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06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KJ\Documents\Mine Artikler\Filtreringssetup paper\PLOS One\Resubmission 2\"/>
    </mc:Choice>
  </mc:AlternateContent>
  <bookViews>
    <workbookView xWindow="0" yWindow="0" windowWidth="25600" windowHeight="12150"/>
  </bookViews>
  <sheets>
    <sheet name="Sludge characteristics" sheetId="1" r:id="rId1"/>
    <sheet name="Flux data AaV 1" sheetId="3" r:id="rId2"/>
    <sheet name="Flux data AaV 2" sheetId="4" r:id="rId3"/>
    <sheet name="Flux data AaV 3" sheetId="5" r:id="rId4"/>
    <sheet name="Flux data AaV 15 min" sheetId="6" r:id="rId5"/>
    <sheet name="Aalborg Vest CAS" sheetId="11" r:id="rId6"/>
    <sheet name="Bjerringbro MBR" sheetId="9" r:id="rId7"/>
    <sheet name="Bjerringbro CAS" sheetId="8" r:id="rId8"/>
    <sheet name="Lundtofte MBR" sheetId="12" r:id="rId9"/>
    <sheet name="Lundtofte CAS" sheetId="13" r:id="rId10"/>
  </sheets>
  <externalReferences>
    <externalReference r:id="rId11"/>
  </externalReferences>
  <definedNames>
    <definedName name="solver_adj" localSheetId="7" hidden="1">'Bjerringbro CAS'!$L$2</definedName>
    <definedName name="solver_adj" localSheetId="1" hidden="1">'Flux data AaV 1'!$I$2</definedName>
    <definedName name="solver_adj" localSheetId="4" hidden="1">'Flux data AaV 15 min'!$I$2</definedName>
    <definedName name="solver_adj" localSheetId="2" hidden="1">'Flux data AaV 2'!$I$2</definedName>
    <definedName name="solver_adj" localSheetId="3" hidden="1">'Flux data AaV 3'!$I$2</definedName>
    <definedName name="solver_cvg" localSheetId="7" hidden="1">0.0001</definedName>
    <definedName name="solver_cvg" localSheetId="1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drv" localSheetId="7" hidden="1">2</definedName>
    <definedName name="solver_drv" localSheetId="1" hidden="1">2</definedName>
    <definedName name="solver_drv" localSheetId="4" hidden="1">2</definedName>
    <definedName name="solver_drv" localSheetId="2" hidden="1">2</definedName>
    <definedName name="solver_drv" localSheetId="3" hidden="1">2</definedName>
    <definedName name="solver_eng" localSheetId="7" hidden="1">1</definedName>
    <definedName name="solver_eng" localSheetId="1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st" localSheetId="7" hidden="1">1</definedName>
    <definedName name="solver_est" localSheetId="1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itr" localSheetId="7" hidden="1">2147483647</definedName>
    <definedName name="solver_itr" localSheetId="1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mip" localSheetId="7" hidden="1">2147483647</definedName>
    <definedName name="solver_mip" localSheetId="1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ni" localSheetId="7" hidden="1">30</definedName>
    <definedName name="solver_mni" localSheetId="1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rt" localSheetId="7" hidden="1">0.075</definedName>
    <definedName name="solver_mrt" localSheetId="1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sl" localSheetId="7" hidden="1">2</definedName>
    <definedName name="solver_msl" localSheetId="1" hidden="1">2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neg" localSheetId="7" hidden="1">1</definedName>
    <definedName name="solver_neg" localSheetId="1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od" localSheetId="7" hidden="1">2147483647</definedName>
    <definedName name="solver_nod" localSheetId="1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um" localSheetId="7" hidden="1">0</definedName>
    <definedName name="solver_num" localSheetId="1" hidden="1">0</definedName>
    <definedName name="solver_num" localSheetId="4" hidden="1">0</definedName>
    <definedName name="solver_num" localSheetId="2" hidden="1">0</definedName>
    <definedName name="solver_num" localSheetId="3" hidden="1">0</definedName>
    <definedName name="solver_nwt" localSheetId="7" hidden="1">1</definedName>
    <definedName name="solver_nwt" localSheetId="1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opt" localSheetId="7" hidden="1">'Bjerringbro CAS'!$D$12</definedName>
    <definedName name="solver_opt" localSheetId="1" hidden="1">'Flux data AaV 1'!$D$12</definedName>
    <definedName name="solver_opt" localSheetId="4" hidden="1">'Flux data AaV 15 min'!$D$12</definedName>
    <definedName name="solver_opt" localSheetId="2" hidden="1">'Flux data AaV 2'!$D$12</definedName>
    <definedName name="solver_opt" localSheetId="3" hidden="1">'Flux data AaV 3'!$D$12</definedName>
    <definedName name="solver_pre" localSheetId="7" hidden="1">0.000001</definedName>
    <definedName name="solver_pre" localSheetId="1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rbv" localSheetId="7" hidden="1">2</definedName>
    <definedName name="solver_rbv" localSheetId="1" hidden="1">2</definedName>
    <definedName name="solver_rbv" localSheetId="4" hidden="1">2</definedName>
    <definedName name="solver_rbv" localSheetId="2" hidden="1">2</definedName>
    <definedName name="solver_rbv" localSheetId="3" hidden="1">2</definedName>
    <definedName name="solver_rlx" localSheetId="7" hidden="1">2</definedName>
    <definedName name="solver_rlx" localSheetId="1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sd" localSheetId="7" hidden="1">0</definedName>
    <definedName name="solver_rsd" localSheetId="1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scl" localSheetId="7" hidden="1">2</definedName>
    <definedName name="solver_scl" localSheetId="1" hidden="1">2</definedName>
    <definedName name="solver_scl" localSheetId="4" hidden="1">2</definedName>
    <definedName name="solver_scl" localSheetId="2" hidden="1">2</definedName>
    <definedName name="solver_scl" localSheetId="3" hidden="1">2</definedName>
    <definedName name="solver_sho" localSheetId="7" hidden="1">2</definedName>
    <definedName name="solver_sho" localSheetId="1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sz" localSheetId="7" hidden="1">100</definedName>
    <definedName name="solver_ssz" localSheetId="1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tim" localSheetId="7" hidden="1">2147483647</definedName>
    <definedName name="solver_tim" localSheetId="1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ol" localSheetId="7" hidden="1">0.01</definedName>
    <definedName name="solver_tol" localSheetId="1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yp" localSheetId="7" hidden="1">2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val" localSheetId="7" hidden="1">0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er" localSheetId="7" hidden="1">3</definedName>
    <definedName name="solver_ver" localSheetId="1" hidden="1">3</definedName>
    <definedName name="solver_ver" localSheetId="4" hidden="1">3</definedName>
    <definedName name="solver_ver" localSheetId="2" hidden="1">3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19" i="1" l="1"/>
  <c r="L19" i="1"/>
  <c r="K19" i="1"/>
  <c r="G19" i="1"/>
  <c r="F19" i="1"/>
  <c r="S18" i="1"/>
  <c r="L18" i="1"/>
  <c r="K18" i="1"/>
  <c r="G18" i="1"/>
  <c r="F18" i="1"/>
  <c r="S17" i="1"/>
  <c r="L17" i="1"/>
  <c r="K17" i="1"/>
  <c r="G17" i="1"/>
  <c r="F17" i="1"/>
  <c r="S16" i="1"/>
  <c r="L16" i="1"/>
  <c r="K16" i="1"/>
  <c r="G16" i="1"/>
  <c r="F16" i="1"/>
</calcChain>
</file>

<file path=xl/sharedStrings.xml><?xml version="1.0" encoding="utf-8"?>
<sst xmlns="http://schemas.openxmlformats.org/spreadsheetml/2006/main" count="979" uniqueCount="79">
  <si>
    <t> </t>
  </si>
  <si>
    <t>15 min</t>
  </si>
  <si>
    <t>60 min (1)</t>
  </si>
  <si>
    <t>60 min (2)</t>
  </si>
  <si>
    <t>60 min (3)</t>
  </si>
  <si>
    <r>
      <t>TSS (g</t>
    </r>
    <r>
      <rPr>
        <sz val="9"/>
        <color theme="1"/>
        <rFont val="Calibri"/>
        <family val="1"/>
        <charset val="1"/>
        <scheme val="minor"/>
      </rPr>
      <t>×</t>
    </r>
    <r>
      <rPr>
        <sz val="9"/>
        <color rgb="FF000000"/>
        <rFont val="Calibri"/>
        <family val="1"/>
        <charset val="1"/>
        <scheme val="minor"/>
      </rPr>
      <t>L</t>
    </r>
    <r>
      <rPr>
        <vertAlign val="superscript"/>
        <sz val="9"/>
        <color rgb="FF000000"/>
        <rFont val="Calibri"/>
        <family val="1"/>
        <charset val="1"/>
        <scheme val="minor"/>
      </rPr>
      <t>-1</t>
    </r>
    <r>
      <rPr>
        <sz val="9"/>
        <color rgb="FF000000"/>
        <rFont val="Calibri"/>
        <family val="1"/>
        <charset val="1"/>
        <scheme val="minor"/>
      </rPr>
      <t>)</t>
    </r>
  </si>
  <si>
    <t>7.78 ±0.14</t>
  </si>
  <si>
    <t>8.09 ±0.60</t>
  </si>
  <si>
    <t>7.77 ±0.19</t>
  </si>
  <si>
    <t>7.67 ±0.13</t>
  </si>
  <si>
    <t>pH</t>
  </si>
  <si>
    <t>7.18</t>
  </si>
  <si>
    <t>7.22</t>
  </si>
  <si>
    <t>7.26</t>
  </si>
  <si>
    <t>7.20</t>
  </si>
  <si>
    <r>
      <t>Conductivity (µS</t>
    </r>
    <r>
      <rPr>
        <sz val="9"/>
        <color theme="1"/>
        <rFont val="Calibri"/>
        <family val="1"/>
        <charset val="1"/>
        <scheme val="minor"/>
      </rPr>
      <t>×</t>
    </r>
    <r>
      <rPr>
        <sz val="9"/>
        <color rgb="FF000000"/>
        <rFont val="Calibri"/>
        <family val="1"/>
        <charset val="1"/>
        <scheme val="minor"/>
      </rPr>
      <t>cm</t>
    </r>
    <r>
      <rPr>
        <vertAlign val="superscript"/>
        <sz val="9"/>
        <color rgb="FF000000"/>
        <rFont val="Calibri"/>
        <family val="1"/>
        <charset val="1"/>
        <scheme val="minor"/>
      </rPr>
      <t>-1</t>
    </r>
    <r>
      <rPr>
        <sz val="9"/>
        <color rgb="FF000000"/>
        <rFont val="Calibri"/>
        <family val="1"/>
        <charset val="1"/>
        <scheme val="minor"/>
      </rPr>
      <t>)</t>
    </r>
  </si>
  <si>
    <t>Mean floc size (µm)</t>
  </si>
  <si>
    <t>34.1</t>
  </si>
  <si>
    <t>31.0</t>
  </si>
  <si>
    <t>31.2</t>
  </si>
  <si>
    <t>29.6</t>
  </si>
  <si>
    <t>Aalborg West sludge</t>
  </si>
  <si>
    <t>Plant</t>
  </si>
  <si>
    <t>Aalborg Vest CAS</t>
  </si>
  <si>
    <t>Bjerringbro MBR</t>
  </si>
  <si>
    <t>Bjerringbro CAS</t>
  </si>
  <si>
    <t>Lundtofte MBR</t>
  </si>
  <si>
    <t>Lundtofte CAS</t>
  </si>
  <si>
    <t>2.70</t>
  </si>
  <si>
    <t>11.3</t>
  </si>
  <si>
    <t>5.02</t>
  </si>
  <si>
    <t>9.8</t>
  </si>
  <si>
    <t>7.37</t>
  </si>
  <si>
    <t>6.80</t>
  </si>
  <si>
    <t>6.78</t>
  </si>
  <si>
    <t>7.29</t>
  </si>
  <si>
    <t>7.28</t>
  </si>
  <si>
    <r>
      <t>Conductivity (μS</t>
    </r>
    <r>
      <rPr>
        <sz val="9"/>
        <color theme="1"/>
        <rFont val="Calibri"/>
        <family val="1"/>
        <charset val="1"/>
        <scheme val="minor"/>
      </rPr>
      <t>×</t>
    </r>
    <r>
      <rPr>
        <sz val="9"/>
        <color rgb="FF000000"/>
        <rFont val="Calibri"/>
        <family val="1"/>
        <charset val="1"/>
        <scheme val="minor"/>
      </rPr>
      <t>cm</t>
    </r>
    <r>
      <rPr>
        <vertAlign val="superscript"/>
        <sz val="9"/>
        <color rgb="FF000000"/>
        <rFont val="Calibri"/>
        <family val="1"/>
        <charset val="1"/>
        <scheme val="minor"/>
      </rPr>
      <t>-1</t>
    </r>
    <r>
      <rPr>
        <sz val="9"/>
        <color rgb="FF000000"/>
        <rFont val="Calibri"/>
        <family val="1"/>
        <charset val="1"/>
        <scheme val="minor"/>
      </rPr>
      <t>)</t>
    </r>
  </si>
  <si>
    <r>
      <t>CST/TSS (s×L</t>
    </r>
    <r>
      <rPr>
        <sz val="9"/>
        <color theme="1"/>
        <rFont val="Calibri"/>
        <family val="1"/>
        <charset val="1"/>
        <scheme val="minor"/>
      </rPr>
      <t>×</t>
    </r>
    <r>
      <rPr>
        <sz val="9"/>
        <color rgb="FF000000"/>
        <rFont val="Calibri"/>
        <family val="1"/>
        <charset val="1"/>
        <scheme val="minor"/>
      </rPr>
      <t>g</t>
    </r>
    <r>
      <rPr>
        <vertAlign val="superscript"/>
        <sz val="9"/>
        <color rgb="FF000000"/>
        <rFont val="Calibri"/>
        <family val="1"/>
        <charset val="1"/>
        <scheme val="minor"/>
      </rPr>
      <t>-1</t>
    </r>
    <r>
      <rPr>
        <sz val="9"/>
        <color rgb="FF000000"/>
        <rFont val="Calibri"/>
        <family val="1"/>
        <charset val="1"/>
        <scheme val="minor"/>
      </rPr>
      <t>)</t>
    </r>
  </si>
  <si>
    <t>4.20</t>
  </si>
  <si>
    <t>8.11</t>
  </si>
  <si>
    <t>2.46</t>
  </si>
  <si>
    <t>3.62</t>
  </si>
  <si>
    <t>2.86</t>
  </si>
  <si>
    <t>Residual Turbidity (-)</t>
  </si>
  <si>
    <t>0.019</t>
  </si>
  <si>
    <t>0.190</t>
  </si>
  <si>
    <t>0.006</t>
  </si>
  <si>
    <t>0.032</t>
  </si>
  <si>
    <t>0.026</t>
  </si>
  <si>
    <t>Mean floc size (μm)</t>
  </si>
  <si>
    <t>70.6</t>
  </si>
  <si>
    <t>62.5</t>
  </si>
  <si>
    <t>100.2</t>
  </si>
  <si>
    <t>43.5</t>
  </si>
  <si>
    <t>46.9</t>
  </si>
  <si>
    <t>CST</t>
  </si>
  <si>
    <t>[sek]</t>
  </si>
  <si>
    <t>Tørstof</t>
  </si>
  <si>
    <t>std</t>
  </si>
  <si>
    <t>[g/L]</t>
  </si>
  <si>
    <t>SS - tray w filter</t>
  </si>
  <si>
    <t>Residual turbidity</t>
  </si>
  <si>
    <t>Average</t>
  </si>
  <si>
    <t>SS dry</t>
  </si>
  <si>
    <t>Conductivity [uS/cm]</t>
  </si>
  <si>
    <t>Sludge characteristics Aalborg West WWTP</t>
  </si>
  <si>
    <t>Sludge characteristics remaining WWTPs</t>
  </si>
  <si>
    <t>RMSE</t>
  </si>
  <si>
    <t>α (eq)</t>
  </si>
  <si>
    <t>α</t>
  </si>
  <si>
    <t>Rc model (1/m)</t>
  </si>
  <si>
    <t>Jmodel (m/s)</t>
  </si>
  <si>
    <t>Jmodel (LMH)</t>
  </si>
  <si>
    <t>TMP (Pa)</t>
  </si>
  <si>
    <t>weight</t>
  </si>
  <si>
    <t>J measured (LMH)</t>
  </si>
  <si>
    <t>Time (s)</t>
  </si>
  <si>
    <t>ω (kg/m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00000"/>
  </numFmts>
  <fonts count="10" x14ac:knownFonts="1">
    <font>
      <sz val="11"/>
      <color theme="1"/>
      <name val="Calibri"/>
      <family val="2"/>
      <scheme val="minor"/>
    </font>
    <font>
      <sz val="9"/>
      <color rgb="FF000000"/>
      <name val="Calibri"/>
      <family val="1"/>
      <charset val="1"/>
      <scheme val="minor"/>
    </font>
    <font>
      <sz val="9"/>
      <color theme="1"/>
      <name val="Calibri"/>
      <family val="1"/>
      <charset val="1"/>
      <scheme val="minor"/>
    </font>
    <font>
      <vertAlign val="superscript"/>
      <sz val="9"/>
      <color rgb="FF000000"/>
      <name val="Calibri"/>
      <family val="1"/>
      <charset val="1"/>
      <scheme val="minor"/>
    </font>
    <font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1" xfId="0" applyFont="1" applyBorder="1" applyAlignment="1">
      <alignment wrapText="1"/>
    </xf>
    <xf numFmtId="0" fontId="1" fillId="0" borderId="1" xfId="0" applyFont="1" applyBorder="1" applyAlignment="1">
      <alignment horizontal="right" wrapText="1"/>
    </xf>
    <xf numFmtId="0" fontId="1" fillId="0" borderId="0" xfId="0" applyFont="1" applyBorder="1" applyAlignment="1">
      <alignment wrapText="1"/>
    </xf>
    <xf numFmtId="0" fontId="0" fillId="0" borderId="0" xfId="0" applyBorder="1"/>
    <xf numFmtId="0" fontId="1" fillId="0" borderId="0" xfId="0" applyFont="1" applyBorder="1" applyAlignment="1">
      <alignment textRotation="90" wrapText="1"/>
    </xf>
    <xf numFmtId="0" fontId="5" fillId="0" borderId="1" xfId="0" applyFont="1" applyBorder="1" applyAlignment="1">
      <alignment horizontal="right" wrapText="1"/>
    </xf>
    <xf numFmtId="0" fontId="4" fillId="0" borderId="1" xfId="0" applyFont="1" applyBorder="1"/>
    <xf numFmtId="164" fontId="4" fillId="0" borderId="1" xfId="0" applyNumberFormat="1" applyFont="1" applyBorder="1"/>
    <xf numFmtId="164" fontId="6" fillId="0" borderId="1" xfId="0" applyNumberFormat="1" applyFont="1" applyBorder="1"/>
    <xf numFmtId="165" fontId="4" fillId="0" borderId="1" xfId="0" applyNumberFormat="1" applyFont="1" applyBorder="1"/>
    <xf numFmtId="165" fontId="6" fillId="0" borderId="1" xfId="0" applyNumberFormat="1" applyFont="1" applyBorder="1"/>
    <xf numFmtId="0" fontId="6" fillId="0" borderId="1" xfId="0" applyFont="1" applyBorder="1"/>
    <xf numFmtId="0" fontId="7" fillId="0" borderId="0" xfId="0" applyFont="1"/>
    <xf numFmtId="0" fontId="8" fillId="0" borderId="0" xfId="0" applyFont="1" applyFill="1"/>
    <xf numFmtId="11" fontId="0" fillId="0" borderId="0" xfId="0" applyNumberFormat="1"/>
    <xf numFmtId="166" fontId="0" fillId="0" borderId="0" xfId="0" applyNumberFormat="1"/>
    <xf numFmtId="2" fontId="0" fillId="0" borderId="0" xfId="0" applyNumberFormat="1"/>
    <xf numFmtId="1" fontId="0" fillId="0" borderId="0" xfId="0" applyNumberFormat="1"/>
    <xf numFmtId="0" fontId="9" fillId="0" borderId="0" xfId="0" applyFont="1" applyFill="1"/>
    <xf numFmtId="0" fontId="0" fillId="0" borderId="0" xfId="0" applyFill="1"/>
    <xf numFmtId="166" fontId="0" fillId="0" borderId="0" xfId="0" applyNumberFormat="1" applyFill="1"/>
    <xf numFmtId="11" fontId="0" fillId="0" borderId="0" xfId="0" applyNumberFormat="1" applyFill="1"/>
    <xf numFmtId="2" fontId="0" fillId="0" borderId="0" xfId="0" applyNumberFormat="1" applyFill="1"/>
    <xf numFmtId="0" fontId="0" fillId="0" borderId="0" xfId="0" applyNumberFormat="1" applyFill="1"/>
    <xf numFmtId="2" fontId="9" fillId="0" borderId="0" xfId="0" applyNumberFormat="1" applyFont="1" applyFill="1"/>
    <xf numFmtId="0" fontId="8" fillId="0" borderId="0" xfId="0" applyFont="1" applyFill="1" applyBorder="1"/>
    <xf numFmtId="0" fontId="9" fillId="0" borderId="0" xfId="0" applyFont="1" applyFill="1" applyBorder="1"/>
    <xf numFmtId="0" fontId="0" fillId="0" borderId="0" xfId="0" applyFill="1" applyBorder="1"/>
    <xf numFmtId="11" fontId="0" fillId="0" borderId="0" xfId="0" applyNumberFormat="1" applyFill="1" applyBorder="1"/>
    <xf numFmtId="166" fontId="0" fillId="0" borderId="0" xfId="0" applyNumberFormat="1" applyFill="1" applyBorder="1"/>
    <xf numFmtId="2" fontId="0" fillId="0" borderId="0" xfId="0" applyNumberFormat="1" applyFill="1" applyBorder="1"/>
    <xf numFmtId="2" fontId="9" fillId="0" borderId="0" xfId="0" applyNumberFormat="1" applyFont="1" applyFill="1" applyBorder="1"/>
    <xf numFmtId="0" fontId="1" fillId="0" borderId="1" xfId="0" applyFont="1" applyBorder="1" applyAlignment="1">
      <alignment horizontal="center" wrapText="1"/>
    </xf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coDesign\Scoping%202\BjerringbroCAS_model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M"/>
      <sheetName val="Steady state flux"/>
    </sheetNames>
    <sheetDataSet>
      <sheetData sheetId="0">
        <row r="6">
          <cell r="A6">
            <v>2950</v>
          </cell>
          <cell r="B6">
            <v>967564246910.01697</v>
          </cell>
        </row>
        <row r="7">
          <cell r="A7">
            <v>3425</v>
          </cell>
          <cell r="B7">
            <v>977064246910.01697</v>
          </cell>
        </row>
        <row r="8">
          <cell r="A8">
            <v>4000</v>
          </cell>
          <cell r="B8">
            <v>988564246910.01685</v>
          </cell>
        </row>
        <row r="9">
          <cell r="A9">
            <v>4500</v>
          </cell>
          <cell r="B9">
            <v>998564246910.01685</v>
          </cell>
        </row>
        <row r="10">
          <cell r="A10">
            <v>5000</v>
          </cell>
          <cell r="B10">
            <v>1008564246910.0168</v>
          </cell>
        </row>
        <row r="14">
          <cell r="B14">
            <v>1</v>
          </cell>
          <cell r="D14">
            <v>55.182857142857138</v>
          </cell>
          <cell r="J14">
            <v>8.0675762117125878</v>
          </cell>
          <cell r="P14">
            <v>83.588571428571413</v>
          </cell>
          <cell r="CI14">
            <v>1</v>
          </cell>
          <cell r="CK14">
            <v>205.82142857142858</v>
          </cell>
          <cell r="CQ14">
            <v>214.43939195456369</v>
          </cell>
        </row>
        <row r="15">
          <cell r="B15">
            <v>11</v>
          </cell>
          <cell r="D15">
            <v>55.182857142857166</v>
          </cell>
          <cell r="J15">
            <v>8.0797308119672273</v>
          </cell>
          <cell r="P15">
            <v>83.58857142857147</v>
          </cell>
          <cell r="V15">
            <v>18.644086613487001</v>
          </cell>
          <cell r="CI15">
            <v>11</v>
          </cell>
          <cell r="CK15">
            <v>205.8214285714287</v>
          </cell>
          <cell r="CQ15">
            <v>208.15880192577549</v>
          </cell>
        </row>
        <row r="16">
          <cell r="B16">
            <v>21</v>
          </cell>
          <cell r="D16">
            <v>58.559999999999981</v>
          </cell>
          <cell r="J16">
            <v>8.0919195060994777</v>
          </cell>
          <cell r="P16">
            <v>83.665714285714216</v>
          </cell>
          <cell r="V16">
            <v>18.679657280754839</v>
          </cell>
          <cell r="CI16">
            <v>21</v>
          </cell>
          <cell r="CK16">
            <v>205.95428571428556</v>
          </cell>
          <cell r="CQ16">
            <v>202.48446752644449</v>
          </cell>
        </row>
        <row r="17">
          <cell r="B17">
            <v>31</v>
          </cell>
          <cell r="D17">
            <v>40.980000000000004</v>
          </cell>
          <cell r="J17">
            <v>8.1041424293716222</v>
          </cell>
          <cell r="P17">
            <v>69.402857142857144</v>
          </cell>
          <cell r="V17">
            <v>18.715334351109419</v>
          </cell>
          <cell r="CI17">
            <v>31</v>
          </cell>
          <cell r="CK17">
            <v>190.96285714285716</v>
          </cell>
          <cell r="CQ17">
            <v>197.32526634192064</v>
          </cell>
        </row>
        <row r="18">
          <cell r="B18">
            <v>41</v>
          </cell>
          <cell r="D18">
            <v>41.185714285714297</v>
          </cell>
          <cell r="J18">
            <v>8.1163997177188456</v>
          </cell>
          <cell r="P18">
            <v>72.411428571428559</v>
          </cell>
          <cell r="V18">
            <v>18.751118154870927</v>
          </cell>
          <cell r="CI18">
            <v>41</v>
          </cell>
          <cell r="CK18">
            <v>182.84571428571419</v>
          </cell>
          <cell r="CQ18">
            <v>192.60814961303649</v>
          </cell>
        </row>
        <row r="19">
          <cell r="B19">
            <v>51</v>
          </cell>
          <cell r="D19">
            <v>44.991428571428514</v>
          </cell>
          <cell r="J19">
            <v>8.1286915077530697</v>
          </cell>
          <cell r="P19">
            <v>69.985714285714252</v>
          </cell>
          <cell r="V19">
            <v>18.787009022460222</v>
          </cell>
          <cell r="CI19">
            <v>51</v>
          </cell>
          <cell r="CK19">
            <v>177.94285714285689</v>
          </cell>
          <cell r="CQ19">
            <v>188.27377922744773</v>
          </cell>
        </row>
        <row r="20">
          <cell r="B20">
            <v>61</v>
          </cell>
          <cell r="D20">
            <v>42.488571428571419</v>
          </cell>
          <cell r="J20">
            <v>8.1410179367668611</v>
          </cell>
          <cell r="P20">
            <v>69.14571428571432</v>
          </cell>
          <cell r="V20">
            <v>18.823007284380054</v>
          </cell>
          <cell r="CI20">
            <v>61</v>
          </cell>
          <cell r="CK20">
            <v>184.85142857142864</v>
          </cell>
          <cell r="CQ20">
            <v>184.2733872367844</v>
          </cell>
        </row>
        <row r="21">
          <cell r="B21">
            <v>71</v>
          </cell>
          <cell r="D21">
            <v>41.991428571428536</v>
          </cell>
          <cell r="J21">
            <v>8.1533791427373128</v>
          </cell>
          <cell r="P21">
            <v>69.968571428571352</v>
          </cell>
          <cell r="V21">
            <v>18.859113271195994</v>
          </cell>
          <cell r="CI21">
            <v>71</v>
          </cell>
          <cell r="CK21">
            <v>180.69714285714298</v>
          </cell>
          <cell r="CQ21">
            <v>180.56647239831923</v>
          </cell>
        </row>
        <row r="22">
          <cell r="B22">
            <v>81</v>
          </cell>
          <cell r="D22">
            <v>46.217142857142868</v>
          </cell>
          <cell r="J22">
            <v>8.165775264329989</v>
          </cell>
          <cell r="P22">
            <v>70.071428571428569</v>
          </cell>
          <cell r="V22">
            <v>18.895327313516994</v>
          </cell>
          <cell r="CI22">
            <v>81</v>
          </cell>
          <cell r="CK22">
            <v>181.21523809523796</v>
          </cell>
          <cell r="CQ22">
            <v>177.11908211384744</v>
          </cell>
        </row>
        <row r="23">
          <cell r="B23">
            <v>91</v>
          </cell>
          <cell r="D23">
            <v>42.05999999999996</v>
          </cell>
          <cell r="J23">
            <v>8.1782064409028674</v>
          </cell>
          <cell r="P23">
            <v>73.294285714285735</v>
          </cell>
          <cell r="V23">
            <v>18.93164974197564</v>
          </cell>
          <cell r="CI23">
            <v>91</v>
          </cell>
          <cell r="CK23">
            <v>183.87428571428532</v>
          </cell>
          <cell r="CQ23">
            <v>173.90251161845862</v>
          </cell>
        </row>
        <row r="24">
          <cell r="B24">
            <v>101</v>
          </cell>
          <cell r="D24">
            <v>48.582857142857272</v>
          </cell>
          <cell r="J24">
            <v>8.1906728125103285</v>
          </cell>
          <cell r="P24">
            <v>69.488571428571333</v>
          </cell>
          <cell r="V24">
            <v>18.968080887208043</v>
          </cell>
          <cell r="CI24">
            <v>101</v>
          </cell>
          <cell r="CK24">
            <v>180.45428571428599</v>
          </cell>
          <cell r="CQ24">
            <v>170.89230567376001</v>
          </cell>
        </row>
        <row r="25">
          <cell r="B25">
            <v>111</v>
          </cell>
          <cell r="D25">
            <v>43.182857142857074</v>
          </cell>
          <cell r="J25">
            <v>8.2031745199071384</v>
          </cell>
          <cell r="P25">
            <v>71.065714285714321</v>
          </cell>
          <cell r="V25">
            <v>19.004621079833363</v>
          </cell>
          <cell r="CI25">
            <v>111</v>
          </cell>
          <cell r="CK25">
            <v>169.21714285714256</v>
          </cell>
          <cell r="CQ25">
            <v>168.06748297068444</v>
          </cell>
        </row>
        <row r="26">
          <cell r="B26">
            <v>121</v>
          </cell>
          <cell r="D26">
            <v>45.445714285714274</v>
          </cell>
          <cell r="J26">
            <v>8.2157117045524828</v>
          </cell>
          <cell r="P26">
            <v>69.368571428571457</v>
          </cell>
          <cell r="V26">
            <v>19.041270650433031</v>
          </cell>
          <cell r="CI26">
            <v>121</v>
          </cell>
          <cell r="CK26">
            <v>168.67428571428567</v>
          </cell>
          <cell r="CQ26">
            <v>165.4099267971358</v>
          </cell>
        </row>
        <row r="27">
          <cell r="B27">
            <v>131</v>
          </cell>
          <cell r="D27">
            <v>39.754285714285714</v>
          </cell>
          <cell r="J27">
            <v>8.2282845086140153</v>
          </cell>
          <cell r="P27">
            <v>68.305714285714203</v>
          </cell>
          <cell r="V27">
            <v>19.078029929529556</v>
          </cell>
          <cell r="CI27">
            <v>131</v>
          </cell>
          <cell r="CK27">
            <v>164.27333333333345</v>
          </cell>
          <cell r="CQ27">
            <v>162.90390141910805</v>
          </cell>
        </row>
        <row r="28">
          <cell r="B28">
            <v>141</v>
          </cell>
          <cell r="D28">
            <v>41.442857142857015</v>
          </cell>
          <cell r="J28">
            <v>8.2408930749719236</v>
          </cell>
          <cell r="P28">
            <v>63.240000000000009</v>
          </cell>
          <cell r="V28">
            <v>19.114899247565006</v>
          </cell>
          <cell r="CI28">
            <v>141</v>
          </cell>
          <cell r="CK28">
            <v>164.57142857142873</v>
          </cell>
          <cell r="CQ28">
            <v>160.53566462684259</v>
          </cell>
        </row>
        <row r="29">
          <cell r="B29">
            <v>151</v>
          </cell>
          <cell r="D29">
            <v>39.754285714285636</v>
          </cell>
          <cell r="J29">
            <v>8.2535375472230257</v>
          </cell>
          <cell r="P29">
            <v>65.957142857142784</v>
          </cell>
          <cell r="V29">
            <v>19.151878934879129</v>
          </cell>
          <cell r="CI29">
            <v>151</v>
          </cell>
          <cell r="CK29">
            <v>155.05714285714265</v>
          </cell>
          <cell r="CQ29">
            <v>158.29315463386513</v>
          </cell>
        </row>
        <row r="30">
          <cell r="B30">
            <v>161</v>
          </cell>
          <cell r="D30">
            <v>44.21142857142862</v>
          </cell>
          <cell r="J30">
            <v>8.2662180696848981</v>
          </cell>
          <cell r="P30">
            <v>64.422857142857126</v>
          </cell>
          <cell r="V30">
            <v>19.188969321687072</v>
          </cell>
          <cell r="CI30">
            <v>161</v>
          </cell>
          <cell r="CK30">
            <v>159.78000000000003</v>
          </cell>
          <cell r="CQ30">
            <v>156.16573503413505</v>
          </cell>
        </row>
        <row r="31">
          <cell r="B31">
            <v>171</v>
          </cell>
          <cell r="D31">
            <v>42.094285714285817</v>
          </cell>
          <cell r="J31">
            <v>8.2789347874000114</v>
          </cell>
          <cell r="P31">
            <v>66.257142857142824</v>
          </cell>
          <cell r="V31">
            <v>19.226170738056751</v>
          </cell>
          <cell r="CI31">
            <v>171</v>
          </cell>
          <cell r="CK31">
            <v>153.7628571428566</v>
          </cell>
          <cell r="CQ31">
            <v>154.14398550936517</v>
          </cell>
        </row>
        <row r="32">
          <cell r="B32">
            <v>181</v>
          </cell>
          <cell r="D32">
            <v>47.48571428571416</v>
          </cell>
          <cell r="J32">
            <v>8.2916878461399026</v>
          </cell>
          <cell r="P32">
            <v>65.94857142857137</v>
          </cell>
          <cell r="V32">
            <v>19.263483513885848</v>
          </cell>
          <cell r="CI32">
            <v>181</v>
          </cell>
          <cell r="CK32">
            <v>149.18571428571465</v>
          </cell>
          <cell r="CQ32">
            <v>152.2195288945245</v>
          </cell>
        </row>
        <row r="33">
          <cell r="B33">
            <v>191</v>
          </cell>
          <cell r="D33">
            <v>40.362857142857173</v>
          </cell>
          <cell r="J33">
            <v>8.3044773924093693</v>
          </cell>
          <cell r="P33">
            <v>64.714285714285623</v>
          </cell>
          <cell r="V33">
            <v>19.300907978878399</v>
          </cell>
          <cell r="CI33">
            <v>191</v>
          </cell>
          <cell r="CK33">
            <v>144.96857142857129</v>
          </cell>
          <cell r="CQ33">
            <v>150.38488736634343</v>
          </cell>
        </row>
        <row r="34">
          <cell r="B34">
            <v>201</v>
          </cell>
          <cell r="D34">
            <v>37.594285714285803</v>
          </cell>
          <cell r="J34">
            <v>8.3173035734506904</v>
          </cell>
          <cell r="P34">
            <v>69.51428571428572</v>
          </cell>
          <cell r="V34">
            <v>19.338444462521029</v>
          </cell>
          <cell r="CI34">
            <v>201</v>
          </cell>
          <cell r="CK34">
            <v>152.40571428571434</v>
          </cell>
          <cell r="CQ34">
            <v>148.63336213168358</v>
          </cell>
        </row>
        <row r="35">
          <cell r="B35">
            <v>211</v>
          </cell>
          <cell r="D35">
            <v>39.651428571428575</v>
          </cell>
          <cell r="J35">
            <v>8.3301665372478677</v>
          </cell>
          <cell r="P35">
            <v>67.894285714285843</v>
          </cell>
          <cell r="V35">
            <v>19.376093294058776</v>
          </cell>
          <cell r="CI35">
            <v>211</v>
          </cell>
          <cell r="CK35">
            <v>149.93142857142874</v>
          </cell>
          <cell r="CQ35">
            <v>146.95893220929571</v>
          </cell>
        </row>
        <row r="36">
          <cell r="B36">
            <v>221</v>
          </cell>
          <cell r="D36">
            <v>39.934285714285672</v>
          </cell>
          <cell r="J36">
            <v>8.3430664325308861</v>
          </cell>
          <cell r="P36">
            <v>68.519999999999882</v>
          </cell>
          <cell r="V36">
            <v>19.413854802470492</v>
          </cell>
          <cell r="CI36">
            <v>221</v>
          </cell>
          <cell r="CK36">
            <v>146.92285714285734</v>
          </cell>
          <cell r="CQ36">
            <v>145.35616882513125</v>
          </cell>
        </row>
        <row r="37">
          <cell r="B37">
            <v>231</v>
          </cell>
          <cell r="D37">
            <v>34.602857142857047</v>
          </cell>
          <cell r="J37">
            <v>8.3560034087800297</v>
          </cell>
          <cell r="P37">
            <v>70.217142857143045</v>
          </cell>
          <cell r="V37">
            <v>19.451729316443959</v>
          </cell>
          <cell r="CI37">
            <v>231</v>
          </cell>
          <cell r="CK37">
            <v>147.71142857142871</v>
          </cell>
          <cell r="CQ37">
            <v>143.82016265317372</v>
          </cell>
        </row>
        <row r="38">
          <cell r="B38">
            <v>241</v>
          </cell>
          <cell r="D38">
            <v>42.179999999999907</v>
          </cell>
          <cell r="J38">
            <v>8.3689776162301772</v>
          </cell>
          <cell r="P38">
            <v>73.171428571428478</v>
          </cell>
          <cell r="V38">
            <v>19.489717164350406</v>
          </cell>
          <cell r="CI38">
            <v>241</v>
          </cell>
          <cell r="CK38">
            <v>147.59999999999951</v>
          </cell>
          <cell r="CQ38">
            <v>142.34646168490968</v>
          </cell>
        </row>
        <row r="39">
          <cell r="B39">
            <v>251</v>
          </cell>
          <cell r="D39">
            <v>46.362857142857202</v>
          </cell>
          <cell r="J39">
            <v>8.3819892058751595</v>
          </cell>
          <cell r="P39">
            <v>71.828571428571507</v>
          </cell>
          <cell r="V39">
            <v>19.527818674218828</v>
          </cell>
          <cell r="CI39">
            <v>251</v>
          </cell>
          <cell r="CK39">
            <v>146.10285714285749</v>
          </cell>
          <cell r="CQ39">
            <v>140.93101794055264</v>
          </cell>
        </row>
        <row r="40">
          <cell r="B40">
            <v>261</v>
          </cell>
          <cell r="D40">
            <v>37.791428571428654</v>
          </cell>
          <cell r="J40">
            <v>8.3950383294721203</v>
          </cell>
          <cell r="P40">
            <v>73.99714285714245</v>
          </cell>
          <cell r="V40">
            <v>19.566034173709749</v>
          </cell>
          <cell r="CI40">
            <v>261</v>
          </cell>
          <cell r="CK40">
            <v>141.86571428571347</v>
          </cell>
          <cell r="CQ40">
            <v>139.57014157298045</v>
          </cell>
        </row>
        <row r="41">
          <cell r="B41">
            <v>271</v>
          </cell>
          <cell r="D41">
            <v>34.757142857142703</v>
          </cell>
          <cell r="J41">
            <v>8.4081251395459287</v>
          </cell>
          <cell r="P41">
            <v>70.602857142857346</v>
          </cell>
          <cell r="V41">
            <v>19.604363990088626</v>
          </cell>
          <cell r="CI41">
            <v>271</v>
          </cell>
          <cell r="CK41">
            <v>149.96571428571437</v>
          </cell>
          <cell r="CQ41">
            <v>138.2604611825837</v>
          </cell>
        </row>
        <row r="42">
          <cell r="B42">
            <v>281</v>
          </cell>
          <cell r="D42">
            <v>36.805714285714238</v>
          </cell>
          <cell r="J42">
            <v>8.4212497893935723</v>
          </cell>
          <cell r="P42">
            <v>66.77142857142826</v>
          </cell>
          <cell r="V42">
            <v>19.642808450198807</v>
          </cell>
          <cell r="CI42">
            <v>281</v>
          </cell>
          <cell r="CK42">
            <v>148.29428571428633</v>
          </cell>
          <cell r="CQ42">
            <v>136.99888937394184</v>
          </cell>
        </row>
        <row r="43">
          <cell r="B43">
            <v>291</v>
          </cell>
          <cell r="D43">
            <v>37.31142857142855</v>
          </cell>
          <cell r="J43">
            <v>8.4344124330886334</v>
          </cell>
          <cell r="P43">
            <v>67.314285714285759</v>
          </cell>
          <cell r="V43">
            <v>19.681367880434117</v>
          </cell>
          <cell r="CI43">
            <v>291</v>
          </cell>
          <cell r="CK43">
            <v>144.97714285714301</v>
          </cell>
          <cell r="CQ43">
            <v>135.78259275559057</v>
          </cell>
        </row>
        <row r="44">
          <cell r="B44">
            <v>301</v>
          </cell>
          <cell r="D44">
            <v>33.702857142857162</v>
          </cell>
          <cell r="J44">
            <v>8.4476132254857461</v>
          </cell>
          <cell r="P44">
            <v>66.437142857142717</v>
          </cell>
          <cell r="V44">
            <v>19.720042606710916</v>
          </cell>
          <cell r="CI44">
            <v>301</v>
          </cell>
          <cell r="CK44">
            <v>136.44857142857106</v>
          </cell>
          <cell r="CQ44">
            <v>134.60896572133242</v>
          </cell>
        </row>
        <row r="45">
          <cell r="B45">
            <v>311</v>
          </cell>
          <cell r="D45">
            <v>40.457142857142969</v>
          </cell>
          <cell r="J45">
            <v>8.4608523222250902</v>
          </cell>
          <cell r="P45">
            <v>62.631428571428472</v>
          </cell>
          <cell r="V45">
            <v>19.75883295443985</v>
          </cell>
          <cell r="CI45">
            <v>311</v>
          </cell>
          <cell r="CK45">
            <v>137.13428571428619</v>
          </cell>
          <cell r="CQ45">
            <v>133.47560746262636</v>
          </cell>
        </row>
        <row r="46">
          <cell r="B46">
            <v>321</v>
          </cell>
          <cell r="D46">
            <v>38.528571428571468</v>
          </cell>
          <cell r="J46">
            <v>8.4741298797369335</v>
          </cell>
          <cell r="P46">
            <v>58.808571428571717</v>
          </cell>
          <cell r="V46">
            <v>19.797739248497027</v>
          </cell>
          <cell r="CI46">
            <v>321</v>
          </cell>
          <cell r="CK46">
            <v>133.19142857142788</v>
          </cell>
          <cell r="CQ46">
            <v>132.38030175200117</v>
          </cell>
        </row>
        <row r="47">
          <cell r="B47">
            <v>331</v>
          </cell>
          <cell r="D47">
            <v>39.977142857142873</v>
          </cell>
          <cell r="J47">
            <v>8.487446055246167</v>
          </cell>
          <cell r="P47">
            <v>64.894285714285203</v>
          </cell>
          <cell r="V47">
            <v>19.836761813194872</v>
          </cell>
          <cell r="CI47">
            <v>331</v>
          </cell>
          <cell r="CK47">
            <v>136.0285714285711</v>
          </cell>
          <cell r="CQ47">
            <v>131.32099911138064</v>
          </cell>
        </row>
        <row r="48">
          <cell r="B48">
            <v>341</v>
          </cell>
          <cell r="D48">
            <v>32.922857142856849</v>
          </cell>
          <cell r="J48">
            <v>8.5008010067768893</v>
          </cell>
          <cell r="P48">
            <v>61.260000000000048</v>
          </cell>
          <cell r="V48">
            <v>19.875900972252456</v>
          </cell>
          <cell r="CI48">
            <v>341</v>
          </cell>
          <cell r="CK48">
            <v>138.48285714285728</v>
          </cell>
          <cell r="CQ48">
            <v>130.29580103996585</v>
          </cell>
        </row>
        <row r="49">
          <cell r="B49">
            <v>351</v>
          </cell>
          <cell r="D49">
            <v>39.085714285714552</v>
          </cell>
          <cell r="J49">
            <v>8.514194893157006</v>
          </cell>
          <cell r="P49">
            <v>57.865714285714944</v>
          </cell>
          <cell r="V49">
            <v>19.915157048765391</v>
          </cell>
          <cell r="CI49">
            <v>351</v>
          </cell>
          <cell r="CK49">
            <v>149.21809523809446</v>
          </cell>
          <cell r="CQ49">
            <v>129.30294602646731</v>
          </cell>
        </row>
        <row r="50">
          <cell r="B50">
            <v>361</v>
          </cell>
          <cell r="D50">
            <v>40.99714285714262</v>
          </cell>
          <cell r="J50">
            <v>8.5276278740228726</v>
          </cell>
          <cell r="P50">
            <v>59.074285714285381</v>
          </cell>
          <cell r="V50">
            <v>19.954530365175291</v>
          </cell>
          <cell r="CI50">
            <v>361</v>
          </cell>
          <cell r="CK50">
            <v>150.1114285714286</v>
          </cell>
          <cell r="CQ50">
            <v>128.34079711204345</v>
          </cell>
        </row>
        <row r="51">
          <cell r="B51">
            <v>371</v>
          </cell>
          <cell r="D51">
            <v>40.885714285714315</v>
          </cell>
          <cell r="J51">
            <v>8.5411001098239314</v>
          </cell>
          <cell r="P51">
            <v>65.065714285714591</v>
          </cell>
          <cell r="V51">
            <v>19.994021243238738</v>
          </cell>
          <cell r="CI51">
            <v>371</v>
          </cell>
          <cell r="CK51">
            <v>140.94000000000011</v>
          </cell>
          <cell r="CQ51">
            <v>127.40783080489429</v>
          </cell>
        </row>
        <row r="52">
          <cell r="B52">
            <v>381</v>
          </cell>
          <cell r="D52">
            <v>42.094285714285668</v>
          </cell>
          <cell r="J52">
            <v>8.5546117618274131</v>
          </cell>
          <cell r="P52">
            <v>59.417142857142331</v>
          </cell>
          <cell r="V52">
            <v>20.033630003995825</v>
          </cell>
          <cell r="CI52">
            <v>381</v>
          </cell>
          <cell r="CK52">
            <v>139.76571428571441</v>
          </cell>
          <cell r="CQ52">
            <v>126.50262717636105</v>
          </cell>
        </row>
        <row r="53">
          <cell r="B53">
            <v>391</v>
          </cell>
          <cell r="D53">
            <v>48.042857142856938</v>
          </cell>
          <cell r="J53">
            <v>8.5681629921230389</v>
          </cell>
          <cell r="P53">
            <v>64.242857142856934</v>
          </cell>
          <cell r="V53">
            <v>20.073356967738174</v>
          </cell>
          <cell r="CI53">
            <v>391</v>
          </cell>
          <cell r="CK53">
            <v>129.56285714285596</v>
          </cell>
          <cell r="CQ53">
            <v>125.62386099261596</v>
          </cell>
        </row>
        <row r="54">
          <cell r="B54">
            <v>401</v>
          </cell>
          <cell r="D54">
            <v>41.845714285714209</v>
          </cell>
          <cell r="J54">
            <v>8.5817539636277616</v>
          </cell>
          <cell r="P54">
            <v>66.411428571428502</v>
          </cell>
          <cell r="V54">
            <v>20.113202453976541</v>
          </cell>
          <cell r="CI54">
            <v>401</v>
          </cell>
          <cell r="CK54">
            <v>130.39904761904779</v>
          </cell>
          <cell r="CQ54">
            <v>124.77029375642798</v>
          </cell>
        </row>
        <row r="55">
          <cell r="B55">
            <v>411</v>
          </cell>
          <cell r="D55">
            <v>40.594285714286116</v>
          </cell>
          <cell r="J55">
            <v>8.5953848400905208</v>
          </cell>
          <cell r="P55">
            <v>62.237142857143063</v>
          </cell>
          <cell r="V55">
            <v>20.153166781407879</v>
          </cell>
          <cell r="CI55">
            <v>411</v>
          </cell>
          <cell r="CK55">
            <v>121.65428571428511</v>
          </cell>
          <cell r="CQ55">
            <v>123.94076655071238</v>
          </cell>
        </row>
        <row r="56">
          <cell r="B56">
            <v>421</v>
          </cell>
          <cell r="D56">
            <v>40.491428571427996</v>
          </cell>
          <cell r="J56">
            <v>8.6090557860970538</v>
          </cell>
          <cell r="P56">
            <v>63.831428571428717</v>
          </cell>
          <cell r="V56">
            <v>20.193250267881975</v>
          </cell>
          <cell r="CI56">
            <v>421</v>
          </cell>
          <cell r="CK56">
            <v>128.6742857142867</v>
          </cell>
          <cell r="CQ56">
            <v>123.13419359017004</v>
          </cell>
        </row>
        <row r="57">
          <cell r="B57">
            <v>431</v>
          </cell>
          <cell r="D57">
            <v>40.962857142857295</v>
          </cell>
          <cell r="J57">
            <v>8.6227669670746927</v>
          </cell>
          <cell r="P57">
            <v>60.745714285713717</v>
          </cell>
          <cell r="V57">
            <v>20.233453230367573</v>
          </cell>
          <cell r="CI57">
            <v>431</v>
          </cell>
          <cell r="CK57">
            <v>125.18571428571396</v>
          </cell>
          <cell r="CQ57">
            <v>122.34955639972588</v>
          </cell>
        </row>
        <row r="58">
          <cell r="B58">
            <v>441</v>
          </cell>
          <cell r="D58">
            <v>44.202857142857056</v>
          </cell>
          <cell r="J58">
            <v>8.6365185492972287</v>
          </cell>
          <cell r="P58">
            <v>58.122857142857811</v>
          </cell>
          <cell r="V58">
            <v>20.273775984917982</v>
          </cell>
          <cell r="CI58">
            <v>441</v>
          </cell>
          <cell r="CK58">
            <v>133.01999999999907</v>
          </cell>
          <cell r="CQ58">
            <v>121.58589854905473</v>
          </cell>
        </row>
        <row r="59">
          <cell r="B59">
            <v>451</v>
          </cell>
          <cell r="D59">
            <v>37.637142857143147</v>
          </cell>
          <cell r="J59">
            <v>8.6503106998897756</v>
          </cell>
          <cell r="P59">
            <v>55.242857142856607</v>
          </cell>
          <cell r="V59">
            <v>20.314218846636237</v>
          </cell>
          <cell r="CI59">
            <v>451</v>
          </cell>
          <cell r="CK59">
            <v>128.56285714285687</v>
          </cell>
          <cell r="CQ59">
            <v>120.84232088152548</v>
          </cell>
        </row>
        <row r="60">
          <cell r="B60">
            <v>461</v>
          </cell>
          <cell r="D60">
            <v>32.665714285714287</v>
          </cell>
          <cell r="J60">
            <v>8.6641435868336671</v>
          </cell>
          <cell r="P60">
            <v>56.494285714285901</v>
          </cell>
          <cell r="V60">
            <v>20.35478212963972</v>
          </cell>
          <cell r="CI60">
            <v>461</v>
          </cell>
          <cell r="CK60">
            <v>123.71999999999974</v>
          </cell>
          <cell r="CQ60">
            <v>120.11797718365105</v>
          </cell>
        </row>
        <row r="61">
          <cell r="B61">
            <v>471</v>
          </cell>
          <cell r="D61">
            <v>37.885714285714002</v>
          </cell>
          <cell r="J61">
            <v>8.6780173789714059</v>
          </cell>
          <cell r="P61">
            <v>55.491428571428365</v>
          </cell>
          <cell r="V61">
            <v>20.395466147024305</v>
          </cell>
          <cell r="CI61">
            <v>471</v>
          </cell>
          <cell r="CK61">
            <v>122.40857142857271</v>
          </cell>
          <cell r="CQ61">
            <v>119.41207024779892</v>
          </cell>
        </row>
        <row r="62">
          <cell r="B62">
            <v>481</v>
          </cell>
          <cell r="D62">
            <v>37.611428571428924</v>
          </cell>
          <cell r="J62">
            <v>8.6919322460115929</v>
          </cell>
          <cell r="P62">
            <v>59.554285714285776</v>
          </cell>
          <cell r="V62">
            <v>20.436271210827943</v>
          </cell>
          <cell r="CI62">
            <v>481</v>
          </cell>
          <cell r="CK62">
            <v>121.33714285714267</v>
          </cell>
          <cell r="CQ62">
            <v>118.72384828666843</v>
          </cell>
        </row>
        <row r="63">
          <cell r="B63">
            <v>491</v>
          </cell>
          <cell r="D63">
            <v>32.914285714285441</v>
          </cell>
          <cell r="J63">
            <v>8.7058883585339348</v>
          </cell>
          <cell r="P63">
            <v>55.071428571428434</v>
          </cell>
          <cell r="V63">
            <v>20.477197631993793</v>
          </cell>
          <cell r="CI63">
            <v>491</v>
          </cell>
          <cell r="CK63">
            <v>122.75999999999955</v>
          </cell>
          <cell r="CQ63">
            <v>118.05260166300744</v>
          </cell>
        </row>
        <row r="64">
          <cell r="B64">
            <v>501</v>
          </cell>
          <cell r="D64">
            <v>40.731428571428651</v>
          </cell>
          <cell r="J64">
            <v>8.7198858879942414</v>
          </cell>
          <cell r="P64">
            <v>55.679999999999957</v>
          </cell>
          <cell r="V64">
            <v>20.518245720332811</v>
          </cell>
          <cell r="CI64">
            <v>501</v>
          </cell>
          <cell r="CK64">
            <v>118.68857142857102</v>
          </cell>
          <cell r="CQ64">
            <v>117.39765990234932</v>
          </cell>
        </row>
        <row r="65">
          <cell r="B65">
            <v>511</v>
          </cell>
          <cell r="D65">
            <v>42.480000000000274</v>
          </cell>
          <cell r="J65">
            <v>8.7339250067294767</v>
          </cell>
          <cell r="P65">
            <v>60.197142857142943</v>
          </cell>
          <cell r="V65">
            <v>20.559415784485804</v>
          </cell>
          <cell r="CI65">
            <v>511</v>
          </cell>
          <cell r="CK65">
            <v>128.25714285714341</v>
          </cell>
          <cell r="CQ65">
            <v>116.75838896028804</v>
          </cell>
        </row>
        <row r="66">
          <cell r="B66">
            <v>521</v>
          </cell>
          <cell r="D66">
            <v>40.954285714285582</v>
          </cell>
          <cell r="J66">
            <v>8.7480058879628171</v>
          </cell>
          <cell r="P66">
            <v>58.68857142857199</v>
          </cell>
          <cell r="V66">
            <v>20.600708131884961</v>
          </cell>
          <cell r="CI66">
            <v>521</v>
          </cell>
          <cell r="CK66">
            <v>126.68952380952305</v>
          </cell>
          <cell r="CQ66">
            <v>116.1341887190667</v>
          </cell>
        </row>
        <row r="67">
          <cell r="B67">
            <v>531</v>
          </cell>
          <cell r="D67">
            <v>34.868571428571478</v>
          </cell>
          <cell r="J67">
            <v>8.7621287058087489</v>
          </cell>
          <cell r="P67">
            <v>58.911428571428011</v>
          </cell>
          <cell r="V67">
            <v>20.642123068714866</v>
          </cell>
          <cell r="CI67">
            <v>531</v>
          </cell>
          <cell r="CK67">
            <v>127.18285714285857</v>
          </cell>
          <cell r="CQ67">
            <v>115.52449069109294</v>
          </cell>
        </row>
        <row r="68">
          <cell r="B68">
            <v>541</v>
          </cell>
          <cell r="D68">
            <v>39.677142857142655</v>
          </cell>
          <cell r="J68">
            <v>8.7762936352782095</v>
          </cell>
          <cell r="P68">
            <v>64.920000000000357</v>
          </cell>
          <cell r="V68">
            <v>20.683660899872958</v>
          </cell>
          <cell r="CI68">
            <v>541</v>
          </cell>
          <cell r="CK68">
            <v>118.30285714285732</v>
          </cell>
          <cell r="CQ68">
            <v>114.92875590947912</v>
          </cell>
        </row>
        <row r="69">
          <cell r="B69">
            <v>551</v>
          </cell>
          <cell r="D69">
            <v>40.808571428571028</v>
          </cell>
          <cell r="J69">
            <v>8.79050085228371</v>
          </cell>
          <cell r="P69">
            <v>67.248571428571125</v>
          </cell>
          <cell r="V69">
            <v>20.725321928929457</v>
          </cell>
          <cell r="CI69">
            <v>551</v>
          </cell>
          <cell r="CK69">
            <v>122.46857142857105</v>
          </cell>
          <cell r="CQ69">
            <v>114.34647298788018</v>
          </cell>
        </row>
        <row r="70">
          <cell r="B70">
            <v>561</v>
          </cell>
          <cell r="D70">
            <v>40.045714285714752</v>
          </cell>
          <cell r="J70">
            <v>8.8047505336445528</v>
          </cell>
          <cell r="P70">
            <v>67.144761904761594</v>
          </cell>
          <cell r="V70">
            <v>20.767106458086761</v>
          </cell>
          <cell r="CI70">
            <v>561</v>
          </cell>
          <cell r="CK70">
            <v>118.78000000000019</v>
          </cell>
          <cell r="CQ70">
            <v>113.77715633381165</v>
          </cell>
        </row>
        <row r="71">
          <cell r="B71">
            <v>571</v>
          </cell>
          <cell r="D71">
            <v>40.954285714285582</v>
          </cell>
          <cell r="J71">
            <v>8.8190428570920041</v>
          </cell>
          <cell r="P71">
            <v>67.491428571427804</v>
          </cell>
          <cell r="V71">
            <v>20.809014788138288</v>
          </cell>
          <cell r="CI71">
            <v>571</v>
          </cell>
          <cell r="CK71">
            <v>120.32190476190419</v>
          </cell>
          <cell r="CQ71">
            <v>113.22034450131177</v>
          </cell>
        </row>
        <row r="72">
          <cell r="B72">
            <v>581</v>
          </cell>
          <cell r="D72">
            <v>41.202857142857042</v>
          </cell>
          <cell r="J72">
            <v>8.8333780012745571</v>
          </cell>
          <cell r="P72">
            <v>67.842857142857682</v>
          </cell>
          <cell r="V72">
            <v>20.851047218426707</v>
          </cell>
          <cell r="CI72">
            <v>581</v>
          </cell>
          <cell r="CK72">
            <v>118.13142857142795</v>
          </cell>
          <cell r="CQ72">
            <v>112.67559867029117</v>
          </cell>
        </row>
        <row r="73">
          <cell r="B73">
            <v>591</v>
          </cell>
          <cell r="D73">
            <v>37.894285714285708</v>
          </cell>
          <cell r="J73">
            <v>8.8477561457631975</v>
          </cell>
          <cell r="P73">
            <v>66.848571428571248</v>
          </cell>
          <cell r="V73">
            <v>20.893204046801738</v>
          </cell>
          <cell r="CI73">
            <v>591</v>
          </cell>
          <cell r="CK73">
            <v>118.32857142857125</v>
          </cell>
          <cell r="CQ73">
            <v>112.14250124122155</v>
          </cell>
        </row>
        <row r="74">
          <cell r="B74">
            <v>601</v>
          </cell>
          <cell r="D74">
            <v>32.528571428571141</v>
          </cell>
          <cell r="J74">
            <v>8.8621774710566825</v>
          </cell>
          <cell r="P74">
            <v>59.085714285714026</v>
          </cell>
          <cell r="V74">
            <v>20.935485569577242</v>
          </cell>
          <cell r="CI74">
            <v>601</v>
          </cell>
          <cell r="CK74">
            <v>117.53142857142994</v>
          </cell>
          <cell r="CQ74">
            <v>111.62065453497145</v>
          </cell>
        </row>
        <row r="75">
          <cell r="B75">
            <v>611</v>
          </cell>
          <cell r="D75">
            <v>35.117142857143236</v>
          </cell>
          <cell r="J75">
            <v>8.8766421585868862</v>
          </cell>
          <cell r="P75">
            <v>57.792380952381201</v>
          </cell>
          <cell r="V75">
            <v>20.977892081487873</v>
          </cell>
          <cell r="CI75">
            <v>611</v>
          </cell>
          <cell r="CK75">
            <v>120.06000000000004</v>
          </cell>
          <cell r="CQ75">
            <v>111.10967958862167</v>
          </cell>
        </row>
        <row r="76">
          <cell r="B76">
            <v>621</v>
          </cell>
          <cell r="D76">
            <v>33.565714285714321</v>
          </cell>
          <cell r="J76">
            <v>8.8911503907241318</v>
          </cell>
          <cell r="P76">
            <v>58.594285714285576</v>
          </cell>
          <cell r="V76">
            <v>21.020423875645093</v>
          </cell>
          <cell r="CI76">
            <v>621</v>
          </cell>
          <cell r="CK76">
            <v>115.59428571428369</v>
          </cell>
          <cell r="CQ76">
            <v>110.60921503900298</v>
          </cell>
        </row>
        <row r="77">
          <cell r="B77">
            <v>631</v>
          </cell>
          <cell r="D77">
            <v>37.534285714285637</v>
          </cell>
          <cell r="J77">
            <v>8.9057023507825885</v>
          </cell>
          <cell r="P77">
            <v>56.357142857142776</v>
          </cell>
          <cell r="V77">
            <v>21.063081243492629</v>
          </cell>
          <cell r="CI77">
            <v>631</v>
          </cell>
          <cell r="CK77">
            <v>114.87428571428659</v>
          </cell>
          <cell r="CQ77">
            <v>110.11891608650656</v>
          </cell>
        </row>
        <row r="78">
          <cell r="B78">
            <v>641</v>
          </cell>
          <cell r="D78">
            <v>41.391428571428641</v>
          </cell>
          <cell r="J78">
            <v>8.9202982230256769</v>
          </cell>
          <cell r="P78">
            <v>54.83142857142839</v>
          </cell>
          <cell r="V78">
            <v>21.105864474761319</v>
          </cell>
          <cell r="CI78">
            <v>641</v>
          </cell>
          <cell r="CK78">
            <v>112.5</v>
          </cell>
          <cell r="CQ78">
            <v>109.63845353243882</v>
          </cell>
        </row>
        <row r="79">
          <cell r="B79">
            <v>651</v>
          </cell>
          <cell r="D79">
            <v>46.208571428571233</v>
          </cell>
          <cell r="J79">
            <v>8.9349381926715079</v>
          </cell>
          <cell r="P79">
            <v>59.819999999999759</v>
          </cell>
          <cell r="V79">
            <v>21.148773857423478</v>
          </cell>
          <cell r="CI79">
            <v>651</v>
          </cell>
          <cell r="CK79">
            <v>110.82000000000025</v>
          </cell>
          <cell r="CQ79">
            <v>109.16751288383369</v>
          </cell>
        </row>
        <row r="80">
          <cell r="B80">
            <v>661</v>
          </cell>
          <cell r="D80">
            <v>43.345714285714365</v>
          </cell>
          <cell r="J80">
            <v>8.9496224458983455</v>
          </cell>
          <cell r="P80">
            <v>63.36000000000034</v>
          </cell>
          <cell r="V80">
            <v>21.191809677646557</v>
          </cell>
          <cell r="CI80">
            <v>661</v>
          </cell>
          <cell r="CK80">
            <v>109.48285714285809</v>
          </cell>
          <cell r="CQ80">
            <v>108.70579352020918</v>
          </cell>
        </row>
        <row r="81">
          <cell r="B81">
            <v>671</v>
          </cell>
          <cell r="D81">
            <v>39.060000000000024</v>
          </cell>
          <cell r="J81">
            <v>8.9643511698501239</v>
          </cell>
          <cell r="P81">
            <v>59.648571428571586</v>
          </cell>
          <cell r="V81">
            <v>21.234972219746282</v>
          </cell>
          <cell r="CI81">
            <v>671</v>
          </cell>
          <cell r="CK81">
            <v>109.85142857142836</v>
          </cell>
          <cell r="CQ81">
            <v>108.25300791726892</v>
          </cell>
        </row>
        <row r="82">
          <cell r="B82">
            <v>681</v>
          </cell>
          <cell r="D82">
            <v>39.900000000000503</v>
          </cell>
          <cell r="J82">
            <v>8.9791245526419488</v>
          </cell>
          <cell r="P82">
            <v>59.459999999999987</v>
          </cell>
          <cell r="V82">
            <v>21.278261766139199</v>
          </cell>
          <cell r="CI82">
            <v>681</v>
          </cell>
          <cell r="CK82">
            <v>110.15999999999907</v>
          </cell>
          <cell r="CQ82">
            <v>107.80888092300816</v>
          </cell>
        </row>
        <row r="83">
          <cell r="B83">
            <v>691</v>
          </cell>
          <cell r="D83">
            <v>36.28285714285694</v>
          </cell>
          <cell r="J83">
            <v>8.9939427833656698</v>
          </cell>
          <cell r="P83">
            <v>56.657142857142965</v>
          </cell>
          <cell r="V83">
            <v>21.321678597294607</v>
          </cell>
          <cell r="CI83">
            <v>691</v>
          </cell>
          <cell r="CK83">
            <v>115.14571428571443</v>
          </cell>
          <cell r="CQ83">
            <v>107.37314908209662</v>
          </cell>
        </row>
        <row r="84">
          <cell r="B84">
            <v>701</v>
          </cell>
          <cell r="D84">
            <v>32.211428571428414</v>
          </cell>
          <cell r="J84">
            <v>9.0088060520954638</v>
          </cell>
          <cell r="P84">
            <v>58.688571428571393</v>
          </cell>
          <cell r="V84">
            <v>21.36522299168589</v>
          </cell>
          <cell r="CI84">
            <v>701</v>
          </cell>
          <cell r="CK84">
            <v>113.66761904761924</v>
          </cell>
          <cell r="CQ84">
            <v>106.94556000478114</v>
          </cell>
        </row>
        <row r="85">
          <cell r="B85">
            <v>711</v>
          </cell>
          <cell r="D85">
            <v>34.088571428571463</v>
          </cell>
          <cell r="J85">
            <v>9.0237145498934463</v>
          </cell>
          <cell r="P85">
            <v>54.925714285714179</v>
          </cell>
          <cell r="V85">
            <v>21.408895225741251</v>
          </cell>
          <cell r="CI85">
            <v>711</v>
          </cell>
          <cell r="CK85">
            <v>113.63142857142839</v>
          </cell>
          <cell r="CQ85">
            <v>106.52587177688392</v>
          </cell>
        </row>
        <row r="86">
          <cell r="B86">
            <v>721</v>
          </cell>
          <cell r="D86">
            <v>37.757142857142256</v>
          </cell>
          <cell r="J86">
            <v>9.0386684688153061</v>
          </cell>
          <cell r="P86">
            <v>59.725714285715178</v>
          </cell>
          <cell r="V86">
            <v>21.452695573793847</v>
          </cell>
          <cell r="CI86">
            <v>721</v>
          </cell>
          <cell r="CK86">
            <v>108.95142857142893</v>
          </cell>
          <cell r="CQ86">
            <v>106.11385240777292</v>
          </cell>
        </row>
        <row r="87">
          <cell r="B87">
            <v>731</v>
          </cell>
          <cell r="D87">
            <v>39.085714285714552</v>
          </cell>
          <cell r="J87">
            <v>9.0536680019159963</v>
          </cell>
          <cell r="P87">
            <v>62.099999999999312</v>
          </cell>
          <cell r="V87">
            <v>21.496624308031311</v>
          </cell>
          <cell r="CI87">
            <v>731</v>
          </cell>
          <cell r="CK87">
            <v>109.27714285714308</v>
          </cell>
          <cell r="CQ87">
            <v>105.70927931345088</v>
          </cell>
        </row>
        <row r="88">
          <cell r="B88">
            <v>741</v>
          </cell>
          <cell r="D88">
            <v>33.000000000000441</v>
          </cell>
          <cell r="J88">
            <v>9.0687133432554283</v>
          </cell>
          <cell r="P88">
            <v>57.917142857142778</v>
          </cell>
          <cell r="V88">
            <v>21.540681698444658</v>
          </cell>
          <cell r="CI88">
            <v>741</v>
          </cell>
          <cell r="CK88">
            <v>110.26571428571319</v>
          </cell>
          <cell r="CQ88">
            <v>105.31193883215438</v>
          </cell>
        </row>
        <row r="89">
          <cell r="B89">
            <v>751</v>
          </cell>
          <cell r="D89">
            <v>30.694285714285744</v>
          </cell>
          <cell r="J89">
            <v>9.0838046879041965</v>
          </cell>
          <cell r="P89">
            <v>56.725714285714851</v>
          </cell>
          <cell r="V89">
            <v>21.584868012776532</v>
          </cell>
          <cell r="CI89">
            <v>751</v>
          </cell>
          <cell r="CK89">
            <v>109.24095238095219</v>
          </cell>
          <cell r="CQ89">
            <v>104.92162577007561</v>
          </cell>
        </row>
        <row r="90">
          <cell r="B90">
            <v>761</v>
          </cell>
          <cell r="D90">
            <v>33.368571428571315</v>
          </cell>
          <cell r="J90">
            <v>9.098942231949346</v>
          </cell>
          <cell r="P90">
            <v>58.019999999999072</v>
          </cell>
          <cell r="V90">
            <v>21.629183516468956</v>
          </cell>
          <cell r="CI90">
            <v>761</v>
          </cell>
          <cell r="CK90">
            <v>106.14857142857132</v>
          </cell>
          <cell r="CQ90">
            <v>104.53814297501836</v>
          </cell>
        </row>
        <row r="91">
          <cell r="B91">
            <v>771</v>
          </cell>
          <cell r="D91">
            <v>34.739999999999732</v>
          </cell>
          <cell r="J91">
            <v>9.1141261725001694</v>
          </cell>
          <cell r="P91">
            <v>52.371428571428936</v>
          </cell>
          <cell r="V91">
            <v>21.673628472610325</v>
          </cell>
          <cell r="CI91">
            <v>771</v>
          </cell>
          <cell r="CK91">
            <v>107.10857142857029</v>
          </cell>
          <cell r="CQ91">
            <v>104.16130093598241</v>
          </cell>
        </row>
        <row r="92">
          <cell r="B92">
            <v>781</v>
          </cell>
          <cell r="D92">
            <v>31.84285714285754</v>
          </cell>
          <cell r="J92">
            <v>9.1293567076940061</v>
          </cell>
          <cell r="P92">
            <v>54.831428571427764</v>
          </cell>
          <cell r="V92">
            <v>21.718203141881819</v>
          </cell>
          <cell r="CI92">
            <v>781</v>
          </cell>
          <cell r="CK92">
            <v>107.87142857143083</v>
          </cell>
          <cell r="CQ92">
            <v>103.79091740683393</v>
          </cell>
        </row>
        <row r="93">
          <cell r="B93">
            <v>791</v>
          </cell>
          <cell r="D93">
            <v>38.648571428571195</v>
          </cell>
          <cell r="J93">
            <v>9.1446340367021186</v>
          </cell>
          <cell r="P93">
            <v>52.234285714285789</v>
          </cell>
          <cell r="V93">
            <v>21.762907782503227</v>
          </cell>
          <cell r="CI93">
            <v>791</v>
          </cell>
          <cell r="CK93">
            <v>109.07142857142682</v>
          </cell>
          <cell r="CQ93">
            <v>103.42681705236886</v>
          </cell>
        </row>
        <row r="94">
          <cell r="B94">
            <v>801</v>
          </cell>
          <cell r="D94">
            <v>39.822857142856911</v>
          </cell>
          <cell r="J94">
            <v>9.1599583597355423</v>
          </cell>
          <cell r="P94">
            <v>53.365714285715377</v>
          </cell>
          <cell r="V94">
            <v>21.807742650178103</v>
          </cell>
          <cell r="CI94">
            <v>801</v>
          </cell>
          <cell r="CK94">
            <v>109.25999999999965</v>
          </cell>
          <cell r="CQ94">
            <v>103.06883111521277</v>
          </cell>
        </row>
        <row r="95">
          <cell r="B95">
            <v>811</v>
          </cell>
          <cell r="D95">
            <v>40.928571428571964</v>
          </cell>
          <cell r="J95">
            <v>9.1753298780510217</v>
          </cell>
          <cell r="P95">
            <v>53.194285714285378</v>
          </cell>
          <cell r="V95">
            <v>21.852707998038269</v>
          </cell>
          <cell r="CI95">
            <v>811</v>
          </cell>
          <cell r="CK95">
            <v>109.85142857143079</v>
          </cell>
          <cell r="CQ95">
            <v>102.71679710212327</v>
          </cell>
        </row>
        <row r="96">
          <cell r="B96">
            <v>821</v>
          </cell>
          <cell r="D96">
            <v>35.254285714285466</v>
          </cell>
          <cell r="J96">
            <v>9.1907487939569243</v>
          </cell>
          <cell r="P96">
            <v>56.425714285714022</v>
          </cell>
          <cell r="V96">
            <v>21.89780407658775</v>
          </cell>
          <cell r="CI96">
            <v>821</v>
          </cell>
          <cell r="CK96">
            <v>105.27428571428703</v>
          </cell>
          <cell r="CQ96">
            <v>102.37055848837393</v>
          </cell>
        </row>
        <row r="97">
          <cell r="B97">
            <v>831</v>
          </cell>
          <cell r="D97">
            <v>35.69142857142883</v>
          </cell>
          <cell r="J97">
            <v>9.2062153108192266</v>
          </cell>
          <cell r="P97">
            <v>52.328571428571585</v>
          </cell>
          <cell r="V97">
            <v>21.943031133645977</v>
          </cell>
          <cell r="CI97">
            <v>831</v>
          </cell>
          <cell r="CK97">
            <v>104.14285714285501</v>
          </cell>
          <cell r="CQ97">
            <v>102.02996443900203</v>
          </cell>
        </row>
        <row r="98">
          <cell r="B98">
            <v>841</v>
          </cell>
          <cell r="D98">
            <v>36.445714285714004</v>
          </cell>
          <cell r="J98">
            <v>9.2217296330674898</v>
          </cell>
          <cell r="P98">
            <v>56.142857142857238</v>
          </cell>
          <cell r="V98">
            <v>21.988389414290445</v>
          </cell>
          <cell r="CI98">
            <v>841</v>
          </cell>
          <cell r="CK98">
            <v>99.077142857143087</v>
          </cell>
          <cell r="CQ98">
            <v>101.6948695457946</v>
          </cell>
        </row>
        <row r="99">
          <cell r="B99">
            <v>851</v>
          </cell>
          <cell r="D99">
            <v>39.437142857142611</v>
          </cell>
          <cell r="J99">
            <v>9.2372919662009068</v>
          </cell>
          <cell r="P99">
            <v>57.899999999999366</v>
          </cell>
          <cell r="V99">
            <v>22.03387916079863</v>
          </cell>
          <cell r="CI99">
            <v>851</v>
          </cell>
          <cell r="CK99">
            <v>98.399999999999665</v>
          </cell>
          <cell r="CQ99">
            <v>101.36513357897478</v>
          </cell>
        </row>
        <row r="100">
          <cell r="B100">
            <v>861</v>
          </cell>
          <cell r="D100">
            <v>36.702857142857475</v>
          </cell>
          <cell r="J100">
            <v>9.2529025167943431</v>
          </cell>
          <cell r="P100">
            <v>57.179999999999815</v>
          </cell>
          <cell r="V100">
            <v>22.079500612589367</v>
          </cell>
          <cell r="CI100">
            <v>861</v>
          </cell>
          <cell r="CK100">
            <v>100.87714285714193</v>
          </cell>
          <cell r="CQ100">
            <v>101.04062125262693</v>
          </cell>
        </row>
        <row r="101">
          <cell r="B101">
            <v>871</v>
          </cell>
          <cell r="D101">
            <v>40.474285714285791</v>
          </cell>
          <cell r="J101">
            <v>9.2685614925044266</v>
          </cell>
          <cell r="P101">
            <v>56.279999999999788</v>
          </cell>
          <cell r="V101">
            <v>22.12525400616348</v>
          </cell>
          <cell r="CI101">
            <v>871</v>
          </cell>
          <cell r="CK101">
            <v>108.93428571428672</v>
          </cell>
          <cell r="CQ101">
            <v>100.72120200297208</v>
          </cell>
        </row>
        <row r="102">
          <cell r="B102">
            <v>881</v>
          </cell>
          <cell r="D102">
            <v>38.902857142856817</v>
          </cell>
          <cell r="J102">
            <v>9.28426910207566</v>
          </cell>
          <cell r="P102">
            <v>57.908571428571683</v>
          </cell>
          <cell r="V102">
            <v>22.171139575043821</v>
          </cell>
          <cell r="CI102">
            <v>881</v>
          </cell>
          <cell r="CK102">
            <v>108.7628571428549</v>
          </cell>
          <cell r="CQ102">
            <v>100.40674977867023</v>
          </cell>
        </row>
        <row r="103">
          <cell r="B103">
            <v>891</v>
          </cell>
          <cell r="D103">
            <v>35.704761904761796</v>
          </cell>
          <cell r="J103">
            <v>9.3000255553465667</v>
          </cell>
          <cell r="P103">
            <v>63.834285714286565</v>
          </cell>
          <cell r="V103">
            <v>22.217157549714639</v>
          </cell>
          <cell r="CI103">
            <v>891</v>
          </cell>
          <cell r="CK103">
            <v>111.46857142857375</v>
          </cell>
          <cell r="CQ103">
            <v>100.09714284238642</v>
          </cell>
        </row>
        <row r="104">
          <cell r="B104">
            <v>901</v>
          </cell>
          <cell r="D104">
            <v>35.485714285714415</v>
          </cell>
          <cell r="J104">
            <v>9.3158310632558585</v>
          </cell>
          <cell r="P104">
            <v>62.845714285712774</v>
          </cell>
          <cell r="V104">
            <v>22.26330815756031</v>
          </cell>
          <cell r="CI104">
            <v>901</v>
          </cell>
          <cell r="CK104">
            <v>112.14857142856953</v>
          </cell>
          <cell r="CQ104">
            <v>99.792263582912696</v>
          </cell>
        </row>
        <row r="105">
          <cell r="B105">
            <v>911</v>
          </cell>
          <cell r="D105">
            <v>32.125714285714324</v>
          </cell>
          <cell r="J105">
            <v>9.3316858378486387</v>
          </cell>
          <cell r="P105">
            <v>63.548571428571321</v>
          </cell>
          <cell r="V105">
            <v>22.309591622803392</v>
          </cell>
          <cell r="CI105">
            <v>911</v>
          </cell>
          <cell r="CK105">
            <v>104.78571428571644</v>
          </cell>
          <cell r="CQ105">
            <v>99.491998337189571</v>
          </cell>
        </row>
        <row r="106">
          <cell r="B106">
            <v>921</v>
          </cell>
          <cell r="D106">
            <v>35.091428571429013</v>
          </cell>
          <cell r="J106">
            <v>9.3475900922826405</v>
          </cell>
          <cell r="P106">
            <v>65.280000000000115</v>
          </cell>
          <cell r="V106">
            <v>22.356008166442027</v>
          </cell>
          <cell r="CI106">
            <v>921</v>
          </cell>
          <cell r="CK106">
            <v>106.65428571428413</v>
          </cell>
          <cell r="CQ106">
            <v>99.196237221615789</v>
          </cell>
        </row>
        <row r="107">
          <cell r="B107">
            <v>931</v>
          </cell>
          <cell r="D107">
            <v>40.39999999999943</v>
          </cell>
          <cell r="J107">
            <v>9.3635440408344746</v>
          </cell>
          <cell r="P107">
            <v>55.457142857142117</v>
          </cell>
          <cell r="V107">
            <v>22.40255800618672</v>
          </cell>
          <cell r="CI107">
            <v>931</v>
          </cell>
          <cell r="CK107">
            <v>101.59714285714392</v>
          </cell>
          <cell r="CQ107">
            <v>98.904873972080068</v>
          </cell>
        </row>
        <row r="108">
          <cell r="B108">
            <v>941</v>
          </cell>
          <cell r="D108">
            <v>36.67238095238109</v>
          </cell>
          <cell r="J108">
            <v>9.379547898905928</v>
          </cell>
          <cell r="P108">
            <v>55.180000000001023</v>
          </cell>
          <cell r="V108">
            <v>22.449241356396396</v>
          </cell>
          <cell r="CI108">
            <v>941</v>
          </cell>
          <cell r="CK108">
            <v>99.997142857141952</v>
          </cell>
          <cell r="CQ108">
            <v>98.617805792186573</v>
          </cell>
        </row>
        <row r="109">
          <cell r="B109">
            <v>951</v>
          </cell>
          <cell r="D109">
            <v>31.148571428571312</v>
          </cell>
          <cell r="J109">
            <v>9.3956018830302774</v>
          </cell>
          <cell r="P109">
            <v>54.608571428570549</v>
          </cell>
          <cell r="V109">
            <v>22.496058428013857</v>
          </cell>
          <cell r="CI109">
            <v>951</v>
          </cell>
          <cell r="CK109">
            <v>99.41142857142772</v>
          </cell>
          <cell r="CQ109">
            <v>98.334933209183021</v>
          </cell>
        </row>
        <row r="110">
          <cell r="B110">
            <v>961</v>
          </cell>
          <cell r="D110">
            <v>37.054285714285534</v>
          </cell>
          <cell r="J110">
            <v>9.4117062108786342</v>
          </cell>
          <cell r="P110">
            <v>54.145714285713865</v>
          </cell>
          <cell r="V110">
            <v>22.543009428500554</v>
          </cell>
          <cell r="CI110">
            <v>961</v>
          </cell>
          <cell r="CK110">
            <v>106.97142857142777</v>
          </cell>
          <cell r="CQ110">
            <v>98.056159937133998</v>
          </cell>
        </row>
        <row r="111">
          <cell r="B111">
            <v>971</v>
          </cell>
          <cell r="D111">
            <v>33.977142857143456</v>
          </cell>
          <cell r="J111">
            <v>9.4278611012663305</v>
          </cell>
          <cell r="P111">
            <v>50.785714285714384</v>
          </cell>
          <cell r="V111">
            <v>22.590094561770691</v>
          </cell>
          <cell r="CI111">
            <v>971</v>
          </cell>
          <cell r="CK111">
            <v>98.794285714286289</v>
          </cell>
          <cell r="CQ111">
            <v>97.7813927469129</v>
          </cell>
        </row>
        <row r="112">
          <cell r="B112">
            <v>981</v>
          </cell>
          <cell r="D112">
            <v>31.740000000000023</v>
          </cell>
          <cell r="J112">
            <v>9.4440667741593121</v>
          </cell>
          <cell r="P112">
            <v>54.848571428571198</v>
          </cell>
          <cell r="V112">
            <v>22.637314028124692</v>
          </cell>
          <cell r="CI112">
            <v>981</v>
          </cell>
          <cell r="CK112">
            <v>103.85142857142894</v>
          </cell>
          <cell r="CQ112">
            <v>97.510541342614829</v>
          </cell>
        </row>
        <row r="113">
          <cell r="B113">
            <v>991</v>
          </cell>
          <cell r="D113">
            <v>35.914285714285455</v>
          </cell>
          <cell r="J113">
            <v>9.4603234506805816</v>
          </cell>
          <cell r="P113">
            <v>58.962857142858276</v>
          </cell>
          <cell r="V113">
            <v>22.684668024181978</v>
          </cell>
          <cell r="CI113">
            <v>991</v>
          </cell>
          <cell r="CK113">
            <v>101.11714285714258</v>
          </cell>
          <cell r="CQ113">
            <v>97.243518244018674</v>
          </cell>
        </row>
        <row r="114">
          <cell r="B114">
            <v>1001</v>
          </cell>
          <cell r="D114">
            <v>40.294285714285294</v>
          </cell>
          <cell r="J114">
            <v>9.4766313531166535</v>
          </cell>
          <cell r="P114">
            <v>55.585714285714161</v>
          </cell>
          <cell r="V114">
            <v>22.732156742813103</v>
          </cell>
          <cell r="CI114">
            <v>1001</v>
          </cell>
          <cell r="CK114">
            <v>105.77999999999862</v>
          </cell>
          <cell r="CQ114">
            <v>96.980238674752869</v>
          </cell>
        </row>
        <row r="115">
          <cell r="B115">
            <v>1011</v>
          </cell>
          <cell r="D115">
            <v>39.205714285714876</v>
          </cell>
          <cell r="J115">
            <v>9.4929907049240434</v>
          </cell>
          <cell r="P115">
            <v>55.748571428571843</v>
          </cell>
          <cell r="V115">
            <v>22.779780373071237</v>
          </cell>
          <cell r="CI115">
            <v>1011</v>
          </cell>
          <cell r="CK115">
            <v>99.137142857145079</v>
          </cell>
          <cell r="CQ115">
            <v>96.720620455839054</v>
          </cell>
        </row>
        <row r="116">
          <cell r="B116">
            <v>1021</v>
          </cell>
          <cell r="D116">
            <v>37.885714285714307</v>
          </cell>
          <cell r="J116">
            <v>9.5094017307357994</v>
          </cell>
          <cell r="P116">
            <v>57.197142857142637</v>
          </cell>
          <cell r="V116">
            <v>22.827539100122937</v>
          </cell>
          <cell r="CI116">
            <v>1021</v>
          </cell>
          <cell r="CK116">
            <v>97.268571428570084</v>
          </cell>
          <cell r="CQ116">
            <v>96.46458390431242</v>
          </cell>
        </row>
        <row r="117">
          <cell r="B117">
            <v>1031</v>
          </cell>
          <cell r="D117">
            <v>35.382857142856906</v>
          </cell>
          <cell r="J117">
            <v>9.5258646563680376</v>
          </cell>
          <cell r="P117">
            <v>56.065714285714257</v>
          </cell>
          <cell r="V117">
            <v>22.875433105178345</v>
          </cell>
          <cell r="CI117">
            <v>1031</v>
          </cell>
          <cell r="CK117">
            <v>97.337142857143789</v>
          </cell>
          <cell r="CQ117">
            <v>96.212051736634194</v>
          </cell>
        </row>
        <row r="118">
          <cell r="B118">
            <v>1041</v>
          </cell>
          <cell r="D118">
            <v>39.642857142857629</v>
          </cell>
          <cell r="J118">
            <v>9.5423797088265143</v>
          </cell>
          <cell r="P118">
            <v>51.051428571427749</v>
          </cell>
          <cell r="V118">
            <v>22.923462565420646</v>
          </cell>
          <cell r="CI118">
            <v>1041</v>
          </cell>
          <cell r="CK118">
            <v>96.994285714287443</v>
          </cell>
          <cell r="CQ118">
            <v>95.96294897663121</v>
          </cell>
        </row>
        <row r="119">
          <cell r="B119">
            <v>1051</v>
          </cell>
          <cell r="D119">
            <v>40.679999999999595</v>
          </cell>
          <cell r="J119">
            <v>9.5589471163132522</v>
          </cell>
          <cell r="P119">
            <v>53.117142857143619</v>
          </cell>
          <cell r="V119">
            <v>22.971627653934888</v>
          </cell>
          <cell r="CI119">
            <v>1051</v>
          </cell>
          <cell r="CK119">
            <v>91.422857142854198</v>
          </cell>
          <cell r="CQ119">
            <v>95.717202867714263</v>
          </cell>
        </row>
        <row r="120">
          <cell r="B120">
            <v>1061</v>
          </cell>
          <cell r="D120">
            <v>40.362857142857173</v>
          </cell>
          <cell r="J120">
            <v>9.5755671082331375</v>
          </cell>
          <cell r="P120">
            <v>54.762857142856511</v>
          </cell>
          <cell r="V120">
            <v>23.019928539636197</v>
          </cell>
          <cell r="CI120">
            <v>1061</v>
          </cell>
          <cell r="CK120">
            <v>95.837142857145153</v>
          </cell>
          <cell r="CQ120">
            <v>95.474742789141956</v>
          </cell>
        </row>
        <row r="121">
          <cell r="B121">
            <v>1071</v>
          </cell>
          <cell r="D121">
            <v>40.568571428570976</v>
          </cell>
          <cell r="J121">
            <v>9.5922399152006133</v>
          </cell>
          <cell r="P121">
            <v>56.614285714285629</v>
          </cell>
          <cell r="V121">
            <v>23.06836538719724</v>
          </cell>
          <cell r="CI121">
            <v>1071</v>
          </cell>
          <cell r="CK121">
            <v>105.64285714285364</v>
          </cell>
          <cell r="CQ121">
            <v>95.235500176111827</v>
          </cell>
        </row>
        <row r="122">
          <cell r="B122">
            <v>1081</v>
          </cell>
          <cell r="D122">
            <v>39.540000000000731</v>
          </cell>
          <cell r="J122">
            <v>9.6089657690463426</v>
          </cell>
          <cell r="P122">
            <v>54.282857142857623</v>
          </cell>
          <cell r="V122">
            <v>23.116938356975123</v>
          </cell>
          <cell r="CI122">
            <v>1081</v>
          </cell>
          <cell r="CK122">
            <v>105.16857142857167</v>
          </cell>
          <cell r="CQ122">
            <v>94.999408443473783</v>
          </cell>
        </row>
        <row r="123">
          <cell r="B123">
            <v>1091</v>
          </cell>
          <cell r="D123">
            <v>34.817142857142713</v>
          </cell>
          <cell r="J123">
            <v>9.6257449028239321</v>
          </cell>
          <cell r="P123">
            <v>56.245714285714151</v>
          </cell>
          <cell r="V123">
            <v>23.165647604937597</v>
          </cell>
          <cell r="CI123">
            <v>1091</v>
          </cell>
          <cell r="CK123">
            <v>109.57619047619248</v>
          </cell>
          <cell r="CQ123">
            <v>94.766402912873502</v>
          </cell>
        </row>
        <row r="124">
          <cell r="B124">
            <v>1101</v>
          </cell>
          <cell r="D124">
            <v>32.931428571428562</v>
          </cell>
          <cell r="J124">
            <v>9.6425775508166751</v>
          </cell>
          <cell r="P124">
            <v>55.860000000000461</v>
          </cell>
          <cell r="V124">
            <v>23.214493282588599</v>
          </cell>
          <cell r="CI124">
            <v>1101</v>
          </cell>
          <cell r="CK124">
            <v>110.52857142856932</v>
          </cell>
          <cell r="CQ124">
            <v>94.536420743144674</v>
          </cell>
        </row>
        <row r="125">
          <cell r="B125">
            <v>1111</v>
          </cell>
          <cell r="D125">
            <v>31.199999999999761</v>
          </cell>
          <cell r="J125">
            <v>9.6594639485443139</v>
          </cell>
          <cell r="P125">
            <v>52.534285714285396</v>
          </cell>
          <cell r="V125">
            <v>23.263475536893178</v>
          </cell>
          <cell r="CI125">
            <v>1111</v>
          </cell>
          <cell r="CK125">
            <v>103.17428571428796</v>
          </cell>
          <cell r="CQ125">
            <v>94.309400863781207</v>
          </cell>
        </row>
        <row r="126">
          <cell r="B126">
            <v>1121</v>
          </cell>
          <cell r="D126">
            <v>32.314285714285923</v>
          </cell>
          <cell r="J126">
            <v>9.676404332769847</v>
          </cell>
          <cell r="P126">
            <v>51.728571428571158</v>
          </cell>
          <cell r="V126">
            <v>23.312594510201745</v>
          </cell>
          <cell r="CI126">
            <v>1121</v>
          </cell>
          <cell r="CK126">
            <v>102.11999999999892</v>
          </cell>
          <cell r="CQ126">
            <v>94.085283911328787</v>
          </cell>
        </row>
        <row r="127">
          <cell r="B127">
            <v>1131</v>
          </cell>
          <cell r="D127">
            <v>36.548571428570909</v>
          </cell>
          <cell r="J127">
            <v>9.693398941506338</v>
          </cell>
          <cell r="P127">
            <v>52.122857142857782</v>
          </cell>
          <cell r="V127">
            <v>23.361850340173696</v>
          </cell>
          <cell r="CI127">
            <v>1131</v>
          </cell>
          <cell r="CK127">
            <v>95.994285714285922</v>
          </cell>
          <cell r="CQ127">
            <v>93.864012168546026</v>
          </cell>
        </row>
        <row r="128">
          <cell r="B128">
            <v>1141</v>
          </cell>
          <cell r="D128">
            <v>40.611428571428327</v>
          </cell>
          <cell r="J128">
            <v>9.7104480140237701</v>
          </cell>
          <cell r="P128">
            <v>48.865714285713992</v>
          </cell>
          <cell r="V128">
            <v>23.41124315970039</v>
          </cell>
          <cell r="CI128">
            <v>1141</v>
          </cell>
          <cell r="CK128">
            <v>92.426666666668623</v>
          </cell>
          <cell r="CQ128">
            <v>93.645529506193995</v>
          </cell>
        </row>
        <row r="129">
          <cell r="B129">
            <v>1151</v>
          </cell>
          <cell r="D129">
            <v>45.042857142857834</v>
          </cell>
          <cell r="J129">
            <v>9.7275517908559301</v>
          </cell>
          <cell r="P129">
            <v>47.288571428569931</v>
          </cell>
          <cell r="V129">
            <v>23.460773096827506</v>
          </cell>
          <cell r="CI129">
            <v>1151</v>
          </cell>
          <cell r="CK129">
            <v>92.73428571428488</v>
          </cell>
          <cell r="CQ129">
            <v>93.429781327320825</v>
          </cell>
        </row>
        <row r="130">
          <cell r="B130">
            <v>1161</v>
          </cell>
          <cell r="D130">
            <v>42.137142857142713</v>
          </cell>
          <cell r="J130">
            <v>9.744710513807286</v>
          </cell>
          <cell r="P130">
            <v>50.125714285716839</v>
          </cell>
          <cell r="V130">
            <v>23.510440274676725</v>
          </cell>
          <cell r="CI130">
            <v>1161</v>
          </cell>
          <cell r="CK130">
            <v>97.620000000000587</v>
          </cell>
          <cell r="CQ130">
            <v>93.216714513916088</v>
          </cell>
        </row>
        <row r="131">
          <cell r="B131">
            <v>1171</v>
          </cell>
          <cell r="D131">
            <v>38.305714285714238</v>
          </cell>
          <cell r="J131">
            <v>9.7619244259599451</v>
          </cell>
          <cell r="P131">
            <v>46.242857142855037</v>
          </cell>
          <cell r="V131">
            <v>23.560244811366818</v>
          </cell>
          <cell r="CI131">
            <v>1171</v>
          </cell>
          <cell r="CK131">
            <v>93.49714285714056</v>
          </cell>
          <cell r="CQ131">
            <v>93.006277375816779</v>
          </cell>
        </row>
        <row r="132">
          <cell r="B132">
            <v>1181</v>
          </cell>
          <cell r="D132">
            <v>36.917142857142998</v>
          </cell>
          <cell r="J132">
            <v>9.7791937716805855</v>
          </cell>
          <cell r="P132">
            <v>54.334285714286679</v>
          </cell>
          <cell r="V132">
            <v>23.610186819934111</v>
          </cell>
          <cell r="CI132">
            <v>1181</v>
          </cell>
          <cell r="CK132">
            <v>96.865714285716621</v>
          </cell>
          <cell r="CQ132">
            <v>92.798419601753452</v>
          </cell>
        </row>
        <row r="133">
          <cell r="B133">
            <v>1191</v>
          </cell>
          <cell r="D133">
            <v>33.565714285714627</v>
          </cell>
          <cell r="J133">
            <v>9.7965187966274438</v>
          </cell>
          <cell r="P133">
            <v>51.857142857141987</v>
          </cell>
          <cell r="V133">
            <v>23.660266408252301</v>
          </cell>
          <cell r="CI133">
            <v>1191</v>
          </cell>
          <cell r="CK133">
            <v>96.865714285714176</v>
          </cell>
          <cell r="CQ133">
            <v>92.593092212431614</v>
          </cell>
        </row>
        <row r="134">
          <cell r="B134">
            <v>1201</v>
          </cell>
          <cell r="D134">
            <v>31.859999999999747</v>
          </cell>
          <cell r="J134">
            <v>9.8138997477573096</v>
          </cell>
          <cell r="P134">
            <v>56.622857142858557</v>
          </cell>
          <cell r="V134">
            <v>23.710483678951665</v>
          </cell>
          <cell r="CI134">
            <v>1201</v>
          </cell>
          <cell r="CK134">
            <v>93.762857142856348</v>
          </cell>
          <cell r="CQ134">
            <v>92.390247515548722</v>
          </cell>
        </row>
        <row r="135">
          <cell r="B135">
            <v>1211</v>
          </cell>
          <cell r="D135">
            <v>31.585714285714673</v>
          </cell>
          <cell r="J135">
            <v>9.8313368733325674</v>
          </cell>
          <cell r="P135">
            <v>50.734285714284113</v>
          </cell>
          <cell r="V135">
            <v>23.760838729337667</v>
          </cell>
          <cell r="CI135">
            <v>1211</v>
          </cell>
          <cell r="CK135">
            <v>94.062857142854142</v>
          </cell>
          <cell r="CQ135">
            <v>92.18983906265376</v>
          </cell>
        </row>
        <row r="136">
          <cell r="B136">
            <v>1221</v>
          </cell>
          <cell r="D136">
            <v>39.711428571427689</v>
          </cell>
          <cell r="J136">
            <v>9.848830422928236</v>
          </cell>
          <cell r="P136">
            <v>53.760000000001391</v>
          </cell>
          <cell r="V136">
            <v>23.811331651308961</v>
          </cell>
          <cell r="CI136">
            <v>1221</v>
          </cell>
          <cell r="CK136">
            <v>98.897142857144416</v>
          </cell>
          <cell r="CQ136">
            <v>91.991821607760258</v>
          </cell>
        </row>
        <row r="137">
          <cell r="B137">
            <v>1231</v>
          </cell>
          <cell r="D137">
            <v>40.088571428572095</v>
          </cell>
          <cell r="J137">
            <v>9.8663806474390583</v>
          </cell>
          <cell r="P137">
            <v>53.034285714284934</v>
          </cell>
          <cell r="V137">
            <v>23.861962531274756</v>
          </cell>
          <cell r="CI137">
            <v>1231</v>
          </cell>
          <cell r="CK137">
            <v>87.959999999999042</v>
          </cell>
          <cell r="CQ137">
            <v>91.796151067629594</v>
          </cell>
        </row>
        <row r="138">
          <cell r="B138">
            <v>1241</v>
          </cell>
          <cell r="D138">
            <v>35.322857142856741</v>
          </cell>
          <cell r="J138">
            <v>9.883987799086583</v>
          </cell>
          <cell r="P138">
            <v>56.055238095237314</v>
          </cell>
          <cell r="V138">
            <v>23.912731450071647</v>
          </cell>
          <cell r="CI138">
            <v>1241</v>
          </cell>
          <cell r="CK138">
            <v>90.505714285715001</v>
          </cell>
          <cell r="CQ138">
            <v>91.602784483645578</v>
          </cell>
        </row>
        <row r="139">
          <cell r="B139">
            <v>1251</v>
          </cell>
          <cell r="D139">
            <v>28.83428571428551</v>
          </cell>
          <cell r="J139">
            <v>9.9016521314263244</v>
          </cell>
          <cell r="P139">
            <v>54.137142857143367</v>
          </cell>
          <cell r="V139">
            <v>23.963638482879798</v>
          </cell>
          <cell r="CI139">
            <v>1251</v>
          </cell>
          <cell r="CK139">
            <v>88.722857142857137</v>
          </cell>
          <cell r="CQ139">
            <v>91.411679985204884</v>
          </cell>
        </row>
        <row r="140">
          <cell r="B140">
            <v>1261</v>
          </cell>
          <cell r="D140">
            <v>35.751428571427773</v>
          </cell>
          <cell r="J140">
            <v>9.9193738993548646</v>
          </cell>
          <cell r="P140">
            <v>57.745714285714001</v>
          </cell>
          <cell r="V140">
            <v>24.014683699138562</v>
          </cell>
          <cell r="CI140">
            <v>1261</v>
          </cell>
          <cell r="CK140">
            <v>88.877142857143099</v>
          </cell>
          <cell r="CQ140">
            <v>91.222796754553798</v>
          </cell>
        </row>
        <row r="141">
          <cell r="B141">
            <v>1271</v>
          </cell>
          <cell r="D141">
            <v>30.574285714286635</v>
          </cell>
          <cell r="J141">
            <v>9.9371533591170671</v>
          </cell>
          <cell r="P141">
            <v>60.00857142857074</v>
          </cell>
          <cell r="V141">
            <v>24.065867162461558</v>
          </cell>
          <cell r="CI141">
            <v>1271</v>
          </cell>
          <cell r="CK141">
            <v>84.591428571430285</v>
          </cell>
          <cell r="CQ141">
            <v>91.036094993002834</v>
          </cell>
        </row>
        <row r="142">
          <cell r="B142">
            <v>1281</v>
          </cell>
          <cell r="D142">
            <v>30.445714285714587</v>
          </cell>
          <cell r="J142">
            <v>9.954990768313241</v>
          </cell>
          <cell r="P142">
            <v>50.500000000000362</v>
          </cell>
          <cell r="V142">
            <v>24.117188930551109</v>
          </cell>
          <cell r="CI142">
            <v>1281</v>
          </cell>
          <cell r="CK142">
            <v>100.89428571428293</v>
          </cell>
          <cell r="CQ142">
            <v>90.85153588845732</v>
          </cell>
        </row>
        <row r="143">
          <cell r="B143">
            <v>1291</v>
          </cell>
          <cell r="D143">
            <v>35.177142857142485</v>
          </cell>
          <cell r="J143">
            <v>9.9728863859063797</v>
          </cell>
          <cell r="P143">
            <v>52.870476190476474</v>
          </cell>
          <cell r="V143">
            <v>24.168649055112173</v>
          </cell>
          <cell r="CI143">
            <v>1291</v>
          </cell>
          <cell r="CK143">
            <v>100.57142857142969</v>
          </cell>
          <cell r="CQ143">
            <v>90.669081584202587</v>
          </cell>
        </row>
        <row r="144">
          <cell r="B144">
            <v>1301</v>
          </cell>
          <cell r="D144">
            <v>39.694285714286082</v>
          </cell>
          <cell r="J144">
            <v>9.9908404722293742</v>
          </cell>
          <cell r="P144">
            <v>52.697142857141856</v>
          </cell>
          <cell r="V144">
            <v>24.220247581765733</v>
          </cell>
          <cell r="CI144">
            <v>1301</v>
          </cell>
          <cell r="CK144">
            <v>105.51238095238124</v>
          </cell>
          <cell r="CQ144">
            <v>90.488695148887771</v>
          </cell>
        </row>
        <row r="145">
          <cell r="B145">
            <v>1311</v>
          </cell>
          <cell r="D145">
            <v>34.808571428571007</v>
          </cell>
          <cell r="J145">
            <v>10.008853288992301</v>
          </cell>
          <cell r="P145">
            <v>52.354285714287947</v>
          </cell>
          <cell r="V145">
            <v>24.271984549961548</v>
          </cell>
          <cell r="CI145">
            <v>1311</v>
          </cell>
          <cell r="CK145">
            <v>107.02285714285803</v>
          </cell>
          <cell r="CQ145">
            <v>90.310340547653738</v>
          </cell>
        </row>
        <row r="146">
          <cell r="B146">
            <v>1321</v>
          </cell>
          <cell r="D146">
            <v>37.105714285715209</v>
          </cell>
          <cell r="J146">
            <v>10.026925099289684</v>
          </cell>
          <cell r="P146">
            <v>46.517142857142552</v>
          </cell>
          <cell r="V146">
            <v>24.323859992890497</v>
          </cell>
          <cell r="CI146">
            <v>1321</v>
          </cell>
          <cell r="CK146">
            <v>101.29714285714127</v>
          </cell>
          <cell r="CQ146">
            <v>90.13398261435421</v>
          </cell>
        </row>
        <row r="147">
          <cell r="B147">
            <v>1331</v>
          </cell>
          <cell r="D147">
            <v>31.225714285713075</v>
          </cell>
          <cell r="J147">
            <v>10.045056167607791</v>
          </cell>
          <cell r="P147">
            <v>54.651428571426671</v>
          </cell>
          <cell r="V147">
            <v>24.375873937396292</v>
          </cell>
          <cell r="CI147">
            <v>1331</v>
          </cell>
          <cell r="CK147">
            <v>93.565714285711834</v>
          </cell>
          <cell r="CQ147">
            <v>89.959587024821218</v>
          </cell>
        </row>
        <row r="148">
          <cell r="B148">
            <v>1341</v>
          </cell>
          <cell r="D148">
            <v>33.480000000001148</v>
          </cell>
          <cell r="J148">
            <v>10.063246759831985</v>
          </cell>
          <cell r="P148">
            <v>52.722857142859432</v>
          </cell>
          <cell r="V148">
            <v>24.428026403886715</v>
          </cell>
          <cell r="CI148">
            <v>1341</v>
          </cell>
          <cell r="CK148">
            <v>95.722857142855645</v>
          </cell>
          <cell r="CQ148">
            <v>89.787120271129368</v>
          </cell>
        </row>
        <row r="149">
          <cell r="B149">
            <v>1351</v>
          </cell>
          <cell r="D149">
            <v>38.562857142856494</v>
          </cell>
          <cell r="J149">
            <v>10.08149714325403</v>
          </cell>
          <cell r="P149">
            <v>55.542857142854388</v>
          </cell>
          <cell r="V149">
            <v>24.480317406244339</v>
          </cell>
          <cell r="CI149">
            <v>1351</v>
          </cell>
          <cell r="CK149">
            <v>88.861904761906132</v>
          </cell>
          <cell r="CQ149">
            <v>89.616549636814483</v>
          </cell>
        </row>
        <row r="150">
          <cell r="B150">
            <v>1361</v>
          </cell>
          <cell r="D150">
            <v>36.000000000000149</v>
          </cell>
          <cell r="J150">
            <v>10.099807586579475</v>
          </cell>
          <cell r="P150">
            <v>50.280000000000371</v>
          </cell>
          <cell r="V150">
            <v>24.532746951736733</v>
          </cell>
          <cell r="CI150">
            <v>1361</v>
          </cell>
          <cell r="CK150">
            <v>88.688571428572729</v>
          </cell>
          <cell r="CQ150">
            <v>89.447843173005495</v>
          </cell>
        </row>
        <row r="151">
          <cell r="B151">
            <v>1371</v>
          </cell>
          <cell r="D151">
            <v>36.805714285713165</v>
          </cell>
          <cell r="J151">
            <v>10.118178359935028</v>
          </cell>
          <cell r="P151">
            <v>51.797142857143648</v>
          </cell>
          <cell r="V151">
            <v>24.585315040926218</v>
          </cell>
          <cell r="CI151">
            <v>1371</v>
          </cell>
          <cell r="CK151">
            <v>94.32857142856993</v>
          </cell>
          <cell r="CQ151">
            <v>89.280969675430072</v>
          </cell>
        </row>
        <row r="152">
          <cell r="B152">
            <v>1381</v>
          </cell>
          <cell r="D152">
            <v>39.248571428571623</v>
          </cell>
          <cell r="J152">
            <v>10.136609734875954</v>
          </cell>
          <cell r="P152">
            <v>54.291428571429336</v>
          </cell>
          <cell r="V152">
            <v>24.6380216675791</v>
          </cell>
          <cell r="CI152">
            <v>1381</v>
          </cell>
          <cell r="CK152">
            <v>92.742857142859037</v>
          </cell>
          <cell r="CQ152">
            <v>89.115898662256171</v>
          </cell>
        </row>
        <row r="153">
          <cell r="B153">
            <v>1391</v>
          </cell>
          <cell r="D153">
            <v>35.334285714286302</v>
          </cell>
          <cell r="J153">
            <v>10.155101984393491</v>
          </cell>
          <cell r="P153">
            <v>52.474285714285834</v>
          </cell>
          <cell r="V153">
            <v>24.690866818574449</v>
          </cell>
          <cell r="CI153">
            <v>1391</v>
          </cell>
          <cell r="CK153">
            <v>85.328571428573255</v>
          </cell>
          <cell r="CQ153">
            <v>88.952600352734279</v>
          </cell>
        </row>
        <row r="154">
          <cell r="B154">
            <v>1401</v>
          </cell>
          <cell r="D154">
            <v>31.129523809523871</v>
          </cell>
          <cell r="J154">
            <v>10.173655382922282</v>
          </cell>
          <cell r="P154">
            <v>44.828571428571102</v>
          </cell>
          <cell r="V154">
            <v>24.74385047381244</v>
          </cell>
          <cell r="CI154">
            <v>1401</v>
          </cell>
          <cell r="CK154">
            <v>93.248571428570628</v>
          </cell>
          <cell r="CQ154">
            <v>88.791045646605824</v>
          </cell>
        </row>
        <row r="155">
          <cell r="B155">
            <v>1411</v>
          </cell>
          <cell r="D155">
            <v>32.845714285714479</v>
          </cell>
          <cell r="J155">
            <v>10.192270206347835</v>
          </cell>
          <cell r="P155">
            <v>50.117142857142689</v>
          </cell>
          <cell r="V155">
            <v>24.796972606122232</v>
          </cell>
          <cell r="CI155">
            <v>1411</v>
          </cell>
          <cell r="CK155">
            <v>89.734285714285178</v>
          </cell>
          <cell r="CQ155">
            <v>88.631206104246004</v>
          </cell>
        </row>
        <row r="156">
          <cell r="B156">
            <v>1421</v>
          </cell>
          <cell r="D156">
            <v>27.737142857142778</v>
          </cell>
          <cell r="J156">
            <v>10.210946732013978</v>
          </cell>
          <cell r="P156">
            <v>55.34571428571472</v>
          </cell>
          <cell r="V156">
            <v>24.850233181169408</v>
          </cell>
          <cell r="CI156">
            <v>1421</v>
          </cell>
          <cell r="CK156">
            <v>89.442857142859111</v>
          </cell>
          <cell r="CQ156">
            <v>88.473053927510222</v>
          </cell>
        </row>
        <row r="157">
          <cell r="B157">
            <v>1431</v>
          </cell>
          <cell r="D157">
            <v>31.097142857142252</v>
          </cell>
          <cell r="J157">
            <v>10.229685238730346</v>
          </cell>
          <cell r="P157">
            <v>54.642857142856172</v>
          </cell>
          <cell r="V157">
            <v>24.903632157363003</v>
          </cell>
          <cell r="CI157">
            <v>1431</v>
          </cell>
          <cell r="CK157">
            <v>92.434285714284684</v>
          </cell>
          <cell r="CQ157">
            <v>88.316561941254335</v>
          </cell>
        </row>
        <row r="158">
          <cell r="B158">
            <v>1441</v>
          </cell>
          <cell r="D158">
            <v>38.122857142857114</v>
          </cell>
          <cell r="J158">
            <v>10.248486006779885</v>
          </cell>
          <cell r="P158">
            <v>50.425714285713397</v>
          </cell>
          <cell r="V158">
            <v>24.957169485762158</v>
          </cell>
          <cell r="CI158">
            <v>1441</v>
          </cell>
          <cell r="CK158">
            <v>93.925714285714022</v>
          </cell>
          <cell r="CQ158">
            <v>88.161703575501619</v>
          </cell>
        </row>
        <row r="159">
          <cell r="B159">
            <v>1451</v>
          </cell>
          <cell r="D159">
            <v>33.464761904762348</v>
          </cell>
          <cell r="J159">
            <v>10.267349317926355</v>
          </cell>
          <cell r="P159">
            <v>54.754285714287228</v>
          </cell>
          <cell r="V159">
            <v>25.01084510998232</v>
          </cell>
          <cell r="CI159">
            <v>1451</v>
          </cell>
          <cell r="CK159">
            <v>83.25428571428445</v>
          </cell>
          <cell r="CQ159">
            <v>88.008452848229354</v>
          </cell>
        </row>
        <row r="160">
          <cell r="B160">
            <v>1461</v>
          </cell>
          <cell r="D160">
            <v>29.905714285714325</v>
          </cell>
          <cell r="J160">
            <v>10.286275455421869</v>
          </cell>
          <cell r="P160">
            <v>54.754285714284784</v>
          </cell>
          <cell r="V160">
            <v>25.064658966101121</v>
          </cell>
          <cell r="CI160">
            <v>1461</v>
          </cell>
          <cell r="CK160">
            <v>84.75428571428553</v>
          </cell>
          <cell r="CQ160">
            <v>87.856784348750082</v>
          </cell>
        </row>
        <row r="161">
          <cell r="B161">
            <v>1471</v>
          </cell>
          <cell r="D161">
            <v>36.565714285713725</v>
          </cell>
          <cell r="J161">
            <v>10.305264704014414</v>
          </cell>
          <cell r="P161">
            <v>50.614285714286218</v>
          </cell>
          <cell r="V161">
            <v>25.11861098256384</v>
          </cell>
          <cell r="CI161">
            <v>1471</v>
          </cell>
          <cell r="CK161">
            <v>81.634285714286705</v>
          </cell>
          <cell r="CQ161">
            <v>87.706673221663138</v>
          </cell>
        </row>
        <row r="162">
          <cell r="B162">
            <v>1481</v>
          </cell>
          <cell r="D162">
            <v>31.054285714286124</v>
          </cell>
          <cell r="J162">
            <v>10.324317349955429</v>
          </cell>
          <cell r="P162">
            <v>50.459999999999035</v>
          </cell>
          <cell r="V162">
            <v>25.172701080088583</v>
          </cell>
          <cell r="CI162">
            <v>1481</v>
          </cell>
          <cell r="CK162">
            <v>81.017142857142844</v>
          </cell>
          <cell r="CQ162">
            <v>87.558095151353598</v>
          </cell>
        </row>
        <row r="163">
          <cell r="B163">
            <v>1491</v>
          </cell>
          <cell r="D163">
            <v>28.688571428571258</v>
          </cell>
          <cell r="J163">
            <v>10.343433681007333</v>
          </cell>
          <cell r="P163">
            <v>50.5028571428576</v>
          </cell>
          <cell r="V163">
            <v>25.226929171571054</v>
          </cell>
          <cell r="CI163">
            <v>1491</v>
          </cell>
          <cell r="CK163">
            <v>83.391428571426985</v>
          </cell>
          <cell r="CQ163">
            <v>87.411026347016886</v>
          </cell>
        </row>
        <row r="164">
          <cell r="B164">
            <v>1501</v>
          </cell>
          <cell r="D164">
            <v>32.562857142856473</v>
          </cell>
          <cell r="J164">
            <v>10.362613986451148</v>
          </cell>
          <cell r="P164">
            <v>46.079999999999799</v>
          </cell>
          <cell r="V164">
            <v>25.281295161989075</v>
          </cell>
          <cell r="CI164">
            <v>1501</v>
          </cell>
          <cell r="CK164">
            <v>91.71428571428757</v>
          </cell>
          <cell r="CQ164">
            <v>87.265443528187816</v>
          </cell>
        </row>
        <row r="165">
          <cell r="B165">
            <v>1511</v>
          </cell>
          <cell r="D165">
            <v>39.179999999999737</v>
          </cell>
          <cell r="J165">
            <v>10.381858557094045</v>
          </cell>
          <cell r="P165">
            <v>44.622857142857292</v>
          </cell>
          <cell r="V165">
            <v>25.335798948306753</v>
          </cell>
          <cell r="CI165">
            <v>1511</v>
          </cell>
          <cell r="CK165">
            <v>85.285714285712245</v>
          </cell>
          <cell r="CQ165">
            <v>87.121323910754228</v>
          </cell>
        </row>
        <row r="166">
          <cell r="B166">
            <v>1521</v>
          </cell>
          <cell r="D166">
            <v>34.500000000000291</v>
          </cell>
          <cell r="J166">
            <v>10.40116768527696</v>
          </cell>
          <cell r="P166">
            <v>46.242857142857474</v>
          </cell>
          <cell r="V166">
            <v>25.3904404193784</v>
          </cell>
          <cell r="CI166">
            <v>1521</v>
          </cell>
          <cell r="CK166">
            <v>86.228571428571456</v>
          </cell>
          <cell r="CQ166">
            <v>86.978645193436392</v>
          </cell>
        </row>
        <row r="167">
          <cell r="B167">
            <v>1531</v>
          </cell>
          <cell r="D167">
            <v>38.357142857143302</v>
          </cell>
          <cell r="J167">
            <v>10.420541664882196</v>
          </cell>
          <cell r="P167">
            <v>45.600000000000918</v>
          </cell>
          <cell r="V167">
            <v>25.445219455852179</v>
          </cell>
          <cell r="CI167">
            <v>1531</v>
          </cell>
          <cell r="CK167">
            <v>85.137142857145619</v>
          </cell>
          <cell r="CQ167">
            <v>86.837385544713428</v>
          </cell>
        </row>
        <row r="168">
          <cell r="B168">
            <v>1541</v>
          </cell>
          <cell r="D168">
            <v>30.497142857141824</v>
          </cell>
          <cell r="J168">
            <v>10.43998079134103</v>
          </cell>
          <cell r="P168">
            <v>50.211428571426666</v>
          </cell>
          <cell r="V168">
            <v>25.500135930073466</v>
          </cell>
          <cell r="CI168">
            <v>1541</v>
          </cell>
          <cell r="CK168">
            <v>83.55428571428466</v>
          </cell>
          <cell r="CQ168">
            <v>86.697523590179998</v>
          </cell>
        </row>
        <row r="169">
          <cell r="B169">
            <v>1551</v>
          </cell>
          <cell r="D169">
            <v>36.60857142857229</v>
          </cell>
          <cell r="J169">
            <v>10.459485361641342</v>
          </cell>
          <cell r="P169">
            <v>49.148571428571991</v>
          </cell>
          <cell r="V169">
            <v>25.555189705988035</v>
          </cell>
          <cell r="CI169">
            <v>1551</v>
          </cell>
          <cell r="CK169">
            <v>75.008571428569283</v>
          </cell>
          <cell r="CQ169">
            <v>86.559038400316183</v>
          </cell>
        </row>
        <row r="170">
          <cell r="B170">
            <v>1561</v>
          </cell>
          <cell r="D170">
            <v>37.877142857143198</v>
          </cell>
          <cell r="J170">
            <v>10.479055674335241</v>
          </cell>
          <cell r="P170">
            <v>52.285714285714242</v>
          </cell>
          <cell r="V170">
            <v>25.61038063904498</v>
          </cell>
          <cell r="CI170">
            <v>1561</v>
          </cell>
          <cell r="CK170">
            <v>81.994285714286477</v>
          </cell>
          <cell r="CQ170">
            <v>86.421909478654939</v>
          </cell>
        </row>
        <row r="171">
          <cell r="B171">
            <v>1571</v>
          </cell>
          <cell r="D171">
            <v>36.668571428570623</v>
          </cell>
          <cell r="J171">
            <v>10.498692029546699</v>
          </cell>
          <cell r="P171">
            <v>52.62000000000009</v>
          </cell>
          <cell r="V171">
            <v>25.665708576099487</v>
          </cell>
          <cell r="CI171">
            <v>1571</v>
          </cell>
          <cell r="CK171">
            <v>84.934285714284186</v>
          </cell>
          <cell r="CQ171">
            <v>86.286116750331843</v>
          </cell>
        </row>
        <row r="172">
          <cell r="B172">
            <v>1581</v>
          </cell>
          <cell r="D172">
            <v>39.128571428571895</v>
          </cell>
          <cell r="J172">
            <v>10.518394728979183</v>
          </cell>
          <cell r="P172">
            <v>50.871428571427863</v>
          </cell>
          <cell r="V172">
            <v>25.721173355315393</v>
          </cell>
          <cell r="CI172">
            <v>1581</v>
          </cell>
          <cell r="CK172">
            <v>82.494285714288452</v>
          </cell>
          <cell r="CQ172">
            <v>86.1516405510026</v>
          </cell>
        </row>
        <row r="173">
          <cell r="B173">
            <v>1591</v>
          </cell>
          <cell r="D173">
            <v>39.762857142856745</v>
          </cell>
          <cell r="J173">
            <v>10.538164075923307</v>
          </cell>
          <cell r="P173">
            <v>54.085714285714303</v>
          </cell>
          <cell r="V173">
            <v>25.77677480606765</v>
          </cell>
          <cell r="CI173">
            <v>1591</v>
          </cell>
          <cell r="CK173">
            <v>84.574285714284414</v>
          </cell>
          <cell r="CQ173">
            <v>86.018461616114493</v>
          </cell>
        </row>
        <row r="174">
          <cell r="B174">
            <v>1601</v>
          </cell>
          <cell r="D174">
            <v>38.46857142857192</v>
          </cell>
          <cell r="J174">
            <v>10.55800037526447</v>
          </cell>
          <cell r="P174">
            <v>59.474285714285564</v>
          </cell>
          <cell r="V174">
            <v>25.832512748844557</v>
          </cell>
          <cell r="CI174">
            <v>1601</v>
          </cell>
          <cell r="CK174">
            <v>90.908571428568465</v>
          </cell>
          <cell r="CQ174">
            <v>85.886561070518582</v>
          </cell>
        </row>
        <row r="175">
          <cell r="B175">
            <v>1611</v>
          </cell>
          <cell r="D175">
            <v>32.057142857142452</v>
          </cell>
          <cell r="J175">
            <v>10.577903933490509</v>
          </cell>
          <cell r="P175">
            <v>57.573333333333828</v>
          </cell>
          <cell r="V175">
            <v>25.88838699515</v>
          </cell>
          <cell r="CI175">
            <v>1611</v>
          </cell>
          <cell r="CK175">
            <v>88.500000000004789</v>
          </cell>
          <cell r="CQ175">
            <v>85.755920418409673</v>
          </cell>
        </row>
        <row r="176">
          <cell r="B176">
            <v>1621</v>
          </cell>
          <cell r="D176">
            <v>37.217142857143209</v>
          </cell>
          <cell r="J176">
            <v>10.597875058699348</v>
          </cell>
          <cell r="P176">
            <v>56.777142857142096</v>
          </cell>
          <cell r="V176">
            <v>25.944397347405499</v>
          </cell>
          <cell r="CI176">
            <v>1621</v>
          </cell>
          <cell r="CK176">
            <v>81.72857142856823</v>
          </cell>
          <cell r="CQ176">
            <v>85.626521533582164</v>
          </cell>
        </row>
        <row r="177">
          <cell r="B177">
            <v>1631</v>
          </cell>
          <cell r="D177">
            <v>30.745714285714193</v>
          </cell>
          <cell r="J177">
            <v>10.617914060606637</v>
          </cell>
          <cell r="P177">
            <v>59.820000000000363</v>
          </cell>
          <cell r="V177">
            <v>26.000543598852254</v>
          </cell>
          <cell r="CI177">
            <v>1631</v>
          </cell>
          <cell r="CK177">
            <v>85.319999999999098</v>
          </cell>
          <cell r="CQ177">
            <v>85.498346649990083</v>
          </cell>
        </row>
        <row r="178">
          <cell r="B178">
            <v>1641</v>
          </cell>
          <cell r="D178">
            <v>32.434285714285643</v>
          </cell>
          <cell r="J178">
            <v>10.638021250553422</v>
          </cell>
          <cell r="P178">
            <v>60.102857142858376</v>
          </cell>
          <cell r="V178">
            <v>26.056825533453132</v>
          </cell>
          <cell r="CI178">
            <v>1641</v>
          </cell>
          <cell r="CK178">
            <v>82.311428571427683</v>
          </cell>
          <cell r="CQ178">
            <v>85.371378352599933</v>
          </cell>
        </row>
        <row r="179">
          <cell r="B179">
            <v>1651</v>
          </cell>
          <cell r="D179">
            <v>30.214285714286255</v>
          </cell>
          <cell r="J179">
            <v>10.658196941513772</v>
          </cell>
          <cell r="P179">
            <v>50.111428571426991</v>
          </cell>
          <cell r="V179">
            <v>26.113242925794601</v>
          </cell>
          <cell r="CI179">
            <v>1651</v>
          </cell>
          <cell r="CK179">
            <v>81.034285714288714</v>
          </cell>
          <cell r="CQ179">
            <v>85.245599568526018</v>
          </cell>
        </row>
        <row r="180">
          <cell r="B180">
            <v>1661</v>
          </cell>
          <cell r="D180">
            <v>38.819999999999965</v>
          </cell>
          <cell r="J180">
            <v>10.678441448102427</v>
          </cell>
          <cell r="P180">
            <v>51.043809523810474</v>
          </cell>
          <cell r="V180">
            <v>26.169795540988705</v>
          </cell>
          <cell r="CI180">
            <v>1661</v>
          </cell>
          <cell r="CK180">
            <v>84.325714285714483</v>
          </cell>
          <cell r="CQ180">
            <v>85.120993558437647</v>
          </cell>
        </row>
        <row r="181">
          <cell r="B181">
            <v>1671</v>
          </cell>
          <cell r="D181">
            <v>37.311428571428408</v>
          </cell>
          <cell r="J181">
            <v>10.698755086582455</v>
          </cell>
          <cell r="P181">
            <v>48.848571428570565</v>
          </cell>
          <cell r="V181">
            <v>26.226483134575044</v>
          </cell>
          <cell r="CI181">
            <v>1671</v>
          </cell>
          <cell r="CK181">
            <v>87.197142857140932</v>
          </cell>
          <cell r="CQ181">
            <v>84.99754390822882</v>
          </cell>
        </row>
        <row r="182">
          <cell r="B182">
            <v>1681</v>
          </cell>
          <cell r="D182">
            <v>40.62000000000004</v>
          </cell>
          <cell r="J182">
            <v>10.719138174872858</v>
          </cell>
          <cell r="P182">
            <v>47.374285714285847</v>
          </cell>
          <cell r="V182">
            <v>26.28330545242282</v>
          </cell>
          <cell r="CI182">
            <v>1681</v>
          </cell>
          <cell r="CK182">
            <v>81.111428571429258</v>
          </cell>
          <cell r="CQ182">
            <v>84.875234520940481</v>
          </cell>
        </row>
        <row r="183">
          <cell r="B183">
            <v>1691</v>
          </cell>
          <cell r="D183">
            <v>36.942857142856916</v>
          </cell>
          <cell r="J183">
            <v>10.739591032556227</v>
          </cell>
          <cell r="P183">
            <v>42.942857142857555</v>
          </cell>
          <cell r="V183">
            <v>26.340262230632948</v>
          </cell>
          <cell r="CI183">
            <v>1691</v>
          </cell>
          <cell r="CK183">
            <v>79.148571428572723</v>
          </cell>
          <cell r="CQ183">
            <v>84.754049608926863</v>
          </cell>
        </row>
        <row r="184">
          <cell r="B184">
            <v>1701</v>
          </cell>
          <cell r="D184">
            <v>38.511428571428048</v>
          </cell>
          <cell r="J184">
            <v>10.760113980886343</v>
          </cell>
          <cell r="P184">
            <v>53.297142857143498</v>
          </cell>
          <cell r="V184">
            <v>26.397353195440243</v>
          </cell>
          <cell r="CI184">
            <v>1701</v>
          </cell>
          <cell r="CK184">
            <v>81.822857142854645</v>
          </cell>
          <cell r="CQ184">
            <v>84.633973686256809</v>
          </cell>
        </row>
        <row r="185">
          <cell r="B185">
            <v>1711</v>
          </cell>
          <cell r="D185">
            <v>33.574285714286944</v>
          </cell>
          <cell r="J185">
            <v>10.780707342795809</v>
          </cell>
          <cell r="P185">
            <v>47.691428571427053</v>
          </cell>
          <cell r="V185">
            <v>26.454578063115832</v>
          </cell>
          <cell r="CI185">
            <v>1711</v>
          </cell>
          <cell r="CK185">
            <v>79.765714285714139</v>
          </cell>
          <cell r="CQ185">
            <v>84.514991561342043</v>
          </cell>
        </row>
        <row r="186">
          <cell r="B186">
            <v>1721</v>
          </cell>
          <cell r="D186">
            <v>34.885714285713988</v>
          </cell>
          <cell r="J186">
            <v>10.80137144290364</v>
          </cell>
          <cell r="P186">
            <v>51.385714285713597</v>
          </cell>
          <cell r="V186">
            <v>26.511936539869581</v>
          </cell>
          <cell r="CI186">
            <v>1721</v>
          </cell>
          <cell r="CK186">
            <v>77.845714285713754</v>
          </cell>
          <cell r="CQ186">
            <v>84.397088329784395</v>
          </cell>
        </row>
        <row r="187">
          <cell r="B187">
            <v>1731</v>
          </cell>
          <cell r="D187">
            <v>30.394285714284923</v>
          </cell>
          <cell r="J187">
            <v>10.822106607522855</v>
          </cell>
          <cell r="P187">
            <v>49.842857142858833</v>
          </cell>
          <cell r="V187">
            <v>26.569428321752842</v>
          </cell>
          <cell r="CI187">
            <v>1731</v>
          </cell>
          <cell r="CK187">
            <v>83.477142857144116</v>
          </cell>
          <cell r="CQ187">
            <v>84.280249367434294</v>
          </cell>
        </row>
        <row r="188">
          <cell r="B188">
            <v>1741</v>
          </cell>
          <cell r="D188">
            <v>38.785714285714342</v>
          </cell>
          <cell r="J188">
            <v>10.842913164668062</v>
          </cell>
          <cell r="P188">
            <v>52.962857142856436</v>
          </cell>
          <cell r="V188">
            <v>26.627053094561294</v>
          </cell>
          <cell r="CI188">
            <v>1741</v>
          </cell>
          <cell r="CK188">
            <v>90.462857142856436</v>
          </cell>
          <cell r="CQ188">
            <v>84.164460323653159</v>
          </cell>
        </row>
        <row r="189">
          <cell r="B189">
            <v>1751</v>
          </cell>
          <cell r="D189">
            <v>37.157142857143661</v>
          </cell>
          <cell r="J189">
            <v>10.863791444063022</v>
          </cell>
          <cell r="P189">
            <v>48.531428571429359</v>
          </cell>
          <cell r="V189">
            <v>26.684810533738137</v>
          </cell>
          <cell r="CI189">
            <v>1751</v>
          </cell>
          <cell r="CK189">
            <v>88.682857142858253</v>
          </cell>
          <cell r="CQ189">
            <v>84.049707114772673</v>
          </cell>
        </row>
        <row r="190">
          <cell r="B190">
            <v>1761</v>
          </cell>
          <cell r="D190">
            <v>36.248571428570088</v>
          </cell>
          <cell r="J190">
            <v>10.884741777148195</v>
          </cell>
          <cell r="P190">
            <v>50.074285714285338</v>
          </cell>
          <cell r="V190">
            <v>26.742700304277434</v>
          </cell>
          <cell r="CI190">
            <v>1761</v>
          </cell>
          <cell r="CK190">
            <v>90.286666666668225</v>
          </cell>
          <cell r="CQ190">
            <v>83.935975917744386</v>
          </cell>
        </row>
        <row r="191">
          <cell r="B191">
            <v>1771</v>
          </cell>
          <cell r="D191">
            <v>28.054285714286415</v>
          </cell>
          <cell r="J191">
            <v>10.905764497088283</v>
          </cell>
          <cell r="P191">
            <v>47.61428571428651</v>
          </cell>
          <cell r="V191">
            <v>26.800722060627869</v>
          </cell>
          <cell r="CI191">
            <v>1771</v>
          </cell>
          <cell r="CK191">
            <v>92.631428571429197</v>
          </cell>
          <cell r="CQ191">
            <v>83.823253163972566</v>
          </cell>
        </row>
        <row r="192">
          <cell r="B192">
            <v>1781</v>
          </cell>
          <cell r="D192">
            <v>31.842857142856932</v>
          </cell>
          <cell r="J192">
            <v>10.926859938779726</v>
          </cell>
          <cell r="P192">
            <v>45.325714285713403</v>
          </cell>
          <cell r="V192">
            <v>26.858875446596752</v>
          </cell>
          <cell r="CI192">
            <v>1781</v>
          </cell>
          <cell r="CK192">
            <v>87.797142857141367</v>
          </cell>
          <cell r="CQ192">
            <v>83.711525533324973</v>
          </cell>
        </row>
        <row r="193">
          <cell r="B193">
            <v>1791</v>
          </cell>
          <cell r="D193">
            <v>29.674285714286594</v>
          </cell>
          <cell r="J193">
            <v>10.948028438858227</v>
          </cell>
          <cell r="P193">
            <v>48.70285714285631</v>
          </cell>
          <cell r="V193">
            <v>26.917160095254392</v>
          </cell>
          <cell r="CI193">
            <v>1791</v>
          </cell>
          <cell r="CK193">
            <v>81.222857142856654</v>
          </cell>
          <cell r="CQ193">
            <v>83.600779948314525</v>
          </cell>
        </row>
        <row r="194">
          <cell r="B194">
            <v>1801</v>
          </cell>
          <cell r="D194">
            <v>28.979999999999755</v>
          </cell>
          <cell r="J194">
            <v>10.969270335706211</v>
          </cell>
          <cell r="P194">
            <v>52.568571428571033</v>
          </cell>
          <cell r="V194">
            <v>26.975575628838932</v>
          </cell>
          <cell r="CI194">
            <v>1801</v>
          </cell>
          <cell r="CK194">
            <v>80.757142857143961</v>
          </cell>
          <cell r="CQ194">
            <v>83.49100356844697</v>
          </cell>
        </row>
        <row r="195">
          <cell r="B195">
            <v>1811</v>
          </cell>
          <cell r="D195">
            <v>29.90571428571311</v>
          </cell>
          <cell r="J195">
            <v>10.990585969460277</v>
          </cell>
          <cell r="P195">
            <v>54.034285714286469</v>
          </cell>
          <cell r="V195">
            <v>27.034121658661498</v>
          </cell>
          <cell r="CI195">
            <v>1811</v>
          </cell>
          <cell r="CK195">
            <v>79.839047619049111</v>
          </cell>
          <cell r="CQ195">
            <v>83.382183784728497</v>
          </cell>
        </row>
        <row r="196">
          <cell r="B196">
            <v>1821</v>
          </cell>
          <cell r="D196">
            <v>38.511428571430478</v>
          </cell>
          <cell r="J196">
            <v>11.011975682018628</v>
          </cell>
          <cell r="P196">
            <v>48.102857142857104</v>
          </cell>
          <cell r="V196">
            <v>27.092797785011889</v>
          </cell>
          <cell r="CI196">
            <v>1821</v>
          </cell>
          <cell r="CK196">
            <v>78.137142857139821</v>
          </cell>
          <cell r="CQ196">
            <v>83.274308214327988</v>
          </cell>
        </row>
        <row r="197">
          <cell r="B197">
            <v>1831</v>
          </cell>
          <cell r="D197">
            <v>35.159999999999066</v>
          </cell>
          <cell r="J197">
            <v>11.033439817048476</v>
          </cell>
          <cell r="P197">
            <v>52.491428571428045</v>
          </cell>
          <cell r="V197">
            <v>27.151603597064703</v>
          </cell>
          <cell r="CI197">
            <v>1831</v>
          </cell>
          <cell r="CK197">
            <v>83.185714285713189</v>
          </cell>
          <cell r="CQ197">
            <v>83.16736469538921</v>
          </cell>
        </row>
        <row r="198">
          <cell r="B198">
            <v>1841</v>
          </cell>
          <cell r="D198">
            <v>38.382857142857219</v>
          </cell>
          <cell r="J198">
            <v>11.054978719993422</v>
          </cell>
          <cell r="P198">
            <v>48.608571428571125</v>
          </cell>
          <cell r="V198">
            <v>27.210538672786019</v>
          </cell>
          <cell r="CI198">
            <v>1841</v>
          </cell>
          <cell r="CK198">
            <v>83.614285714289082</v>
          </cell>
          <cell r="CQ198">
            <v>83.06134128198741</v>
          </cell>
        </row>
        <row r="199">
          <cell r="B199">
            <v>1851</v>
          </cell>
          <cell r="D199">
            <v>32.751428571428065</v>
          </cell>
          <cell r="J199">
            <v>11.076592738080794</v>
          </cell>
          <cell r="P199">
            <v>46.037142857144886</v>
          </cell>
          <cell r="V199">
            <v>27.269602578840598</v>
          </cell>
          <cell r="CI199">
            <v>1851</v>
          </cell>
          <cell r="CK199">
            <v>79.482857142854911</v>
          </cell>
          <cell r="CQ199">
            <v>82.956226239226083</v>
          </cell>
        </row>
        <row r="200">
          <cell r="B200">
            <v>1861</v>
          </cell>
          <cell r="D200">
            <v>33.822857142856883</v>
          </cell>
          <cell r="J200">
            <v>11.098282220328974</v>
          </cell>
          <cell r="P200">
            <v>49.037142857140942</v>
          </cell>
          <cell r="V200">
            <v>27.328794870499713</v>
          </cell>
          <cell r="CI200">
            <v>1861</v>
          </cell>
          <cell r="CK200">
            <v>80.219999999997896</v>
          </cell>
          <cell r="CQ200">
            <v>82.852008038468966</v>
          </cell>
        </row>
        <row r="201">
          <cell r="B201">
            <v>1871</v>
          </cell>
          <cell r="D201">
            <v>32.065714285714158</v>
          </cell>
          <cell r="J201">
            <v>11.120047517554669</v>
          </cell>
          <cell r="P201">
            <v>49.782857142856841</v>
          </cell>
          <cell r="V201">
            <v>27.388115091549562</v>
          </cell>
          <cell r="CI201">
            <v>1871</v>
          </cell>
          <cell r="CK201">
            <v>81.180000000002963</v>
          </cell>
          <cell r="CQ201">
            <v>82.748675352703145</v>
          </cell>
        </row>
        <row r="202">
          <cell r="B202">
            <v>1881</v>
          </cell>
          <cell r="D202">
            <v>39.342857142858641</v>
          </cell>
          <cell r="J202">
            <v>11.141888982380173</v>
          </cell>
          <cell r="P202">
            <v>43.002857142858325</v>
          </cell>
          <cell r="V202">
            <v>27.44756277420035</v>
          </cell>
          <cell r="CI202">
            <v>1881</v>
          </cell>
          <cell r="CK202">
            <v>81.514285714287595</v>
          </cell>
          <cell r="CQ202">
            <v>82.646217052028902</v>
          </cell>
        </row>
        <row r="203">
          <cell r="B203">
            <v>1891</v>
          </cell>
          <cell r="D203">
            <v>31.148571428570094</v>
          </cell>
          <cell r="J203">
            <v>11.163806969240566</v>
          </cell>
          <cell r="P203">
            <v>43.439999999998641</v>
          </cell>
          <cell r="V203">
            <v>27.507137438996114</v>
          </cell>
          <cell r="CI203">
            <v>1891</v>
          </cell>
          <cell r="CK203">
            <v>81.22285714285421</v>
          </cell>
          <cell r="CQ203">
            <v>82.544622199272155</v>
          </cell>
        </row>
        <row r="204">
          <cell r="B204">
            <v>1901</v>
          </cell>
          <cell r="D204">
            <v>39.068571428571126</v>
          </cell>
          <cell r="J204">
            <v>11.18580183439091</v>
          </cell>
          <cell r="P204">
            <v>46.182857142859142</v>
          </cell>
          <cell r="V204">
            <v>27.566838594725176</v>
          </cell>
          <cell r="CI204">
            <v>1901</v>
          </cell>
          <cell r="CK204">
            <v>82.817142857144134</v>
          </cell>
          <cell r="CQ204">
            <v>82.443880045715815</v>
          </cell>
        </row>
        <row r="205">
          <cell r="B205">
            <v>1911</v>
          </cell>
          <cell r="D205">
            <v>39.06571428571511</v>
          </cell>
          <cell r="J205">
            <v>11.207873935913359</v>
          </cell>
          <cell r="P205">
            <v>43.645714285713666</v>
          </cell>
          <cell r="V205">
            <v>27.626665738331486</v>
          </cell>
          <cell r="CI205">
            <v>1911</v>
          </cell>
          <cell r="CK205">
            <v>85.808571428572137</v>
          </cell>
          <cell r="CQ205">
            <v>82.343980026946099</v>
          </cell>
        </row>
        <row r="206">
          <cell r="B206">
            <v>1921</v>
          </cell>
          <cell r="D206">
            <v>38.421904761904109</v>
          </cell>
          <cell r="J206">
            <v>11.230023633724263</v>
          </cell>
          <cell r="P206">
            <v>44.79428571428425</v>
          </cell>
          <cell r="V206">
            <v>27.68661835482666</v>
          </cell>
          <cell r="CI206">
            <v>1921</v>
          </cell>
          <cell r="CK206">
            <v>76.765714285711994</v>
          </cell>
          <cell r="CQ206">
            <v>82.244911758810019</v>
          </cell>
        </row>
        <row r="207">
          <cell r="B207">
            <v>1931</v>
          </cell>
          <cell r="D207">
            <v>36.60857142857229</v>
          </cell>
          <cell r="J207">
            <v>11.252251289581228</v>
          </cell>
          <cell r="P207">
            <v>50.871428571429078</v>
          </cell>
          <cell r="V207">
            <v>27.746695917202935</v>
          </cell>
          <cell r="CI207">
            <v>1931</v>
          </cell>
          <cell r="CK207">
            <v>74.802857142857917</v>
          </cell>
          <cell r="CQ207">
            <v>82.146665033480872</v>
          </cell>
        </row>
        <row r="208">
          <cell r="B208">
            <v>1941</v>
          </cell>
          <cell r="D208">
            <v>36.265714285714729</v>
          </cell>
          <cell r="J208">
            <v>11.274557267090101</v>
          </cell>
          <cell r="P208">
            <v>48.471428571429797</v>
          </cell>
          <cell r="V208">
            <v>27.806897886346981</v>
          </cell>
          <cell r="CI208">
            <v>1941</v>
          </cell>
          <cell r="CK208">
            <v>77.700000000001936</v>
          </cell>
          <cell r="CQ208">
            <v>82.049229815628266</v>
          </cell>
        </row>
        <row r="209">
          <cell r="B209">
            <v>1951</v>
          </cell>
          <cell r="D209">
            <v>37.19999999999979</v>
          </cell>
          <cell r="J209">
            <v>11.296941931711935</v>
          </cell>
          <cell r="P209">
            <v>50.331428571428212</v>
          </cell>
          <cell r="V209">
            <v>27.867223710954622</v>
          </cell>
          <cell r="CI209">
            <v>1951</v>
          </cell>
          <cell r="CK209">
            <v>78.325714285712635</v>
          </cell>
          <cell r="CQ209">
            <v>81.952596238689026</v>
          </cell>
        </row>
        <row r="210">
          <cell r="B210">
            <v>1961</v>
          </cell>
          <cell r="D210">
            <v>36.294285714285884</v>
          </cell>
          <cell r="J210">
            <v>11.319405650769891</v>
          </cell>
          <cell r="P210">
            <v>48.368571428571684</v>
          </cell>
          <cell r="V210">
            <v>27.927672827446511</v>
          </cell>
          <cell r="CI210">
            <v>1961</v>
          </cell>
          <cell r="CK210">
            <v>71.202857142855336</v>
          </cell>
          <cell r="CQ210">
            <v>81.856754601236375</v>
          </cell>
        </row>
        <row r="211">
          <cell r="B211">
            <v>1971</v>
          </cell>
          <cell r="D211">
            <v>37.57238095238052</v>
          </cell>
          <cell r="J211">
            <v>11.341948793456083</v>
          </cell>
          <cell r="P211">
            <v>52.405714285714573</v>
          </cell>
          <cell r="V211">
            <v>27.988244659884835</v>
          </cell>
          <cell r="CI211">
            <v>1971</v>
          </cell>
          <cell r="CK211">
            <v>79.937142857141097</v>
          </cell>
          <cell r="CQ211">
            <v>81.761695363444161</v>
          </cell>
        </row>
        <row r="212">
          <cell r="B212">
            <v>1981</v>
          </cell>
          <cell r="D212">
            <v>29.828571428570122</v>
          </cell>
          <cell r="J212">
            <v>11.36457173083839</v>
          </cell>
          <cell r="P212">
            <v>52.537142857142634</v>
          </cell>
          <cell r="V212">
            <v>28.048938619891047</v>
          </cell>
          <cell r="CI212">
            <v>1981</v>
          </cell>
          <cell r="CK212">
            <v>86.00571428571422</v>
          </cell>
          <cell r="CQ212">
            <v>81.667409143642999</v>
          </cell>
        </row>
        <row r="213">
          <cell r="B213">
            <v>1991</v>
          </cell>
          <cell r="D213">
            <v>35.871428571429327</v>
          </cell>
          <cell r="J213">
            <v>11.38727483586718</v>
          </cell>
          <cell r="P213">
            <v>53.27809523809362</v>
          </cell>
          <cell r="V213">
            <v>28.109754106564637</v>
          </cell>
          <cell r="CI213">
            <v>1991</v>
          </cell>
          <cell r="CK213">
            <v>84.817142857142315</v>
          </cell>
          <cell r="CQ213">
            <v>81.57388671496588</v>
          </cell>
        </row>
        <row r="214">
          <cell r="B214">
            <v>2001</v>
          </cell>
          <cell r="D214">
            <v>30.865714285714525</v>
          </cell>
          <cell r="J214">
            <v>11.410058483382</v>
          </cell>
          <cell r="P214">
            <v>51.548571428570057</v>
          </cell>
          <cell r="V214">
            <v>28.170690506403091</v>
          </cell>
          <cell r="CI214">
            <v>2001</v>
          </cell>
          <cell r="CK214">
            <v>87.600952380952492</v>
          </cell>
          <cell r="CQ214">
            <v>81.481119002080121</v>
          </cell>
        </row>
        <row r="215">
          <cell r="B215">
            <v>2011</v>
          </cell>
          <cell r="D215">
            <v>31.174285714285233</v>
          </cell>
          <cell r="J215">
            <v>11.432923050118186</v>
          </cell>
          <cell r="P215">
            <v>56.10000000000111</v>
          </cell>
          <cell r="V215">
            <v>28.231747193222937</v>
          </cell>
          <cell r="CI215">
            <v>2011</v>
          </cell>
          <cell r="CK215">
            <v>89.374285714287851</v>
          </cell>
          <cell r="CQ215">
            <v>81.389097078003374</v>
          </cell>
        </row>
        <row r="216">
          <cell r="B216">
            <v>2021</v>
          </cell>
          <cell r="D216">
            <v>30.797142857143253</v>
          </cell>
          <cell r="J216">
            <v>11.455868914713427</v>
          </cell>
          <cell r="P216">
            <v>58.379999999998837</v>
          </cell>
          <cell r="V216">
            <v>28.292923528082063</v>
          </cell>
          <cell r="CI216">
            <v>2021</v>
          </cell>
          <cell r="CK216">
            <v>81.479999999995854</v>
          </cell>
          <cell r="CQ216">
            <v>81.297812161001005</v>
          </cell>
        </row>
        <row r="217">
          <cell r="B217">
            <v>2031</v>
          </cell>
          <cell r="D217">
            <v>39.505714285715101</v>
          </cell>
          <cell r="J217">
            <v>11.47889645771424</v>
          </cell>
          <cell r="P217">
            <v>48.957142857143154</v>
          </cell>
          <cell r="V217">
            <v>28.354218859203222</v>
          </cell>
          <cell r="CI217">
            <v>2031</v>
          </cell>
          <cell r="CK217">
            <v>75.077142857142988</v>
          </cell>
          <cell r="CQ217">
            <v>81.207255611562431</v>
          </cell>
        </row>
        <row r="218">
          <cell r="B218">
            <v>2041</v>
          </cell>
          <cell r="D218">
            <v>35.151428571427346</v>
          </cell>
          <cell r="J218">
            <v>11.502006061582394</v>
          </cell>
          <cell r="P218">
            <v>49.433333333334019</v>
          </cell>
          <cell r="V218">
            <v>28.415632521898875</v>
          </cell>
          <cell r="CI218">
            <v>2041</v>
          </cell>
          <cell r="CK218">
            <v>78.862857142858701</v>
          </cell>
          <cell r="CQ218">
            <v>81.117418929453876</v>
          </cell>
        </row>
        <row r="219">
          <cell r="B219">
            <v>2051</v>
          </cell>
          <cell r="D219">
            <v>38.760000000000417</v>
          </cell>
          <cell r="J219">
            <v>11.525198110701261</v>
          </cell>
          <cell r="P219">
            <v>48.265714285713557</v>
          </cell>
          <cell r="V219">
            <v>28.477163838497319</v>
          </cell>
          <cell r="CI219">
            <v>2051</v>
          </cell>
          <cell r="CK219">
            <v>73.704761904759522</v>
          </cell>
          <cell r="CQ219">
            <v>81.028293750845677</v>
          </cell>
        </row>
        <row r="220">
          <cell r="B220">
            <v>2061</v>
          </cell>
          <cell r="D220">
            <v>33.934285714285501</v>
          </cell>
          <cell r="J220">
            <v>11.548472991382063</v>
          </cell>
          <cell r="P220">
            <v>45.985714285715829</v>
          </cell>
          <cell r="V220">
            <v>28.538812118270208</v>
          </cell>
          <cell r="CI220">
            <v>2061</v>
          </cell>
          <cell r="CK220">
            <v>70.105714285719912</v>
          </cell>
          <cell r="CQ220">
            <v>80.93987184551149</v>
          </cell>
        </row>
        <row r="221">
          <cell r="B221">
            <v>2071</v>
          </cell>
          <cell r="D221">
            <v>35.854285714285894</v>
          </cell>
          <cell r="J221">
            <v>11.571831091870097</v>
          </cell>
          <cell r="P221">
            <v>42.291428571426849</v>
          </cell>
          <cell r="V221">
            <v>28.600576657361497</v>
          </cell>
          <cell r="CI221">
            <v>2071</v>
          </cell>
          <cell r="CK221">
            <v>81.77142857142924</v>
          </cell>
          <cell r="CQ221">
            <v>80.852145114097524</v>
          </cell>
        </row>
        <row r="222">
          <cell r="B222">
            <v>2081</v>
          </cell>
          <cell r="D222">
            <v>35.631428571427442</v>
          </cell>
          <cell r="J222">
            <v>11.595272802350818</v>
          </cell>
          <cell r="P222">
            <v>50.031428571427995</v>
          </cell>
          <cell r="V222">
            <v>28.662456738717836</v>
          </cell>
          <cell r="CI222">
            <v>2081</v>
          </cell>
          <cell r="CK222">
            <v>79.834285714285414</v>
          </cell>
          <cell r="CQ222">
            <v>80.765105585459679</v>
          </cell>
        </row>
        <row r="223">
          <cell r="B223">
            <v>2091</v>
          </cell>
          <cell r="D223">
            <v>38.374285714286721</v>
          </cell>
          <cell r="J223">
            <v>11.618798514955891</v>
          </cell>
          <cell r="P223">
            <v>45.514285714286224</v>
          </cell>
          <cell r="V223">
            <v>28.724451632020472</v>
          </cell>
          <cell r="CI223">
            <v>2091</v>
          </cell>
          <cell r="CK223">
            <v>73.362857142853969</v>
          </cell>
          <cell r="CQ223">
            <v>80.67874541406664</v>
          </cell>
        </row>
        <row r="224">
          <cell r="B224">
            <v>2101</v>
          </cell>
          <cell r="D224">
            <v>35.914285714285455</v>
          </cell>
          <cell r="J224">
            <v>11.642408623769112</v>
          </cell>
          <cell r="P224">
            <v>47.54571428571402</v>
          </cell>
          <cell r="V224">
            <v>28.786560593618685</v>
          </cell>
          <cell r="CI224">
            <v>2101</v>
          </cell>
          <cell r="CK224">
            <v>75.059999999999562</v>
          </cell>
          <cell r="CQ224">
            <v>80.593056877466907</v>
          </cell>
        </row>
        <row r="225">
          <cell r="B225">
            <v>2111</v>
          </cell>
          <cell r="D225">
            <v>39.977142857142262</v>
          </cell>
          <cell r="J225">
            <v>11.66610352483228</v>
          </cell>
          <cell r="P225">
            <v>50.871428571429078</v>
          </cell>
          <cell r="V225">
            <v>28.848782866464862</v>
          </cell>
          <cell r="CI225">
            <v>2111</v>
          </cell>
          <cell r="CK225">
            <v>78.62571428571529</v>
          </cell>
          <cell r="CQ225">
            <v>80.508032373817997</v>
          </cell>
        </row>
        <row r="226">
          <cell r="B226">
            <v>2121</v>
          </cell>
          <cell r="D226">
            <v>35.460000000000491</v>
          </cell>
          <cell r="J226">
            <v>11.689883616150947</v>
          </cell>
          <cell r="P226">
            <v>49.097142857142934</v>
          </cell>
          <cell r="V226">
            <v>28.911117680051138</v>
          </cell>
          <cell r="CI226">
            <v>2121</v>
          </cell>
          <cell r="CK226">
            <v>80.914285714287161</v>
          </cell>
          <cell r="CQ226">
            <v>80.423664419476054</v>
          </cell>
        </row>
        <row r="227">
          <cell r="B227">
            <v>2131</v>
          </cell>
          <cell r="D227">
            <v>33.668571428572136</v>
          </cell>
          <cell r="J227">
            <v>11.713749297700087</v>
          </cell>
          <cell r="P227">
            <v>46.79142857142763</v>
          </cell>
          <cell r="V227">
            <v>28.97356425034781</v>
          </cell>
          <cell r="CI227">
            <v>2131</v>
          </cell>
          <cell r="CK227">
            <v>77.194285714285485</v>
          </cell>
          <cell r="CQ227">
            <v>80.339945646644026</v>
          </cell>
        </row>
        <row r="228">
          <cell r="B228">
            <v>2141</v>
          </cell>
          <cell r="D228">
            <v>30.651428571429008</v>
          </cell>
          <cell r="J228">
            <v>11.737700971429666</v>
          </cell>
          <cell r="P228">
            <v>53.280000000000079</v>
          </cell>
          <cell r="V228">
            <v>29.036121779743375</v>
          </cell>
          <cell r="CI228">
            <v>2141</v>
          </cell>
          <cell r="CK228">
            <v>81.33428571428405</v>
          </cell>
          <cell r="CQ228">
            <v>80.25686880107672</v>
          </cell>
        </row>
        <row r="229">
          <cell r="B229">
            <v>2151</v>
          </cell>
          <cell r="D229">
            <v>29.177142857141856</v>
          </cell>
          <cell r="J229">
            <v>11.761739041270106</v>
          </cell>
          <cell r="P229">
            <v>46.225714285714048</v>
          </cell>
          <cell r="V229">
            <v>29.098789456986445</v>
          </cell>
          <cell r="CI229">
            <v>2151</v>
          </cell>
          <cell r="CK229">
            <v>80.494285714285397</v>
          </cell>
          <cell r="CQ229">
            <v>80.174426739841323</v>
          </cell>
        </row>
        <row r="230">
          <cell r="B230">
            <v>2161</v>
          </cell>
          <cell r="D230">
            <v>28.57714285714264</v>
          </cell>
          <cell r="J230">
            <v>11.785863913137641</v>
          </cell>
          <cell r="P230">
            <v>42.479999999999663</v>
          </cell>
          <cell r="V230">
            <v>29.16156645712941</v>
          </cell>
          <cell r="CI230">
            <v>2161</v>
          </cell>
          <cell r="CK230">
            <v>78.085714285714403</v>
          </cell>
          <cell r="CQ230">
            <v>80.092612429131577</v>
          </cell>
        </row>
        <row r="231">
          <cell r="B231">
            <v>2171</v>
          </cell>
          <cell r="D231">
            <v>32.888571428570607</v>
          </cell>
          <cell r="J231">
            <v>11.810075994939572</v>
          </cell>
          <cell r="P231">
            <v>45.094285714286897</v>
          </cell>
          <cell r="V231">
            <v>29.224451941474008</v>
          </cell>
          <cell r="CI231">
            <v>2171</v>
          </cell>
          <cell r="CK231">
            <v>67.937142857142277</v>
          </cell>
          <cell r="CQ231">
            <v>80.011418942134171</v>
          </cell>
        </row>
        <row r="232">
          <cell r="B232">
            <v>2181</v>
          </cell>
          <cell r="D232">
            <v>34.525714285714216</v>
          </cell>
          <cell r="J232">
            <v>11.834375696579418</v>
          </cell>
          <cell r="P232">
            <v>52.499999999998543</v>
          </cell>
          <cell r="V232">
            <v>29.287445057518777</v>
          </cell>
          <cell r="CI232">
            <v>2181</v>
          </cell>
          <cell r="CK232">
            <v>74.468571428573284</v>
          </cell>
          <cell r="CQ232">
            <v>79.930839456945975</v>
          </cell>
        </row>
        <row r="233">
          <cell r="B233">
            <v>2191</v>
          </cell>
          <cell r="D233">
            <v>38.50285714285755</v>
          </cell>
          <cell r="J233">
            <v>11.858763429961915</v>
          </cell>
          <cell r="P233">
            <v>49.688571428571649</v>
          </cell>
          <cell r="V233">
            <v>29.350544938908502</v>
          </cell>
          <cell r="CI233">
            <v>2191</v>
          </cell>
          <cell r="CK233">
            <v>69.625714285713727</v>
          </cell>
          <cell r="CQ233">
            <v>79.850867254540589</v>
          </cell>
        </row>
        <row r="234">
          <cell r="B234">
            <v>2201</v>
          </cell>
          <cell r="D234">
            <v>43.251428571429486</v>
          </cell>
          <cell r="J234">
            <v>11.883239608997954</v>
          </cell>
          <cell r="P234">
            <v>50.082857142858273</v>
          </cell>
          <cell r="V234">
            <v>29.413750705385624</v>
          </cell>
          <cell r="CI234">
            <v>2201</v>
          </cell>
          <cell r="CK234">
            <v>69.668571428569848</v>
          </cell>
          <cell r="CQ234">
            <v>79.771495716782738</v>
          </cell>
        </row>
        <row r="235">
          <cell r="B235">
            <v>2211</v>
          </cell>
          <cell r="D235">
            <v>40.088571428572095</v>
          </cell>
          <cell r="J235">
            <v>11.907804649609334</v>
          </cell>
          <cell r="P235">
            <v>49.568571428570102</v>
          </cell>
          <cell r="V235">
            <v>29.477061462743734</v>
          </cell>
          <cell r="CI235">
            <v>2211</v>
          </cell>
          <cell r="CK235">
            <v>74.545714285716272</v>
          </cell>
          <cell r="CQ235">
            <v>79.692718324489491</v>
          </cell>
        </row>
        <row r="236">
          <cell r="B236">
            <v>2221</v>
          </cell>
          <cell r="D236">
            <v>34.294285714284051</v>
          </cell>
          <cell r="J236">
            <v>11.932458969733439</v>
          </cell>
          <cell r="P236">
            <v>51.145714285714156</v>
          </cell>
          <cell r="V236">
            <v>29.540476302783176</v>
          </cell>
          <cell r="CI236">
            <v>2221</v>
          </cell>
          <cell r="CK236">
            <v>76.388571428573684</v>
          </cell>
          <cell r="CQ236">
            <v>79.61452865553683</v>
          </cell>
        </row>
        <row r="237">
          <cell r="B237">
            <v>2231</v>
          </cell>
          <cell r="D237">
            <v>34.731428571429241</v>
          </cell>
          <cell r="J237">
            <v>11.957202989327756</v>
          </cell>
          <cell r="P237">
            <v>43.662857142857099</v>
          </cell>
          <cell r="V237">
            <v>29.603994303268703</v>
          </cell>
          <cell r="CI237">
            <v>2231</v>
          </cell>
          <cell r="CK237">
            <v>79.928571428566954</v>
          </cell>
          <cell r="CQ237">
            <v>79.536920383010042</v>
          </cell>
        </row>
        <row r="238">
          <cell r="B238">
            <v>2241</v>
          </cell>
          <cell r="D238">
            <v>31.919999999999913</v>
          </cell>
          <cell r="J238">
            <v>11.982037130374273</v>
          </cell>
          <cell r="P238">
            <v>44.468571428573767</v>
          </cell>
          <cell r="V238">
            <v>29.667614527889473</v>
          </cell>
          <cell r="CI238">
            <v>2241</v>
          </cell>
          <cell r="CK238">
            <v>83.30857142857441</v>
          </cell>
          <cell r="CQ238">
            <v>79.459887273397285</v>
          </cell>
        </row>
        <row r="239">
          <cell r="B239">
            <v>2251</v>
          </cell>
          <cell r="D239">
            <v>29.811428571430348</v>
          </cell>
          <cell r="J239">
            <v>12.006961816883724</v>
          </cell>
          <cell r="P239">
            <v>49.962857142856727</v>
          </cell>
          <cell r="V239">
            <v>29.731336026221168</v>
          </cell>
          <cell r="CI239">
            <v>2251</v>
          </cell>
          <cell r="CK239">
            <v>86.152380952379261</v>
          </cell>
          <cell r="CQ239">
            <v>79.383423184824849</v>
          </cell>
        </row>
        <row r="240">
          <cell r="B240">
            <v>2261</v>
          </cell>
          <cell r="D240">
            <v>31.268571428570425</v>
          </cell>
          <cell r="J240">
            <v>12.031977474899707</v>
          </cell>
          <cell r="P240">
            <v>45.377142857141251</v>
          </cell>
          <cell r="V240">
            <v>29.795157833690421</v>
          </cell>
          <cell r="CI240">
            <v>2261</v>
          </cell>
          <cell r="CK240">
            <v>85.114285714285288</v>
          </cell>
          <cell r="CQ240">
            <v>79.307522065332847</v>
          </cell>
        </row>
        <row r="241">
          <cell r="B241">
            <v>2271</v>
          </cell>
          <cell r="D241">
            <v>36.87428571428687</v>
          </cell>
          <cell r="J241">
            <v>12.057084532502657</v>
          </cell>
          <cell r="P241">
            <v>40.705714285715956</v>
          </cell>
          <cell r="V241">
            <v>29.859078971541596</v>
          </cell>
          <cell r="CI241">
            <v>2271</v>
          </cell>
          <cell r="CK241">
            <v>85.140000000002871</v>
          </cell>
          <cell r="CQ241">
            <v>79.232177951190465</v>
          </cell>
        </row>
        <row r="242">
          <cell r="B242">
            <v>2281</v>
          </cell>
          <cell r="D242">
            <v>32.451428571426639</v>
          </cell>
          <cell r="J242">
            <v>12.082283419813642</v>
          </cell>
          <cell r="P242">
            <v>41.459999999997471</v>
          </cell>
          <cell r="V242">
            <v>29.923098446805938</v>
          </cell>
          <cell r="CI242">
            <v>2281</v>
          </cell>
          <cell r="CK242">
            <v>78.488571428567866</v>
          </cell>
          <cell r="CQ242">
            <v>79.157384965249733</v>
          </cell>
        </row>
        <row r="243">
          <cell r="B243">
            <v>2291</v>
          </cell>
          <cell r="D243">
            <v>35.922857142858383</v>
          </cell>
          <cell r="J243">
            <v>12.107574568998045</v>
          </cell>
          <cell r="P243">
            <v>43.937142857144607</v>
          </cell>
          <cell r="V243">
            <v>29.987215252273135</v>
          </cell>
          <cell r="CI243">
            <v>2291</v>
          </cell>
          <cell r="CK243">
            <v>77.440000000003053</v>
          </cell>
          <cell r="CQ243">
            <v>79.083137315336572</v>
          </cell>
        </row>
        <row r="244">
          <cell r="B244">
            <v>2301</v>
          </cell>
          <cell r="D244">
            <v>27.780000000000122</v>
          </cell>
          <cell r="J244">
            <v>12.132958414269053</v>
          </cell>
          <cell r="P244">
            <v>43.362857142859312</v>
          </cell>
          <cell r="V244">
            <v>30.051428366465363</v>
          </cell>
          <cell r="CI244">
            <v>2301</v>
          </cell>
          <cell r="CK244">
            <v>73.961904761901167</v>
          </cell>
          <cell r="CQ244">
            <v>79.009429292678277</v>
          </cell>
        </row>
        <row r="245">
          <cell r="B245">
            <v>2311</v>
          </cell>
          <cell r="D245">
            <v>29.237142857142629</v>
          </cell>
          <cell r="J245">
            <v>12.158435391891002</v>
          </cell>
          <cell r="P245">
            <v>44.142857142855981</v>
          </cell>
          <cell r="V245">
            <v>30.115736753613813</v>
          </cell>
          <cell r="CI245">
            <v>2311</v>
          </cell>
          <cell r="CK245">
            <v>69.848571428573393</v>
          </cell>
          <cell r="CQ245">
            <v>78.936255270366374</v>
          </cell>
        </row>
        <row r="246">
          <cell r="B246">
            <v>2321</v>
          </cell>
          <cell r="D246">
            <v>28.259999999999003</v>
          </cell>
          <cell r="J246">
            <v>12.184005940182539</v>
          </cell>
          <cell r="P246">
            <v>47.725714285715128</v>
          </cell>
          <cell r="V246">
            <v>30.180139363637853</v>
          </cell>
          <cell r="CI246">
            <v>2321</v>
          </cell>
          <cell r="CK246">
            <v>77.554285714287673</v>
          </cell>
          <cell r="CQ246">
            <v>78.863609701854045</v>
          </cell>
        </row>
        <row r="247">
          <cell r="B247">
            <v>2331</v>
          </cell>
          <cell r="D247">
            <v>30.205714285714539</v>
          </cell>
          <cell r="J247">
            <v>12.209670499519632</v>
          </cell>
          <cell r="P247">
            <v>48.017142857141188</v>
          </cell>
          <cell r="V247">
            <v>30.244635132126717</v>
          </cell>
          <cell r="CI247">
            <v>2331</v>
          </cell>
          <cell r="CK247">
            <v>79.739999999999014</v>
          </cell>
          <cell r="CQ247">
            <v>78.79148711948713</v>
          </cell>
        </row>
        <row r="248">
          <cell r="B248">
            <v>2341</v>
          </cell>
          <cell r="D248">
            <v>28.491428571429168</v>
          </cell>
          <cell r="J248">
            <v>12.235429512338365</v>
          </cell>
          <cell r="P248">
            <v>47.082857142856128</v>
          </cell>
          <cell r="V248">
            <v>30.309222980323863</v>
          </cell>
          <cell r="CI248">
            <v>2341</v>
          </cell>
          <cell r="CK248">
            <v>77.357142857140715</v>
          </cell>
          <cell r="CQ248">
            <v>78.719882133067685</v>
          </cell>
        </row>
        <row r="249">
          <cell r="B249">
            <v>2351</v>
          </cell>
          <cell r="D249">
            <v>37.714285714285523</v>
          </cell>
          <cell r="J249">
            <v>12.261283423137618</v>
          </cell>
          <cell r="P249">
            <v>44.828571428573532</v>
          </cell>
          <cell r="V249">
            <v>30.373901815114088</v>
          </cell>
          <cell r="CI249">
            <v>2351</v>
          </cell>
          <cell r="CK249">
            <v>77.417142857145151</v>
          </cell>
          <cell r="CQ249">
            <v>78.648789428449504</v>
          </cell>
        </row>
        <row r="250">
          <cell r="B250">
            <v>2361</v>
          </cell>
          <cell r="D250">
            <v>35.982857142856723</v>
          </cell>
          <cell r="J250">
            <v>12.287232678481471</v>
          </cell>
          <cell r="P250">
            <v>50.485714285714174</v>
          </cell>
          <cell r="V250">
            <v>30.438670529013301</v>
          </cell>
          <cell r="CI250">
            <v>2361</v>
          </cell>
          <cell r="CK250">
            <v>79.285714285715258</v>
          </cell>
          <cell r="CQ250">
            <v>78.578203766164677</v>
          </cell>
        </row>
        <row r="251">
          <cell r="B251">
            <v>2371</v>
          </cell>
          <cell r="D251">
            <v>34.268571428572571</v>
          </cell>
          <cell r="J251">
            <v>12.313277727001497</v>
          </cell>
          <cell r="P251">
            <v>52.62000000000009</v>
          </cell>
          <cell r="V251">
            <v>30.503528000161133</v>
          </cell>
          <cell r="CI251">
            <v>2371</v>
          </cell>
          <cell r="CK251">
            <v>72.694285714284689</v>
          </cell>
          <cell r="CQ251">
            <v>78.508119980080153</v>
          </cell>
        </row>
        <row r="252">
          <cell r="B252">
            <v>2381</v>
          </cell>
          <cell r="D252">
            <v>33.445714285712469</v>
          </cell>
          <cell r="J252">
            <v>12.339419019398791</v>
          </cell>
          <cell r="P252">
            <v>55.765714285714047</v>
          </cell>
          <cell r="V252">
            <v>30.568473092316403</v>
          </cell>
          <cell r="CI252">
            <v>2381</v>
          </cell>
          <cell r="CK252">
            <v>72.197142857144826</v>
          </cell>
          <cell r="CQ252">
            <v>78.438532976083962</v>
          </cell>
        </row>
        <row r="253">
          <cell r="B253">
            <v>2391</v>
          </cell>
          <cell r="D253">
            <v>31.260000000001142</v>
          </cell>
          <cell r="J253">
            <v>12.365657008445877</v>
          </cell>
          <cell r="P253">
            <v>55.568571428571957</v>
          </cell>
          <cell r="V253">
            <v>30.633504654855347</v>
          </cell>
          <cell r="CI253">
            <v>2391</v>
          </cell>
          <cell r="CK253">
            <v>73.834285714285997</v>
          </cell>
          <cell r="CQ253">
            <v>78.369437730799902</v>
          </cell>
        </row>
        <row r="254">
          <cell r="B254">
            <v>2401</v>
          </cell>
          <cell r="D254">
            <v>28.422857142856675</v>
          </cell>
          <cell r="J254">
            <v>12.391992148988301</v>
          </cell>
          <cell r="P254">
            <v>57.162857142857007</v>
          </cell>
          <cell r="V254">
            <v>30.69862152277291</v>
          </cell>
          <cell r="CI254">
            <v>2401</v>
          </cell>
          <cell r="CK254">
            <v>74.614285714285103</v>
          </cell>
          <cell r="CQ254">
            <v>78.300829290330299</v>
          </cell>
        </row>
        <row r="255">
          <cell r="B255">
            <v>2411</v>
          </cell>
          <cell r="D255">
            <v>36.325714285715499</v>
          </cell>
          <cell r="J255">
            <v>12.418424897946108</v>
          </cell>
          <cell r="P255">
            <v>57.291428571427822</v>
          </cell>
          <cell r="V255">
            <v>30.763822516686883</v>
          </cell>
          <cell r="CI255">
            <v>2411</v>
          </cell>
          <cell r="CK255">
            <v>75.505714285714035</v>
          </cell>
          <cell r="CQ255">
            <v>78.232702769025849</v>
          </cell>
        </row>
        <row r="256">
          <cell r="B256">
            <v>2421</v>
          </cell>
          <cell r="D256">
            <v>34.58571428571377</v>
          </cell>
          <cell r="J256">
            <v>12.444955714315057</v>
          </cell>
          <cell r="P256">
            <v>57.051428571429604</v>
          </cell>
          <cell r="V256">
            <v>30.829106442845127</v>
          </cell>
          <cell r="CI256">
            <v>2421</v>
          </cell>
          <cell r="CK256">
            <v>70.568571428572938</v>
          </cell>
          <cell r="CQ256">
            <v>78.165053348282044</v>
          </cell>
        </row>
        <row r="257">
          <cell r="B257">
            <v>2431</v>
          </cell>
          <cell r="D257">
            <v>36.334285714284782</v>
          </cell>
          <cell r="J257">
            <v>12.471585059167598</v>
          </cell>
          <cell r="P257">
            <v>48.394285714286816</v>
          </cell>
          <cell r="V257">
            <v>30.894472093135736</v>
          </cell>
          <cell r="CI257">
            <v>2431</v>
          </cell>
          <cell r="CK257">
            <v>68.957142857139587</v>
          </cell>
          <cell r="CQ257">
            <v>78.097876275361457</v>
          </cell>
        </row>
        <row r="258">
          <cell r="B258">
            <v>2441</v>
          </cell>
          <cell r="D258">
            <v>37.397142857143102</v>
          </cell>
          <cell r="J258">
            <v>12.498313395653648</v>
          </cell>
          <cell r="P258">
            <v>45.239999999998709</v>
          </cell>
          <cell r="V258">
            <v>30.959918245100411</v>
          </cell>
          <cell r="CI258">
            <v>2441</v>
          </cell>
          <cell r="CK258">
            <v>69.257142857142227</v>
          </cell>
          <cell r="CQ258">
            <v>78.031166862241179</v>
          </cell>
        </row>
        <row r="259">
          <cell r="B259">
            <v>2451</v>
          </cell>
          <cell r="D259">
            <v>36.925714285713497</v>
          </cell>
          <cell r="J259">
            <v>12.52514118900114</v>
          </cell>
          <cell r="P259">
            <v>42.762857142854017</v>
          </cell>
          <cell r="V259">
            <v>31.025443661950902</v>
          </cell>
          <cell r="CI259">
            <v>2451</v>
          </cell>
          <cell r="CK259">
            <v>68.965714285718605</v>
          </cell>
          <cell r="CQ259">
            <v>77.964920484484793</v>
          </cell>
        </row>
        <row r="260">
          <cell r="B260">
            <v>2461</v>
          </cell>
          <cell r="D260">
            <v>31.811428571428536</v>
          </cell>
          <cell r="J260">
            <v>12.552068906516261</v>
          </cell>
          <cell r="P260">
            <v>44.014285714287588</v>
          </cell>
          <cell r="V260">
            <v>31.091047092588557</v>
          </cell>
          <cell r="CI260">
            <v>2461</v>
          </cell>
          <cell r="CK260">
            <v>65.477142857141004</v>
          </cell>
          <cell r="CQ260">
            <v>77.899132580138385</v>
          </cell>
        </row>
        <row r="261">
          <cell r="B261">
            <v>2471</v>
          </cell>
          <cell r="D261">
            <v>32.691428571428517</v>
          </cell>
          <cell r="J261">
            <v>12.579097017583551</v>
          </cell>
          <cell r="P261">
            <v>41.888571428570948</v>
          </cell>
          <cell r="V261">
            <v>31.156727271627201</v>
          </cell>
          <cell r="CI261">
            <v>2471</v>
          </cell>
          <cell r="CK261">
            <v>76.182857142852569</v>
          </cell>
          <cell r="CQ261">
            <v>77.833798648649775</v>
          </cell>
        </row>
        <row r="262">
          <cell r="B262">
            <v>2481</v>
          </cell>
          <cell r="D262">
            <v>28.697142857142978</v>
          </cell>
          <cell r="J262">
            <v>12.606225993665644</v>
          </cell>
          <cell r="P262">
            <v>45.831428571429861</v>
          </cell>
          <cell r="V262">
            <v>31.222482919419154</v>
          </cell>
          <cell r="CI262">
            <v>2481</v>
          </cell>
          <cell r="CK262">
            <v>77.931428571428441</v>
          </cell>
          <cell r="CQ262">
            <v>77.768914249810607</v>
          </cell>
        </row>
        <row r="263">
          <cell r="B263">
            <v>2491</v>
          </cell>
          <cell r="D263">
            <v>33.711428571428264</v>
          </cell>
          <cell r="J263">
            <v>12.633456308302826</v>
          </cell>
          <cell r="P263">
            <v>46.671428571430951</v>
          </cell>
          <cell r="V263">
            <v>31.288312742084575</v>
          </cell>
          <cell r="CI263">
            <v>2491</v>
          </cell>
          <cell r="CK263">
            <v>78.471428571434188</v>
          </cell>
          <cell r="CQ263">
            <v>77.704475002720514</v>
          </cell>
        </row>
        <row r="264">
          <cell r="B264">
            <v>2501</v>
          </cell>
          <cell r="D264">
            <v>37.165714285714152</v>
          </cell>
          <cell r="J264">
            <v>12.66078843711227</v>
          </cell>
          <cell r="P264">
            <v>48.351428571425821</v>
          </cell>
          <cell r="V264">
            <v>31.354215431544116</v>
          </cell>
          <cell r="CI264">
            <v>2501</v>
          </cell>
          <cell r="CK264">
            <v>81.777142857143716</v>
          </cell>
          <cell r="CQ264">
            <v>77.640476584773126</v>
          </cell>
        </row>
        <row r="265">
          <cell r="B265">
            <v>2511</v>
          </cell>
          <cell r="D265">
            <v>34.282857142857537</v>
          </cell>
          <cell r="J265">
            <v>12.688222857787041</v>
          </cell>
          <cell r="P265">
            <v>48.925714285713546</v>
          </cell>
          <cell r="V265">
            <v>31.420189665555</v>
          </cell>
          <cell r="CI265">
            <v>2511</v>
          </cell>
          <cell r="CK265">
            <v>84.933333333333394</v>
          </cell>
          <cell r="CQ265">
            <v>77.576914730663006</v>
          </cell>
        </row>
        <row r="266">
          <cell r="B266">
            <v>2521</v>
          </cell>
          <cell r="D266">
            <v>30.180000000000618</v>
          </cell>
          <cell r="J266">
            <v>12.715760050094811</v>
          </cell>
          <cell r="P266">
            <v>44.862857142855518</v>
          </cell>
          <cell r="V266">
            <v>31.486234107750313</v>
          </cell>
          <cell r="CI266">
            <v>2521</v>
          </cell>
          <cell r="CK266">
            <v>82.885714285712965</v>
          </cell>
          <cell r="CQ266">
            <v>77.51378523141328</v>
          </cell>
        </row>
        <row r="267">
          <cell r="B267">
            <v>2531</v>
          </cell>
          <cell r="D267">
            <v>33.840000000000309</v>
          </cell>
          <cell r="J267">
            <v>12.743400495876246</v>
          </cell>
          <cell r="P267">
            <v>49.405714285714865</v>
          </cell>
          <cell r="V267">
            <v>31.55234740768195</v>
          </cell>
          <cell r="CI267">
            <v>2531</v>
          </cell>
          <cell r="CK267">
            <v>80.288571428569156</v>
          </cell>
          <cell r="CQ267">
            <v>77.451083933423305</v>
          </cell>
        </row>
        <row r="268">
          <cell r="B268">
            <v>2541</v>
          </cell>
          <cell r="D268">
            <v>28.277142857143652</v>
          </cell>
          <cell r="J268">
            <v>12.771144679043179</v>
          </cell>
          <cell r="P268">
            <v>46.645714285715819</v>
          </cell>
          <cell r="V268">
            <v>31.618528200866852</v>
          </cell>
          <cell r="CI268">
            <v>2541</v>
          </cell>
          <cell r="CK268">
            <v>76.93714285714384</v>
          </cell>
          <cell r="CQ268">
            <v>77.388806737536044</v>
          </cell>
        </row>
        <row r="269">
          <cell r="B269">
            <v>2551</v>
          </cell>
          <cell r="D269">
            <v>26.442857142855505</v>
          </cell>
          <cell r="J269">
            <v>12.798993085576413</v>
          </cell>
          <cell r="P269">
            <v>46.131428571430078</v>
          </cell>
          <cell r="V269">
            <v>31.68477510883681</v>
          </cell>
          <cell r="CI269">
            <v>2551</v>
          </cell>
          <cell r="CK269">
            <v>74.651428571426749</v>
          </cell>
          <cell r="CQ269">
            <v>77.326949598124443</v>
          </cell>
        </row>
        <row r="270">
          <cell r="B270">
            <v>2561</v>
          </cell>
          <cell r="D270">
            <v>24.471428571429701</v>
          </cell>
          <cell r="J270">
            <v>12.826946203523258</v>
          </cell>
          <cell r="P270">
            <v>43.482857142853554</v>
          </cell>
          <cell r="V270">
            <v>31.751086739191781</v>
          </cell>
          <cell r="CI270">
            <v>2561</v>
          </cell>
          <cell r="CK270">
            <v>72.02666666666866</v>
          </cell>
          <cell r="CQ270">
            <v>77.265508522196598</v>
          </cell>
        </row>
        <row r="271">
          <cell r="B271">
            <v>2571</v>
          </cell>
          <cell r="D271">
            <v>38.33142857142694</v>
          </cell>
          <cell r="J271">
            <v>12.855004522994721</v>
          </cell>
          <cell r="P271">
            <v>43.328571428572459</v>
          </cell>
          <cell r="V271">
            <v>31.81746168565677</v>
          </cell>
          <cell r="CI271">
            <v>2571</v>
          </cell>
          <cell r="CK271">
            <v>67.294285714285706</v>
          </cell>
          <cell r="CQ271">
            <v>77.204479568518991</v>
          </cell>
        </row>
        <row r="272">
          <cell r="B272">
            <v>2581</v>
          </cell>
          <cell r="D272">
            <v>33.085714285715135</v>
          </cell>
          <cell r="J272">
            <v>12.883168536162424</v>
          </cell>
          <cell r="P272">
            <v>41.914285714288525</v>
          </cell>
          <cell r="V272">
            <v>31.883898528142275</v>
          </cell>
          <cell r="CI272">
            <v>2581</v>
          </cell>
          <cell r="CK272">
            <v>72.154285714288704</v>
          </cell>
          <cell r="CQ272">
            <v>77.143858846757723</v>
          </cell>
        </row>
        <row r="273">
          <cell r="B273">
            <v>2591</v>
          </cell>
          <cell r="D273">
            <v>36.745714285713603</v>
          </cell>
          <cell r="J273">
            <v>12.911438737255139</v>
          </cell>
          <cell r="P273">
            <v>48.908571428567683</v>
          </cell>
          <cell r="V273">
            <v>31.950395832808354</v>
          </cell>
          <cell r="CI273">
            <v>2591</v>
          </cell>
          <cell r="CK273">
            <v>73.062857142856174</v>
          </cell>
          <cell r="CQ273">
            <v>77.083642516636871</v>
          </cell>
        </row>
        <row r="274">
          <cell r="B274">
            <v>2601</v>
          </cell>
          <cell r="D274">
            <v>33.745714285715117</v>
          </cell>
          <cell r="J274">
            <v>12.939815622555015</v>
          </cell>
          <cell r="P274">
            <v>52.097142857142643</v>
          </cell>
          <cell r="V274">
            <v>32.016952152132397</v>
          </cell>
          <cell r="CI274">
            <v>2601</v>
          </cell>
          <cell r="CK274">
            <v>71.125714285712363</v>
          </cell>
          <cell r="CQ274">
            <v>77.023826787114018</v>
          </cell>
        </row>
        <row r="275">
          <cell r="B275">
            <v>2611</v>
          </cell>
          <cell r="D275">
            <v>38.837142857142183</v>
          </cell>
          <cell r="J275">
            <v>12.968299690393465</v>
          </cell>
          <cell r="P275">
            <v>44.082857142858856</v>
          </cell>
          <cell r="V275">
            <v>32.083566024980421</v>
          </cell>
          <cell r="CI275">
            <v>2611</v>
          </cell>
          <cell r="CK275">
            <v>70.791428571432604</v>
          </cell>
          <cell r="CQ275">
            <v>76.964407915572082</v>
          </cell>
        </row>
        <row r="276">
          <cell r="B276">
            <v>2621</v>
          </cell>
          <cell r="D276">
            <v>32.382857142856587</v>
          </cell>
          <cell r="J276">
            <v>12.996891441146692</v>
          </cell>
          <cell r="P276">
            <v>49.062857142858519</v>
          </cell>
          <cell r="V276">
            <v>32.150235976682268</v>
          </cell>
          <cell r="CI276">
            <v>2621</v>
          </cell>
          <cell r="CK276">
            <v>73.122857142855736</v>
          </cell>
          <cell r="CQ276">
            <v>76.905382207027515</v>
          </cell>
        </row>
        <row r="277">
          <cell r="B277">
            <v>2631</v>
          </cell>
          <cell r="D277">
            <v>38.400000000000645</v>
          </cell>
          <cell r="J277">
            <v>13.025591377230848</v>
          </cell>
          <cell r="P277">
            <v>50.88857142856763</v>
          </cell>
          <cell r="V277">
            <v>32.216960519110323</v>
          </cell>
          <cell r="CI277">
            <v>2631</v>
          </cell>
          <cell r="CK277">
            <v>71.417142857140846</v>
          </cell>
          <cell r="CQ277">
            <v>76.846746013354178</v>
          </cell>
        </row>
        <row r="278">
          <cell r="B278">
            <v>2641</v>
          </cell>
          <cell r="D278">
            <v>33.342857142856786</v>
          </cell>
          <cell r="J278">
            <v>13.054400003096852</v>
          </cell>
          <cell r="P278">
            <v>43.10571428571523</v>
          </cell>
          <cell r="V278">
            <v>32.283738150762119</v>
          </cell>
          <cell r="CI278">
            <v>2641</v>
          </cell>
          <cell r="CK278">
            <v>77.33142857142802</v>
          </cell>
          <cell r="CQ278">
            <v>76.78849573252262</v>
          </cell>
        </row>
        <row r="279">
          <cell r="B279">
            <v>2651</v>
          </cell>
          <cell r="D279">
            <v>37.885714285716126</v>
          </cell>
          <cell r="J279">
            <v>13.083317825224785</v>
          </cell>
          <cell r="P279">
            <v>40.928571428573186</v>
          </cell>
          <cell r="V279">
            <v>32.350567356846625</v>
          </cell>
          <cell r="CI279">
            <v>2651</v>
          </cell>
          <cell r="CK279">
            <v>73.319999999997833</v>
          </cell>
          <cell r="CQ279">
            <v>76.730627807854361</v>
          </cell>
        </row>
        <row r="280">
          <cell r="B280">
            <v>2661</v>
          </cell>
          <cell r="D280">
            <v>33.959999999999425</v>
          </cell>
          <cell r="J280">
            <v>13.112345352117972</v>
          </cell>
          <cell r="P280">
            <v>48.377142857143397</v>
          </cell>
          <cell r="V280">
            <v>32.417446609374373</v>
          </cell>
          <cell r="CI280">
            <v>2661</v>
          </cell>
          <cell r="CK280">
            <v>78.574285714289871</v>
          </cell>
          <cell r="CQ280">
            <v>76.673138727291004</v>
          </cell>
        </row>
        <row r="281">
          <cell r="B281">
            <v>2671</v>
          </cell>
          <cell r="D281">
            <v>35.082857142856078</v>
          </cell>
          <cell r="J281">
            <v>13.141483094296579</v>
          </cell>
          <cell r="P281">
            <v>43.242857142857765</v>
          </cell>
          <cell r="V281">
            <v>32.484374367251313</v>
          </cell>
          <cell r="CI281">
            <v>2671</v>
          </cell>
          <cell r="CK281">
            <v>75.385714285714911</v>
          </cell>
          <cell r="CQ281">
            <v>76.616025022677519</v>
          </cell>
        </row>
        <row r="282">
          <cell r="B282">
            <v>2681</v>
          </cell>
          <cell r="D282">
            <v>29.494285714286711</v>
          </cell>
          <cell r="J282">
            <v>13.170731564290906</v>
          </cell>
          <cell r="P282">
            <v>36.625714285712057</v>
          </cell>
          <cell r="V282">
            <v>32.551349076376617</v>
          </cell>
          <cell r="CI282">
            <v>2681</v>
          </cell>
          <cell r="CK282">
            <v>75.711428571425387</v>
          </cell>
          <cell r="CQ282">
            <v>76.559283269059677</v>
          </cell>
        </row>
        <row r="283">
          <cell r="B283">
            <v>2691</v>
          </cell>
          <cell r="D283">
            <v>31.722857142855386</v>
          </cell>
          <cell r="J283">
            <v>13.200091276634183</v>
          </cell>
          <cell r="P283">
            <v>39.994285714285688</v>
          </cell>
          <cell r="V283">
            <v>32.618369169744213</v>
          </cell>
          <cell r="CI283">
            <v>2691</v>
          </cell>
          <cell r="CK283">
            <v>62.588571428568684</v>
          </cell>
          <cell r="CQ283">
            <v>76.502910083995161</v>
          </cell>
        </row>
        <row r="284">
          <cell r="B284">
            <v>2701</v>
          </cell>
          <cell r="D284">
            <v>29.211428571429924</v>
          </cell>
          <cell r="J284">
            <v>13.229562747855018</v>
          </cell>
          <cell r="P284">
            <v>42.985714285713684</v>
          </cell>
          <cell r="V284">
            <v>32.68543306754821</v>
          </cell>
          <cell r="CI284">
            <v>2701</v>
          </cell>
          <cell r="CK284">
            <v>67.191428571430038</v>
          </cell>
          <cell r="CQ284">
            <v>76.446902126877987</v>
          </cell>
        </row>
        <row r="285">
          <cell r="B285">
            <v>2711</v>
          </cell>
          <cell r="D285">
            <v>31.705714285713171</v>
          </cell>
          <cell r="J285">
            <v>13.259146496469361</v>
          </cell>
          <cell r="P285">
            <v>41.802857142856254</v>
          </cell>
          <cell r="V285">
            <v>32.752539177292178</v>
          </cell>
          <cell r="CI285">
            <v>2711</v>
          </cell>
          <cell r="CK285">
            <v>65.811428571430497</v>
          </cell>
          <cell r="CQ285">
            <v>76.391256098276116</v>
          </cell>
        </row>
        <row r="286">
          <cell r="B286">
            <v>2721</v>
          </cell>
          <cell r="D286">
            <v>30.420000000000051</v>
          </cell>
          <cell r="J286">
            <v>13.288843042972074</v>
          </cell>
          <cell r="P286">
            <v>42.025714285718358</v>
          </cell>
          <cell r="V286">
            <v>32.819685893902374</v>
          </cell>
          <cell r="CI286">
            <v>2721</v>
          </cell>
          <cell r="CK286">
            <v>66.360000000005513</v>
          </cell>
          <cell r="CQ286">
            <v>76.335968739281654</v>
          </cell>
        </row>
        <row r="287">
          <cell r="B287">
            <v>2731</v>
          </cell>
          <cell r="D287">
            <v>39.154285714284605</v>
          </cell>
          <cell r="J287">
            <v>13.318652909828021</v>
          </cell>
          <cell r="P287">
            <v>49.414285714284141</v>
          </cell>
          <cell r="V287">
            <v>32.886871599844788</v>
          </cell>
          <cell r="CI287">
            <v>2731</v>
          </cell>
          <cell r="CK287">
            <v>62.948571428570894</v>
          </cell>
          <cell r="CQ287">
            <v>76.281036830873845</v>
          </cell>
        </row>
        <row r="288">
          <cell r="B288">
            <v>2741</v>
          </cell>
          <cell r="D288">
            <v>37.560000000001992</v>
          </cell>
          <cell r="J288">
            <v>13.348576621462717</v>
          </cell>
          <cell r="P288">
            <v>44.297142857144379</v>
          </cell>
          <cell r="V288">
            <v>32.954094665246068</v>
          </cell>
          <cell r="CI288">
            <v>2741</v>
          </cell>
          <cell r="CK288">
            <v>74.365714285712713</v>
          </cell>
          <cell r="CQ288">
            <v>76.226457193293982</v>
          </cell>
        </row>
        <row r="289">
          <cell r="B289">
            <v>2751</v>
          </cell>
          <cell r="D289">
            <v>40.405714285714517</v>
          </cell>
          <cell r="J289">
            <v>13.378614704252513</v>
          </cell>
          <cell r="P289">
            <v>43.5085714285687</v>
          </cell>
          <cell r="V289">
            <v>33.021353448018459</v>
          </cell>
          <cell r="CI289">
            <v>2751</v>
          </cell>
          <cell r="CK289">
            <v>74.639999999997798</v>
          </cell>
          <cell r="CQ289">
            <v>76.172226685432335</v>
          </cell>
        </row>
        <row r="290">
          <cell r="B290">
            <v>2761</v>
          </cell>
          <cell r="D290">
            <v>36.96857142857084</v>
          </cell>
          <cell r="J290">
            <v>13.408767686514313</v>
          </cell>
          <cell r="P290">
            <v>47.168571428570822</v>
          </cell>
          <cell r="V290">
            <v>33.088646293988532</v>
          </cell>
          <cell r="CI290">
            <v>2761</v>
          </cell>
          <cell r="CK290">
            <v>72.728571428571556</v>
          </cell>
          <cell r="CQ290">
            <v>76.118342204226821</v>
          </cell>
        </row>
        <row r="291">
          <cell r="B291">
            <v>2771</v>
          </cell>
          <cell r="D291">
            <v>34.508571428570789</v>
          </cell>
          <cell r="J291">
            <v>13.439036098494766</v>
          </cell>
          <cell r="P291">
            <v>47.897142857144516</v>
          </cell>
          <cell r="V291">
            <v>33.155971537029984</v>
          </cell>
          <cell r="CI291">
            <v>2771</v>
          </cell>
          <cell r="CK291">
            <v>75.271428571430278</v>
          </cell>
          <cell r="CQ291">
            <v>76.064800684072978</v>
          </cell>
        </row>
        <row r="292">
          <cell r="B292">
            <v>2781</v>
          </cell>
          <cell r="D292">
            <v>30.042857142859297</v>
          </cell>
          <cell r="J292">
            <v>13.469420472359012</v>
          </cell>
          <cell r="P292">
            <v>43.688571428569794</v>
          </cell>
          <cell r="V292">
            <v>33.22332749920016</v>
          </cell>
          <cell r="CI292">
            <v>2781</v>
          </cell>
          <cell r="CK292">
            <v>77.776190476189257</v>
          </cell>
          <cell r="CQ292">
            <v>76.011599096245192</v>
          </cell>
        </row>
        <row r="293">
          <cell r="B293">
            <v>2791</v>
          </cell>
          <cell r="D293">
            <v>34.611428571427695</v>
          </cell>
          <cell r="J293">
            <v>13.499921342178903</v>
          </cell>
          <cell r="P293">
            <v>48.711428571428023</v>
          </cell>
          <cell r="V293">
            <v>33.290712490880658</v>
          </cell>
          <cell r="CI293">
            <v>2791</v>
          </cell>
          <cell r="CK293">
            <v>76.15714285713986</v>
          </cell>
          <cell r="CQ293">
            <v>75.958734448328613</v>
          </cell>
        </row>
        <row r="294">
          <cell r="B294">
            <v>2801</v>
          </cell>
          <cell r="D294">
            <v>29.125714285714011</v>
          </cell>
          <cell r="J294">
            <v>13.530539243920689</v>
          </cell>
          <cell r="P294">
            <v>44.722857142858174</v>
          </cell>
          <cell r="V294">
            <v>33.358124810921801</v>
          </cell>
          <cell r="CI294">
            <v>2801</v>
          </cell>
          <cell r="CK294">
            <v>74.691428571428077</v>
          </cell>
          <cell r="CQ294">
            <v>75.906203783661994</v>
          </cell>
        </row>
        <row r="295">
          <cell r="B295">
            <v>2811</v>
          </cell>
          <cell r="D295">
            <v>32.759999999999785</v>
          </cell>
          <cell r="J295">
            <v>13.561274715432203</v>
          </cell>
          <cell r="P295">
            <v>42.540000000001655</v>
          </cell>
          <cell r="V295">
            <v>33.425562746791037</v>
          </cell>
          <cell r="CI295">
            <v>2811</v>
          </cell>
          <cell r="CK295">
            <v>72.831428571427239</v>
          </cell>
          <cell r="CQ295">
            <v>75.854004180790753</v>
          </cell>
        </row>
        <row r="296">
          <cell r="B296">
            <v>2821</v>
          </cell>
          <cell r="D296">
            <v>34.182857142856655</v>
          </cell>
          <cell r="J296">
            <v>13.592128296429488</v>
          </cell>
          <cell r="P296">
            <v>46.57714285713967</v>
          </cell>
          <cell r="V296">
            <v>33.493024574725197</v>
          </cell>
          <cell r="CI296">
            <v>2821</v>
          </cell>
          <cell r="CK296">
            <v>72.131428571430803</v>
          </cell>
          <cell r="CQ296">
            <v>75.80213275293039</v>
          </cell>
        </row>
        <row r="297">
          <cell r="B297">
            <v>2831</v>
          </cell>
          <cell r="D297">
            <v>33.994285714286278</v>
          </cell>
          <cell r="J297">
            <v>13.623100528482887</v>
          </cell>
          <cell r="P297">
            <v>50.417142857142906</v>
          </cell>
          <cell r="V297">
            <v>33.560508559886735</v>
          </cell>
          <cell r="CI297">
            <v>2831</v>
          </cell>
          <cell r="CK297">
            <v>70.22666666666737</v>
          </cell>
          <cell r="CQ297">
            <v>75.750586647439619</v>
          </cell>
        </row>
        <row r="298">
          <cell r="B298">
            <v>2841</v>
          </cell>
          <cell r="D298">
            <v>30.977142857144358</v>
          </cell>
          <cell r="J298">
            <v>13.654191955002588</v>
          </cell>
          <cell r="P298">
            <v>45.42857142857153</v>
          </cell>
          <cell r="V298">
            <v>33.62801295652384</v>
          </cell>
          <cell r="CI298">
            <v>2841</v>
          </cell>
          <cell r="CK298">
            <v>67.679999999995744</v>
          </cell>
          <cell r="CQ298">
            <v>75.699363045303528</v>
          </cell>
        </row>
        <row r="299">
          <cell r="B299">
            <v>2851</v>
          </cell>
          <cell r="D299">
            <v>27.128571428570631</v>
          </cell>
          <cell r="J299">
            <v>13.68540312122356</v>
          </cell>
          <cell r="P299">
            <v>44.008571428570676</v>
          </cell>
          <cell r="V299">
            <v>33.695536008134432</v>
          </cell>
          <cell r="CI299">
            <v>2851</v>
          </cell>
          <cell r="CK299">
            <v>69.060000000000144</v>
          </cell>
          <cell r="CQ299">
            <v>75.648459160626174</v>
          </cell>
        </row>
        <row r="300">
          <cell r="B300">
            <v>2861</v>
          </cell>
          <cell r="D300">
            <v>29.365714285714663</v>
          </cell>
          <cell r="J300">
            <v>13.716734574189928</v>
          </cell>
          <cell r="P300">
            <v>42.865714285714574</v>
          </cell>
          <cell r="V300">
            <v>33.763075947634057</v>
          </cell>
          <cell r="CI300">
            <v>2861</v>
          </cell>
          <cell r="CK300">
            <v>70.44857142856894</v>
          </cell>
          <cell r="CQ300">
            <v>75.597872240132375</v>
          </cell>
        </row>
        <row r="301">
          <cell r="B301">
            <v>2871</v>
          </cell>
          <cell r="D301">
            <v>27.865714285712386</v>
          </cell>
          <cell r="J301">
            <v>13.748186862738752</v>
          </cell>
          <cell r="P301">
            <v>43.680000000000518</v>
          </cell>
          <cell r="V301">
            <v>33.830630997527585</v>
          </cell>
          <cell r="CI301">
            <v>2871</v>
          </cell>
          <cell r="CK301">
            <v>68.520000000004131</v>
          </cell>
          <cell r="CQ301">
            <v>75.547599562678855</v>
          </cell>
        </row>
        <row r="302">
          <cell r="B302">
            <v>2881</v>
          </cell>
          <cell r="D302">
            <v>29.931428571429464</v>
          </cell>
          <cell r="J302">
            <v>13.779760537483215</v>
          </cell>
          <cell r="P302">
            <v>40.88571428571462</v>
          </cell>
          <cell r="V302">
            <v>33.898199370084839</v>
          </cell>
          <cell r="CI302">
            <v>2881</v>
          </cell>
          <cell r="CK302">
            <v>68.957142857139587</v>
          </cell>
          <cell r="CQ302">
            <v>75.497638438774146</v>
          </cell>
        </row>
        <row r="303">
          <cell r="B303">
            <v>2891</v>
          </cell>
          <cell r="D303">
            <v>29.331428571427814</v>
          </cell>
          <cell r="J303">
            <v>13.811456150795163</v>
          </cell>
          <cell r="P303">
            <v>42.265714285711709</v>
          </cell>
          <cell r="V303">
            <v>33.965779267520041</v>
          </cell>
          <cell r="CI303">
            <v>2891</v>
          </cell>
          <cell r="CK303">
            <v>69.017142857148897</v>
          </cell>
          <cell r="CQ303">
            <v>75.447986210107331</v>
          </cell>
        </row>
        <row r="304">
          <cell r="B304">
            <v>2901</v>
          </cell>
          <cell r="D304">
            <v>37.757142857144089</v>
          </cell>
          <cell r="J304">
            <v>13.843274256787042</v>
          </cell>
          <cell r="P304">
            <v>48.248571428572575</v>
          </cell>
          <cell r="V304">
            <v>34.033368882174983</v>
          </cell>
          <cell r="CI304">
            <v>2901</v>
          </cell>
          <cell r="CK304">
            <v>70.508571428568501</v>
          </cell>
          <cell r="CQ304">
            <v>75.398640249085261</v>
          </cell>
        </row>
        <row r="305">
          <cell r="B305">
            <v>2911</v>
          </cell>
          <cell r="D305">
            <v>33.591428571427933</v>
          </cell>
          <cell r="J305">
            <v>13.875215411293166</v>
          </cell>
          <cell r="P305">
            <v>43.465714285715002</v>
          </cell>
          <cell r="V305">
            <v>34.100966396706141</v>
          </cell>
          <cell r="CI305">
            <v>2911</v>
          </cell>
          <cell r="CK305">
            <v>68.845714285714621</v>
          </cell>
          <cell r="CQ305">
            <v>75.349597958378212</v>
          </cell>
        </row>
        <row r="306">
          <cell r="B306">
            <v>2921</v>
          </cell>
          <cell r="D306">
            <v>34.302857142855764</v>
          </cell>
          <cell r="J306">
            <v>13.907280171850349</v>
          </cell>
          <cell r="P306">
            <v>43.791428571427922</v>
          </cell>
          <cell r="V306">
            <v>34.168569984275386</v>
          </cell>
          <cell r="CI306">
            <v>2921</v>
          </cell>
          <cell r="CK306">
            <v>68.87142857142733</v>
          </cell>
          <cell r="CQ306">
            <v>75.300856770473686</v>
          </cell>
        </row>
        <row r="307">
          <cell r="B307">
            <v>2931</v>
          </cell>
          <cell r="D307">
            <v>31.217142857142584</v>
          </cell>
          <cell r="J307">
            <v>13.939469097677891</v>
          </cell>
          <cell r="P307">
            <v>46.380000000000017</v>
          </cell>
          <cell r="V307">
            <v>34.2361778087446</v>
          </cell>
          <cell r="CI307">
            <v>2931</v>
          </cell>
          <cell r="CK307">
            <v>72.788571428571117</v>
          </cell>
          <cell r="CQ307">
            <v>75.252414147238227</v>
          </cell>
        </row>
        <row r="308">
          <cell r="B308">
            <v>2941</v>
          </cell>
          <cell r="D308">
            <v>30.445714285713979</v>
          </cell>
          <cell r="J308">
            <v>13.971782749656816</v>
          </cell>
          <cell r="P308">
            <v>51.120000000001454</v>
          </cell>
          <cell r="V308">
            <v>34.30378802487391</v>
          </cell>
          <cell r="CI308">
            <v>2941</v>
          </cell>
          <cell r="CK308">
            <v>71.288571428567607</v>
          </cell>
          <cell r="CQ308">
            <v>75.204267579487166</v>
          </cell>
        </row>
        <row r="309">
          <cell r="B309">
            <v>2951</v>
          </cell>
          <cell r="D309">
            <v>29.897142857145049</v>
          </cell>
          <cell r="J309">
            <v>14.0042216903085</v>
          </cell>
          <cell r="P309">
            <v>43.868571428570903</v>
          </cell>
          <cell r="V309">
            <v>34.371398778523641</v>
          </cell>
          <cell r="CI309">
            <v>2951</v>
          </cell>
          <cell r="CK309">
            <v>72.771428571432551</v>
          </cell>
          <cell r="CQ309">
            <v>75.156414586561851</v>
          </cell>
        </row>
        <row r="310">
          <cell r="B310">
            <v>2961</v>
          </cell>
          <cell r="D310">
            <v>36.257142857141794</v>
          </cell>
          <cell r="J310">
            <v>14.036786483772513</v>
          </cell>
          <cell r="P310">
            <v>50.065714285714847</v>
          </cell>
          <cell r="V310">
            <v>34.439008206859874</v>
          </cell>
          <cell r="CI310">
            <v>2961</v>
          </cell>
          <cell r="CK310">
            <v>68.417142857138714</v>
          </cell>
          <cell r="CQ310">
            <v>75.108852715914665</v>
          </cell>
        </row>
        <row r="311">
          <cell r="B311">
            <v>2971</v>
          </cell>
          <cell r="D311">
            <v>33.805714285714679</v>
          </cell>
          <cell r="J311">
            <v>14.069477695783823</v>
          </cell>
          <cell r="P311">
            <v>43.662857142854662</v>
          </cell>
          <cell r="V311">
            <v>34.506614438563759</v>
          </cell>
          <cell r="CI311">
            <v>2971</v>
          </cell>
          <cell r="CK311">
            <v>68.211428571437096</v>
          </cell>
          <cell r="CQ311">
            <v>75.061579542701168</v>
          </cell>
        </row>
        <row r="312">
          <cell r="B312">
            <v>2981</v>
          </cell>
          <cell r="D312">
            <v>35.151428571428568</v>
          </cell>
          <cell r="J312">
            <v>14.102295893649192</v>
          </cell>
          <cell r="P312">
            <v>40.799999999999926</v>
          </cell>
          <cell r="V312">
            <v>34.574215594044269</v>
          </cell>
          <cell r="CI312">
            <v>2981</v>
          </cell>
          <cell r="CK312">
            <v>64.817142857141022</v>
          </cell>
          <cell r="CQ312">
            <v>75.014592669379596</v>
          </cell>
        </row>
        <row r="313">
          <cell r="B313">
            <v>2991</v>
          </cell>
          <cell r="D313">
            <v>36.402857142857265</v>
          </cell>
          <cell r="J313">
            <v>14.135241646222868</v>
          </cell>
          <cell r="P313">
            <v>40.054285714287687</v>
          </cell>
          <cell r="V313">
            <v>34.641809785654594</v>
          </cell>
          <cell r="CI313">
            <v>2991</v>
          </cell>
          <cell r="CK313">
            <v>65.70857142856994</v>
          </cell>
          <cell r="CQ313">
            <v>74.967889725317306</v>
          </cell>
        </row>
        <row r="314">
          <cell r="B314">
            <v>3001</v>
          </cell>
          <cell r="D314">
            <v>34.068571428570799</v>
          </cell>
          <cell r="J314">
            <v>14.168315523881509</v>
          </cell>
          <cell r="P314">
            <v>47.97428571428506</v>
          </cell>
          <cell r="V314">
            <v>34.709395117912024</v>
          </cell>
          <cell r="CI314">
            <v>3001</v>
          </cell>
          <cell r="CK314">
            <v>62.93142857142746</v>
          </cell>
          <cell r="CQ314">
            <v>74.921468366404312</v>
          </cell>
        </row>
        <row r="315">
          <cell r="B315">
            <v>3011</v>
          </cell>
          <cell r="D315">
            <v>30.327619047618875</v>
          </cell>
          <cell r="J315">
            <v>14.201518098498333</v>
          </cell>
          <cell r="P315">
            <v>46.131428571427641</v>
          </cell>
          <cell r="V315">
            <v>34.776969687721284</v>
          </cell>
          <cell r="CI315">
            <v>3011</v>
          </cell>
          <cell r="CK315">
            <v>69.085714285717714</v>
          </cell>
          <cell r="CQ315">
            <v>74.875326274673327</v>
          </cell>
        </row>
        <row r="316">
          <cell r="B316">
            <v>3021</v>
          </cell>
          <cell r="D316">
            <v>31.182857142856946</v>
          </cell>
          <cell r="J316">
            <v>14.234849943416462</v>
          </cell>
          <cell r="P316">
            <v>49.731428571430214</v>
          </cell>
          <cell r="V316">
            <v>34.844531584601341</v>
          </cell>
          <cell r="CI316">
            <v>3021</v>
          </cell>
          <cell r="CK316">
            <v>69.942857142854933</v>
          </cell>
          <cell r="CQ316">
            <v>74.82946115792673</v>
          </cell>
        </row>
        <row r="317">
          <cell r="B317">
            <v>3031</v>
          </cell>
          <cell r="D317">
            <v>27.214285714285321</v>
          </cell>
          <cell r="J317">
            <v>14.26831163342149</v>
          </cell>
          <cell r="P317">
            <v>44.571428571427013</v>
          </cell>
          <cell r="V317">
            <v>34.912078890915566</v>
          </cell>
          <cell r="CI317">
            <v>3031</v>
          </cell>
          <cell r="CK317">
            <v>71.562857142857538</v>
          </cell>
          <cell r="CQ317">
            <v>74.783870749369711</v>
          </cell>
        </row>
        <row r="318">
          <cell r="B318">
            <v>3041</v>
          </cell>
          <cell r="D318">
            <v>28.46571428571524</v>
          </cell>
          <cell r="J318">
            <v>14.301903744713208</v>
          </cell>
          <cell r="P318">
            <v>46.628571428574823</v>
          </cell>
          <cell r="V318">
            <v>34.979609682105242</v>
          </cell>
          <cell r="CI318">
            <v>3041</v>
          </cell>
          <cell r="CK318">
            <v>68.734285714284795</v>
          </cell>
          <cell r="CQ318">
            <v>74.738552807250059</v>
          </cell>
        </row>
        <row r="319">
          <cell r="B319">
            <v>3051</v>
          </cell>
          <cell r="D319">
            <v>33.174285714283414</v>
          </cell>
          <cell r="J319">
            <v>14.335626854876512</v>
          </cell>
          <cell r="P319">
            <v>44.194285714286252</v>
          </cell>
          <cell r="V319">
            <v>35.04712202692631</v>
          </cell>
          <cell r="CI319">
            <v>3051</v>
          </cell>
          <cell r="CK319">
            <v>68.105714285716857</v>
          </cell>
          <cell r="CQ319">
            <v>74.693505114504049</v>
          </cell>
        </row>
        <row r="320">
          <cell r="B320">
            <v>3061</v>
          </cell>
          <cell r="D320">
            <v>34.198095238098503</v>
          </cell>
          <cell r="J320">
            <v>14.369481542851469</v>
          </cell>
          <cell r="P320">
            <v>41.108571428569419</v>
          </cell>
          <cell r="V320">
            <v>35.114613987689495</v>
          </cell>
          <cell r="CI320">
            <v>3061</v>
          </cell>
          <cell r="CK320">
            <v>66.436190476185544</v>
          </cell>
          <cell r="CQ320">
            <v>74.64872547840838</v>
          </cell>
        </row>
        <row r="321">
          <cell r="B321">
            <v>3071</v>
          </cell>
          <cell r="D321">
            <v>29.237142857141411</v>
          </cell>
          <cell r="J321">
            <v>14.403468388902487</v>
          </cell>
          <cell r="P321">
            <v>41.905714285714375</v>
          </cell>
          <cell r="V321">
            <v>35.182083620503427</v>
          </cell>
          <cell r="CI321">
            <v>3071</v>
          </cell>
          <cell r="CK321">
            <v>66.137142857150735</v>
          </cell>
          <cell r="CQ321">
            <v>74.604211730238205</v>
          </cell>
        </row>
        <row r="322">
          <cell r="B322">
            <v>3081</v>
          </cell>
          <cell r="D322">
            <v>31.542857142859152</v>
          </cell>
          <cell r="J322">
            <v>14.43758797458665</v>
          </cell>
          <cell r="P322">
            <v>50.211428571431533</v>
          </cell>
          <cell r="V322">
            <v>35.249528975521031</v>
          </cell>
          <cell r="CI322">
            <v>3081</v>
          </cell>
          <cell r="CK322">
            <v>56.888571428571915</v>
          </cell>
          <cell r="CQ322">
            <v>74.559961724930943</v>
          </cell>
        </row>
        <row r="323">
          <cell r="B323">
            <v>3091</v>
          </cell>
          <cell r="D323">
            <v>32.42571428571393</v>
          </cell>
          <cell r="J323">
            <v>14.471840882721146</v>
          </cell>
          <cell r="P323">
            <v>39.985714285711538</v>
          </cell>
          <cell r="V323">
            <v>35.316948097188941</v>
          </cell>
          <cell r="CI323">
            <v>3091</v>
          </cell>
          <cell r="CK323">
            <v>60.17142857142354</v>
          </cell>
          <cell r="CQ323">
            <v>74.515973340755906</v>
          </cell>
        </row>
        <row r="324">
          <cell r="B324">
            <v>3101</v>
          </cell>
          <cell r="D324">
            <v>27.642857142856364</v>
          </cell>
          <cell r="J324">
            <v>14.506227697349743</v>
          </cell>
          <cell r="P324">
            <v>35.94000000000181</v>
          </cell>
          <cell r="V324">
            <v>35.384339024499894</v>
          </cell>
          <cell r="CI324">
            <v>3101</v>
          </cell>
          <cell r="CK324">
            <v>63.079999999998961</v>
          </cell>
          <cell r="CQ324">
            <v>74.47224447898941</v>
          </cell>
        </row>
        <row r="325">
          <cell r="B325">
            <v>3111</v>
          </cell>
          <cell r="D325">
            <v>28.397142857142757</v>
          </cell>
          <cell r="J325">
            <v>14.540749003708411</v>
          </cell>
          <cell r="P325">
            <v>38.365714285713793</v>
          </cell>
          <cell r="V325">
            <v>35.451699791248153</v>
          </cell>
          <cell r="CI325">
            <v>3111</v>
          </cell>
          <cell r="CK325">
            <v>60.943809523806586</v>
          </cell>
          <cell r="CQ325">
            <v>74.428773063595571</v>
          </cell>
        </row>
        <row r="326">
          <cell r="B326">
            <v>3121</v>
          </cell>
          <cell r="D326">
            <v>35.888571428571531</v>
          </cell>
          <cell r="J326">
            <v>14.575405388189969</v>
          </cell>
          <cell r="P326">
            <v>40.268571428570766</v>
          </cell>
          <cell r="V326">
            <v>35.519028426287768</v>
          </cell>
          <cell r="CI326">
            <v>3121</v>
          </cell>
          <cell r="CK326">
            <v>61.062857142857354</v>
          </cell>
          <cell r="CQ326">
            <v>74.385557040912403</v>
          </cell>
        </row>
        <row r="327">
          <cell r="B327">
            <v>3131</v>
          </cell>
          <cell r="D327">
            <v>35.460000000000491</v>
          </cell>
          <cell r="J327">
            <v>14.610197438307747</v>
          </cell>
          <cell r="P327">
            <v>38.005714285714021</v>
          </cell>
          <cell r="V327">
            <v>35.586322953793648</v>
          </cell>
          <cell r="CI327">
            <v>3131</v>
          </cell>
          <cell r="CK327">
            <v>69.634285714292744</v>
          </cell>
          <cell r="CQ327">
            <v>74.34259437934314</v>
          </cell>
        </row>
        <row r="328">
          <cell r="B328">
            <v>3141</v>
          </cell>
          <cell r="D328">
            <v>34.962857142855754</v>
          </cell>
          <cell r="J328">
            <v>14.645125742658317</v>
          </cell>
          <cell r="P328">
            <v>42.437142857143535</v>
          </cell>
          <cell r="V328">
            <v>35.653581393525442</v>
          </cell>
          <cell r="CI328">
            <v>3141</v>
          </cell>
          <cell r="CK328">
            <v>68.348571428569883</v>
          </cell>
          <cell r="CQ328">
            <v>74.29988306905301</v>
          </cell>
        </row>
        <row r="329">
          <cell r="B329">
            <v>3151</v>
          </cell>
          <cell r="D329">
            <v>34.774285714285369</v>
          </cell>
          <cell r="J329">
            <v>14.680190890883223</v>
          </cell>
          <cell r="P329">
            <v>46.739999999999789</v>
          </cell>
          <cell r="V329">
            <v>35.720801761094066</v>
          </cell>
          <cell r="CI329">
            <v>3151</v>
          </cell>
          <cell r="CK329">
            <v>66.068571428572156</v>
          </cell>
          <cell r="CQ329">
            <v>74.257421121670717</v>
          </cell>
        </row>
        <row r="330">
          <cell r="B330">
            <v>3161</v>
          </cell>
          <cell r="D330">
            <v>30.711428571429781</v>
          </cell>
          <cell r="J330">
            <v>14.715393473629696</v>
          </cell>
          <cell r="P330">
            <v>42.917142857142416</v>
          </cell>
          <cell r="V330">
            <v>35.787982068230917</v>
          </cell>
          <cell r="CI330">
            <v>3161</v>
          </cell>
          <cell r="CK330">
            <v>68.47714285714315</v>
          </cell>
          <cell r="CQ330">
            <v>74.21520656999526</v>
          </cell>
        </row>
        <row r="331">
          <cell r="B331">
            <v>3171</v>
          </cell>
          <cell r="D331">
            <v>31.225714285715515</v>
          </cell>
          <cell r="J331">
            <v>14.750734082510334</v>
          </cell>
          <cell r="P331">
            <v>42.325714285713701</v>
          </cell>
          <cell r="V331">
            <v>35.855120323059516</v>
          </cell>
          <cell r="CI331">
            <v>3171</v>
          </cell>
          <cell r="CK331">
            <v>67.662857142857192</v>
          </cell>
          <cell r="CQ331">
            <v>74.173237467707395</v>
          </cell>
        </row>
        <row r="332">
          <cell r="B332">
            <v>3181</v>
          </cell>
          <cell r="D332">
            <v>36.317142857142571</v>
          </cell>
          <cell r="J332">
            <v>14.786213310061781</v>
          </cell>
          <cell r="P332">
            <v>45.248571428570422</v>
          </cell>
          <cell r="V332">
            <v>35.922214530369715</v>
          </cell>
          <cell r="CI332">
            <v>3181</v>
          </cell>
          <cell r="CK332">
            <v>68.074285714289687</v>
          </cell>
          <cell r="CQ332">
            <v>74.131511889086013</v>
          </cell>
        </row>
        <row r="333">
          <cell r="B333">
            <v>3191</v>
          </cell>
          <cell r="D333">
            <v>34.028571428570686</v>
          </cell>
          <cell r="J333">
            <v>14.821831749702303</v>
          </cell>
          <cell r="P333">
            <v>45.874285714283559</v>
          </cell>
          <cell r="V333">
            <v>35.989262691894353</v>
          </cell>
          <cell r="CI333">
            <v>3191</v>
          </cell>
          <cell r="CK333">
            <v>68.614285714280811</v>
          </cell>
          <cell r="CQ333">
            <v>74.090027928729228</v>
          </cell>
        </row>
        <row r="334">
          <cell r="B334">
            <v>3201</v>
          </cell>
          <cell r="D334">
            <v>35.965714285714512</v>
          </cell>
          <cell r="J334">
            <v>14.857589995688302</v>
          </cell>
          <cell r="P334">
            <v>43.662857142857099</v>
          </cell>
          <cell r="V334">
            <v>36.05626280658808</v>
          </cell>
          <cell r="CI334">
            <v>3201</v>
          </cell>
          <cell r="CK334">
            <v>68.614285714285671</v>
          </cell>
          <cell r="CQ334">
            <v>74.048783701279916</v>
          </cell>
        </row>
        <row r="335">
          <cell r="B335">
            <v>3211</v>
          </cell>
          <cell r="D335">
            <v>37.474285714284868</v>
          </cell>
          <cell r="J335">
            <v>14.893488643069771</v>
          </cell>
          <cell r="P335">
            <v>48.691428571432233</v>
          </cell>
          <cell r="V335">
            <v>36.123212870908553</v>
          </cell>
          <cell r="CI335">
            <v>3211</v>
          </cell>
          <cell r="CK335">
            <v>69.951428571424202</v>
          </cell>
          <cell r="CQ335">
            <v>74.007777341155972</v>
          </cell>
        </row>
        <row r="336">
          <cell r="B336">
            <v>3221</v>
          </cell>
          <cell r="D336">
            <v>34.817142857141498</v>
          </cell>
          <cell r="J336">
            <v>14.929528287644573</v>
          </cell>
          <cell r="P336">
            <v>45.107619047617426</v>
          </cell>
          <cell r="V336">
            <v>36.190110879099748</v>
          </cell>
          <cell r="CI336">
            <v>3221</v>
          </cell>
          <cell r="CK336">
            <v>70.440000000004531</v>
          </cell>
          <cell r="CQ336">
            <v>73.967007002284888</v>
          </cell>
        </row>
        <row r="337">
          <cell r="B337">
            <v>3231</v>
          </cell>
          <cell r="D337">
            <v>32.091428571431734</v>
          </cell>
          <cell r="J337">
            <v>14.965709525911656</v>
          </cell>
          <cell r="P337">
            <v>43.037142857143962</v>
          </cell>
          <cell r="V337">
            <v>36.256954823477365</v>
          </cell>
          <cell r="CI337">
            <v>3231</v>
          </cell>
          <cell r="CK337">
            <v>68.348571428569883</v>
          </cell>
          <cell r="CQ337">
            <v>73.926470857842673</v>
          </cell>
        </row>
        <row r="338">
          <cell r="B338">
            <v>3241</v>
          </cell>
          <cell r="D338">
            <v>29.237142857141411</v>
          </cell>
          <cell r="J338">
            <v>15.002032955023074</v>
          </cell>
          <cell r="P338">
            <v>46.354285714284877</v>
          </cell>
          <cell r="V338">
            <v>36.323742694716181</v>
          </cell>
          <cell r="CI338">
            <v>3241</v>
          </cell>
          <cell r="CK338">
            <v>68.768571428571633</v>
          </cell>
          <cell r="CQ338">
            <v>73.886167099997024</v>
          </cell>
        </row>
        <row r="339">
          <cell r="B339">
            <v>3251</v>
          </cell>
          <cell r="D339">
            <v>32.202857142859138</v>
          </cell>
          <cell r="J339">
            <v>15.03849917273487</v>
          </cell>
          <cell r="P339">
            <v>49.405714285714865</v>
          </cell>
          <cell r="V339">
            <v>36.390472482139408</v>
          </cell>
          <cell r="CI339">
            <v>3251</v>
          </cell>
          <cell r="CK339">
            <v>64.165714285720057</v>
          </cell>
          <cell r="CQ339">
            <v>73.846093939654764</v>
          </cell>
        </row>
        <row r="340">
          <cell r="B340">
            <v>3261</v>
          </cell>
          <cell r="D340">
            <v>28.739999999999103</v>
          </cell>
          <cell r="J340">
            <v>15.075108777356768</v>
          </cell>
          <cell r="P340">
            <v>45.354285714285787</v>
          </cell>
          <cell r="V340">
            <v>36.457142174009789</v>
          </cell>
          <cell r="CI340">
            <v>3261</v>
          </cell>
          <cell r="CK340">
            <v>60.891428571427959</v>
          </cell>
          <cell r="CQ340">
            <v>73.806249606213257</v>
          </cell>
        </row>
        <row r="341">
          <cell r="B341">
            <v>3271</v>
          </cell>
          <cell r="D341">
            <v>30.719999999999057</v>
          </cell>
          <cell r="J341">
            <v>15.111862367700644</v>
          </cell>
          <cell r="P341">
            <v>40.923809523809503</v>
          </cell>
          <cell r="V341">
            <v>36.523749757822472</v>
          </cell>
          <cell r="CI341">
            <v>3271</v>
          </cell>
          <cell r="CK341">
            <v>64.139999999997599</v>
          </cell>
          <cell r="CQ341">
            <v>73.766632347315863</v>
          </cell>
        </row>
        <row r="342">
          <cell r="B342">
            <v>3281</v>
          </cell>
          <cell r="D342">
            <v>34.234285714284496</v>
          </cell>
          <cell r="J342">
            <v>15.148760543027819</v>
          </cell>
          <cell r="P342">
            <v>40.722857142859375</v>
          </cell>
          <cell r="V342">
            <v>36.590293220599513</v>
          </cell>
          <cell r="CI342">
            <v>3281</v>
          </cell>
          <cell r="CK342">
            <v>62.665714285711672</v>
          </cell>
          <cell r="CQ342">
            <v>73.727240428611509</v>
          </cell>
        </row>
        <row r="343">
          <cell r="B343">
            <v>3291</v>
          </cell>
          <cell r="D343">
            <v>39.214285714286589</v>
          </cell>
          <cell r="J343">
            <v>15.185803902995067</v>
          </cell>
          <cell r="P343">
            <v>41.202857142853389</v>
          </cell>
          <cell r="V343">
            <v>36.656770549185964</v>
          </cell>
          <cell r="CI343">
            <v>3291</v>
          </cell>
          <cell r="CK343">
            <v>59.68285714285782</v>
          </cell>
          <cell r="CQ343">
            <v>73.688072133517835</v>
          </cell>
        </row>
        <row r="344">
          <cell r="B344">
            <v>3301</v>
          </cell>
          <cell r="D344">
            <v>37.054285714285534</v>
          </cell>
          <cell r="J344">
            <v>15.222993047599388</v>
          </cell>
          <cell r="P344">
            <v>39.677142857146919</v>
          </cell>
          <cell r="V344">
            <v>36.723179730547344</v>
          </cell>
          <cell r="CI344">
            <v>3301</v>
          </cell>
          <cell r="CK344">
            <v>69.642857142857139</v>
          </cell>
          <cell r="CQ344">
            <v>73.649125762988319</v>
          </cell>
        </row>
        <row r="345">
          <cell r="B345">
            <v>3311</v>
          </cell>
          <cell r="D345">
            <v>39.634285714283486</v>
          </cell>
          <cell r="J345">
            <v>15.260328577121498</v>
          </cell>
          <cell r="P345">
            <v>41.434285714284769</v>
          </cell>
          <cell r="V345">
            <v>36.789518752068616</v>
          </cell>
          <cell r="CI345">
            <v>3311</v>
          </cell>
          <cell r="CK345">
            <v>69.582857142857591</v>
          </cell>
          <cell r="CQ345">
            <v>73.610399635283244</v>
          </cell>
        </row>
        <row r="346">
          <cell r="B346">
            <v>3321</v>
          </cell>
          <cell r="D346">
            <v>33.788571428574905</v>
          </cell>
          <cell r="J346">
            <v>15.297811092068029</v>
          </cell>
          <cell r="P346">
            <v>47.759999999999536</v>
          </cell>
          <cell r="V346">
            <v>36.855785601854308</v>
          </cell>
          <cell r="CI346">
            <v>3321</v>
          </cell>
          <cell r="CK346">
            <v>70.808571428571156</v>
          </cell>
          <cell r="CQ346">
            <v>73.571892085743912</v>
          </cell>
        </row>
        <row r="347">
          <cell r="B347">
            <v>3331</v>
          </cell>
          <cell r="D347">
            <v>30.445714285713979</v>
          </cell>
          <cell r="J347">
            <v>15.335441193112398</v>
          </cell>
          <cell r="P347">
            <v>41.922857142855364</v>
          </cell>
          <cell r="V347">
            <v>36.921978269029879</v>
          </cell>
          <cell r="CI347">
            <v>3331</v>
          </cell>
          <cell r="CK347">
            <v>75.217142857145191</v>
          </cell>
          <cell r="CQ347">
            <v>73.533601466570886</v>
          </cell>
        </row>
        <row r="348">
          <cell r="B348">
            <v>3341</v>
          </cell>
          <cell r="D348">
            <v>29.331428571427814</v>
          </cell>
          <cell r="J348">
            <v>15.373219481034347</v>
          </cell>
          <cell r="P348">
            <v>43.860000000001627</v>
          </cell>
          <cell r="V348">
            <v>36.988094744044133</v>
          </cell>
          <cell r="CI348">
            <v>3341</v>
          </cell>
          <cell r="CK348">
            <v>79.752380952376313</v>
          </cell>
          <cell r="CQ348">
            <v>73.495526146605485</v>
          </cell>
        </row>
        <row r="349">
          <cell r="B349">
            <v>3351</v>
          </cell>
          <cell r="D349">
            <v>31.114285714285675</v>
          </cell>
          <cell r="J349">
            <v>15.41114655665813</v>
          </cell>
          <cell r="P349">
            <v>44.537142857142598</v>
          </cell>
          <cell r="V349">
            <v>37.054133018972628</v>
          </cell>
          <cell r="CI349">
            <v>3351</v>
          </cell>
          <cell r="CK349">
            <v>77.657142857148244</v>
          </cell>
          <cell r="CQ349">
            <v>73.457664511114814</v>
          </cell>
        </row>
        <row r="350">
          <cell r="B350">
            <v>3361</v>
          </cell>
          <cell r="D350">
            <v>29.05714285714274</v>
          </cell>
          <cell r="J350">
            <v>15.44922302078932</v>
          </cell>
          <cell r="P350">
            <v>45.85714285714257</v>
          </cell>
          <cell r="V350">
            <v>37.120091087821997</v>
          </cell>
          <cell r="CI350">
            <v>3361</v>
          </cell>
          <cell r="CK350">
            <v>78.154285714288108</v>
          </cell>
          <cell r="CQ350">
            <v>73.420014961580165</v>
          </cell>
        </row>
        <row r="351">
          <cell r="B351">
            <v>3371</v>
          </cell>
          <cell r="D351">
            <v>34.611428571427695</v>
          </cell>
          <cell r="J351">
            <v>15.487449474150223</v>
          </cell>
          <cell r="P351">
            <v>44.348571428572221</v>
          </cell>
          <cell r="V351">
            <v>37.185966946834995</v>
          </cell>
          <cell r="CI351">
            <v>3371</v>
          </cell>
          <cell r="CK351">
            <v>73.84285714285528</v>
          </cell>
          <cell r="CQ351">
            <v>73.382575915488786</v>
          </cell>
        </row>
        <row r="352">
          <cell r="B352">
            <v>3381</v>
          </cell>
          <cell r="D352">
            <v>33.368571428573141</v>
          </cell>
          <cell r="J352">
            <v>15.525826517313881</v>
          </cell>
          <cell r="P352">
            <v>47.922857142857211</v>
          </cell>
          <cell r="V352">
            <v>37.251758594796286</v>
          </cell>
          <cell r="CI352">
            <v>3381</v>
          </cell>
          <cell r="CK352">
            <v>71.971428571430351</v>
          </cell>
          <cell r="CQ352">
            <v>73.345345806128776</v>
          </cell>
        </row>
        <row r="353">
          <cell r="B353">
            <v>3391</v>
          </cell>
          <cell r="D353">
            <v>36.805714285713165</v>
          </cell>
          <cell r="J353">
            <v>15.564354750636623</v>
          </cell>
          <cell r="P353">
            <v>42.154285714284313</v>
          </cell>
          <cell r="V353">
            <v>37.317464033338716</v>
          </cell>
          <cell r="CI353">
            <v>3391</v>
          </cell>
          <cell r="CK353">
            <v>70.153333333337287</v>
          </cell>
          <cell r="CQ353">
            <v>73.308323082387403</v>
          </cell>
        </row>
        <row r="354">
          <cell r="B354">
            <v>3401</v>
          </cell>
          <cell r="D354">
            <v>28.731428571429827</v>
          </cell>
          <cell r="J354">
            <v>15.603034774189174</v>
          </cell>
          <cell r="P354">
            <v>42.017142857146645</v>
          </cell>
          <cell r="V354">
            <v>37.383081267250198</v>
          </cell>
          <cell r="CI354">
            <v>3401</v>
          </cell>
          <cell r="CK354">
            <v>66.437142857143627</v>
          </cell>
          <cell r="CQ354">
            <v>73.271506208552339</v>
          </cell>
        </row>
        <row r="355">
          <cell r="B355">
            <v>3411</v>
          </cell>
          <cell r="D355">
            <v>27.599999999997799</v>
          </cell>
          <cell r="J355">
            <v>15.641867187686298</v>
          </cell>
          <cell r="P355">
            <v>39.471428571425804</v>
          </cell>
          <cell r="V355">
            <v>37.448608304780848</v>
          </cell>
          <cell r="CI355">
            <v>3411</v>
          </cell>
          <cell r="CK355">
            <v>65.485714285710273</v>
          </cell>
          <cell r="CQ355">
            <v>73.234893664116186</v>
          </cell>
        </row>
        <row r="356">
          <cell r="B356">
            <v>3421</v>
          </cell>
          <cell r="D356">
            <v>28.517142857144304</v>
          </cell>
          <cell r="J356">
            <v>15.680852590414903</v>
          </cell>
          <cell r="P356">
            <v>40.542857142855837</v>
          </cell>
          <cell r="V356">
            <v>37.514043157950397</v>
          </cell>
          <cell r="CI356">
            <v>3421</v>
          </cell>
          <cell r="CK356">
            <v>67.979999999998398</v>
          </cell>
          <cell r="CQ356">
            <v>73.198483943583781</v>
          </cell>
        </row>
        <row r="357">
          <cell r="B357">
            <v>3431</v>
          </cell>
          <cell r="D357">
            <v>27.02571428571251</v>
          </cell>
          <cell r="J357">
            <v>15.719991581160684</v>
          </cell>
          <cell r="P357">
            <v>45.257142857144579</v>
          </cell>
          <cell r="V357">
            <v>37.579383842855897</v>
          </cell>
          <cell r="CI357">
            <v>3431</v>
          </cell>
          <cell r="CK357">
            <v>67.285714285711563</v>
          </cell>
          <cell r="CQ357">
            <v>73.162275556282779</v>
          </cell>
        </row>
        <row r="358">
          <cell r="B358">
            <v>3441</v>
          </cell>
          <cell r="D358">
            <v>25.277142857143939</v>
          </cell>
          <cell r="J358">
            <v>15.759284758133193</v>
          </cell>
          <cell r="P358">
            <v>47.862857142855226</v>
          </cell>
          <cell r="V358">
            <v>37.644628379979302</v>
          </cell>
          <cell r="CI358">
            <v>3441</v>
          </cell>
          <cell r="CK358">
            <v>67.157142857143171</v>
          </cell>
          <cell r="CQ358">
            <v>73.126267026176876</v>
          </cell>
        </row>
        <row r="359">
          <cell r="B359">
            <v>3451</v>
          </cell>
          <cell r="D359">
            <v>30.060000000001502</v>
          </cell>
          <cell r="J359">
            <v>15.798732718889349</v>
          </cell>
          <cell r="P359">
            <v>43.714285714287371</v>
          </cell>
          <cell r="V359">
            <v>37.709774794495083</v>
          </cell>
          <cell r="CI359">
            <v>3451</v>
          </cell>
          <cell r="CK359">
            <v>62.880000000002063</v>
          </cell>
          <cell r="CQ359">
            <v>73.090456891682109</v>
          </cell>
        </row>
        <row r="360">
          <cell r="B360">
            <v>3461</v>
          </cell>
          <cell r="D360">
            <v>37.071428571426523</v>
          </cell>
          <cell r="J360">
            <v>15.838336060255386</v>
          </cell>
          <cell r="P360">
            <v>44.88857142857065</v>
          </cell>
          <cell r="V360">
            <v>37.774821116577733</v>
          </cell>
          <cell r="CI360">
            <v>3461</v>
          </cell>
          <cell r="CK360">
            <v>65.862857142860776</v>
          </cell>
          <cell r="CQ360">
            <v>73.054843705485823</v>
          </cell>
        </row>
        <row r="361">
          <cell r="B361">
            <v>3471</v>
          </cell>
          <cell r="D361">
            <v>31.405714285714179</v>
          </cell>
          <cell r="J361">
            <v>15.878095378247208</v>
          </cell>
          <cell r="P361">
            <v>45.617142857141914</v>
          </cell>
          <cell r="V361">
            <v>37.839765381708908</v>
          </cell>
          <cell r="CI361">
            <v>3471</v>
          </cell>
          <cell r="CK361">
            <v>63.660000000001155</v>
          </cell>
          <cell r="CQ361">
            <v>73.019426034368507</v>
          </cell>
        </row>
        <row r="362">
          <cell r="B362">
            <v>3481</v>
          </cell>
          <cell r="D362">
            <v>33.180000000000327</v>
          </cell>
          <cell r="J362">
            <v>15.91801126798908</v>
          </cell>
          <cell r="P362">
            <v>42.462857142858674</v>
          </cell>
          <cell r="V362">
            <v>37.904605630984285</v>
          </cell>
          <cell r="CI362">
            <v>3481</v>
          </cell>
          <cell r="CK362">
            <v>63.745714285713412</v>
          </cell>
          <cell r="CQ362">
            <v>72.984202459028253</v>
          </cell>
        </row>
        <row r="363">
          <cell r="B363">
            <v>3491</v>
          </cell>
          <cell r="D363">
            <v>31.842857142859366</v>
          </cell>
          <cell r="J363">
            <v>15.958084323630732</v>
          </cell>
          <cell r="P363">
            <v>38.871428571425376</v>
          </cell>
          <cell r="V363">
            <v>37.969339911419858</v>
          </cell>
          <cell r="CI363">
            <v>3491</v>
          </cell>
          <cell r="CK363">
            <v>63.222857142855972</v>
          </cell>
          <cell r="CQ363">
            <v>72.949171573907961</v>
          </cell>
        </row>
        <row r="364">
          <cell r="B364">
            <v>3501</v>
          </cell>
          <cell r="D364">
            <v>29.168571428570136</v>
          </cell>
          <cell r="J364">
            <v>15.998315138262774</v>
          </cell>
          <cell r="P364">
            <v>41.100000000000144</v>
          </cell>
          <cell r="V364">
            <v>38.033966276257729</v>
          </cell>
          <cell r="CI364">
            <v>3501</v>
          </cell>
          <cell r="CK364">
            <v>70.319999999995687</v>
          </cell>
          <cell r="CQ364">
            <v>72.914331987025136</v>
          </cell>
        </row>
        <row r="365">
          <cell r="B365">
            <v>3511</v>
          </cell>
          <cell r="D365">
            <v>29.580000000000194</v>
          </cell>
          <cell r="J365">
            <v>16.038704303830418</v>
          </cell>
          <cell r="P365">
            <v>46.860000000003765</v>
          </cell>
          <cell r="V365">
            <v>38.098482785271138</v>
          </cell>
          <cell r="CI365">
            <v>3511</v>
          </cell>
          <cell r="CK365">
            <v>67.182857142860755</v>
          </cell>
          <cell r="CQ365">
            <v>72.879682319804161</v>
          </cell>
        </row>
        <row r="366">
          <cell r="B366">
            <v>3521</v>
          </cell>
          <cell r="D366">
            <v>36.634285714286214</v>
          </cell>
          <cell r="P366">
            <v>38.057142857141862</v>
          </cell>
          <cell r="CI366">
            <v>3521</v>
          </cell>
          <cell r="CK366">
            <v>70.405714285712818</v>
          </cell>
        </row>
        <row r="367">
          <cell r="B367">
            <v>3531</v>
          </cell>
          <cell r="D367">
            <v>35.185714285712983</v>
          </cell>
          <cell r="P367">
            <v>36.462857142856819</v>
          </cell>
          <cell r="CI367">
            <v>3531</v>
          </cell>
          <cell r="CK367">
            <v>61.739999999995888</v>
          </cell>
        </row>
        <row r="368">
          <cell r="B368">
            <v>3541</v>
          </cell>
          <cell r="D368">
            <v>35.571428571430324</v>
          </cell>
          <cell r="P368">
            <v>39.085714285715767</v>
          </cell>
          <cell r="CI368">
            <v>3541</v>
          </cell>
          <cell r="CK368">
            <v>60.78857142857715</v>
          </cell>
        </row>
        <row r="369">
          <cell r="B369">
            <v>3551</v>
          </cell>
          <cell r="D369">
            <v>37.945714285714473</v>
          </cell>
          <cell r="P369">
            <v>40.765714285710636</v>
          </cell>
          <cell r="CI369">
            <v>3551</v>
          </cell>
          <cell r="CK369">
            <v>58.577142857143365</v>
          </cell>
        </row>
        <row r="370">
          <cell r="B370">
            <v>3561</v>
          </cell>
          <cell r="D370">
            <v>-2515.3885714285716</v>
          </cell>
          <cell r="P370">
            <v>38.7000000000033</v>
          </cell>
          <cell r="CI370">
            <v>3561</v>
          </cell>
          <cell r="CK370">
            <v>62.717142857141944</v>
          </cell>
        </row>
        <row r="371">
          <cell r="B371">
            <v>3571</v>
          </cell>
          <cell r="D371">
            <v>-2518.5771428571438</v>
          </cell>
          <cell r="P371">
            <v>46.512857142857911</v>
          </cell>
          <cell r="CI371">
            <v>3571</v>
          </cell>
          <cell r="CK371">
            <v>58.675714285709539</v>
          </cell>
        </row>
        <row r="372">
          <cell r="B372">
            <v>3581</v>
          </cell>
          <cell r="D372">
            <v>-2518.5771428571438</v>
          </cell>
          <cell r="P372">
            <v>46.512857142860348</v>
          </cell>
          <cell r="CI372">
            <v>3581</v>
          </cell>
          <cell r="CK372">
            <v>58.675714285724169</v>
          </cell>
        </row>
        <row r="373">
          <cell r="B373">
            <v>3591</v>
          </cell>
          <cell r="D373">
            <v>0</v>
          </cell>
          <cell r="P373">
            <v>0</v>
          </cell>
          <cell r="CI373">
            <v>3591</v>
          </cell>
          <cell r="CK373">
            <v>0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2"/>
  <sheetViews>
    <sheetView tabSelected="1" workbookViewId="0"/>
  </sheetViews>
  <sheetFormatPr defaultRowHeight="14.5" x14ac:dyDescent="0.35"/>
  <cols>
    <col min="1" max="1" width="8.81640625" bestFit="1" customWidth="1"/>
    <col min="2" max="2" width="15.81640625" bestFit="1" customWidth="1"/>
    <col min="3" max="6" width="9.453125" bestFit="1" customWidth="1"/>
    <col min="7" max="7" width="11.90625" bestFit="1" customWidth="1"/>
    <col min="9" max="9" width="8.81640625" bestFit="1" customWidth="1"/>
    <col min="10" max="10" width="15.81640625" bestFit="1" customWidth="1"/>
    <col min="11" max="11" width="12.7265625" bestFit="1" customWidth="1"/>
    <col min="12" max="12" width="12.08984375" bestFit="1" customWidth="1"/>
    <col min="13" max="13" width="11.7265625" bestFit="1" customWidth="1"/>
    <col min="14" max="14" width="11.08984375" bestFit="1" customWidth="1"/>
    <col min="15" max="15" width="10.90625" bestFit="1" customWidth="1"/>
    <col min="16" max="16" width="10.26953125" bestFit="1" customWidth="1"/>
  </cols>
  <sheetData>
    <row r="1" spans="1:21" ht="18.5" x14ac:dyDescent="0.45">
      <c r="B1" s="13" t="s">
        <v>66</v>
      </c>
    </row>
    <row r="2" spans="1:21" x14ac:dyDescent="0.35">
      <c r="A2" s="3" t="s">
        <v>0</v>
      </c>
      <c r="B2" s="3"/>
      <c r="C2" s="3"/>
      <c r="D2" s="3"/>
      <c r="E2" s="3"/>
      <c r="F2" s="3"/>
      <c r="G2" s="3"/>
      <c r="H2" s="4"/>
      <c r="I2" s="4"/>
      <c r="J2" s="4"/>
      <c r="K2" s="4"/>
      <c r="L2" s="4"/>
      <c r="M2" s="4"/>
      <c r="N2" s="4"/>
      <c r="O2" s="4"/>
      <c r="P2" s="4"/>
    </row>
    <row r="3" spans="1:21" ht="24.5" customHeight="1" x14ac:dyDescent="0.35">
      <c r="A3" s="3"/>
      <c r="B3" s="1"/>
      <c r="C3" s="33" t="s">
        <v>21</v>
      </c>
      <c r="D3" s="33"/>
      <c r="E3" s="33"/>
      <c r="F3" s="33"/>
      <c r="G3" s="3"/>
      <c r="H3" s="4"/>
      <c r="I3" s="3" t="s">
        <v>0</v>
      </c>
      <c r="P3" s="4"/>
    </row>
    <row r="4" spans="1:21" ht="24.5" customHeight="1" x14ac:dyDescent="0.35">
      <c r="A4" s="3"/>
      <c r="B4" s="1"/>
      <c r="C4" s="2" t="s">
        <v>1</v>
      </c>
      <c r="D4" s="2" t="s">
        <v>2</v>
      </c>
      <c r="E4" s="2" t="s">
        <v>3</v>
      </c>
      <c r="F4" s="2" t="s">
        <v>4</v>
      </c>
      <c r="G4" s="3"/>
      <c r="H4" s="4"/>
      <c r="I4" s="5"/>
      <c r="P4" s="4"/>
    </row>
    <row r="5" spans="1:21" x14ac:dyDescent="0.35">
      <c r="A5" s="5"/>
      <c r="B5" s="1" t="s">
        <v>5</v>
      </c>
      <c r="C5" s="2" t="s">
        <v>6</v>
      </c>
      <c r="D5" s="2" t="s">
        <v>7</v>
      </c>
      <c r="E5" s="2" t="s">
        <v>8</v>
      </c>
      <c r="F5" s="2" t="s">
        <v>9</v>
      </c>
      <c r="G5" s="3"/>
      <c r="H5" s="4"/>
      <c r="I5" s="5"/>
      <c r="P5" s="4"/>
    </row>
    <row r="6" spans="1:21" x14ac:dyDescent="0.35">
      <c r="A6" s="5"/>
      <c r="B6" s="1" t="s">
        <v>10</v>
      </c>
      <c r="C6" s="2" t="s">
        <v>11</v>
      </c>
      <c r="D6" s="2" t="s">
        <v>12</v>
      </c>
      <c r="E6" s="2" t="s">
        <v>13</v>
      </c>
      <c r="F6" s="2" t="s">
        <v>14</v>
      </c>
      <c r="G6" s="3"/>
      <c r="H6" s="4"/>
      <c r="I6" s="5"/>
      <c r="P6" s="4"/>
    </row>
    <row r="7" spans="1:21" x14ac:dyDescent="0.35">
      <c r="A7" s="5"/>
      <c r="B7" s="1" t="s">
        <v>15</v>
      </c>
      <c r="C7" s="2">
        <v>1175</v>
      </c>
      <c r="D7" s="2">
        <v>1115</v>
      </c>
      <c r="E7" s="2">
        <v>1104</v>
      </c>
      <c r="F7" s="2">
        <v>1273</v>
      </c>
      <c r="G7" s="3"/>
      <c r="H7" s="4"/>
      <c r="I7" s="5"/>
      <c r="P7" s="4"/>
    </row>
    <row r="8" spans="1:21" x14ac:dyDescent="0.35">
      <c r="A8" s="5"/>
      <c r="B8" s="1" t="s">
        <v>16</v>
      </c>
      <c r="C8" s="2" t="s">
        <v>17</v>
      </c>
      <c r="D8" s="2" t="s">
        <v>18</v>
      </c>
      <c r="E8" s="2" t="s">
        <v>19</v>
      </c>
      <c r="F8" s="2" t="s">
        <v>20</v>
      </c>
      <c r="G8" s="3"/>
      <c r="H8" s="4"/>
      <c r="I8" s="5"/>
      <c r="P8" s="4"/>
    </row>
    <row r="9" spans="1:21" x14ac:dyDescent="0.35">
      <c r="A9" s="5"/>
      <c r="B9" s="3"/>
      <c r="C9" s="3"/>
      <c r="D9" s="3"/>
      <c r="E9" s="3"/>
      <c r="F9" s="3"/>
      <c r="G9" s="3"/>
      <c r="H9" s="4"/>
      <c r="I9" s="5"/>
      <c r="P9" s="4"/>
    </row>
    <row r="10" spans="1:21" x14ac:dyDescent="0.35">
      <c r="A10" s="5"/>
      <c r="B10" s="3"/>
      <c r="C10" s="3"/>
      <c r="D10" s="3"/>
      <c r="E10" s="3"/>
      <c r="F10" s="3"/>
      <c r="G10" s="3"/>
      <c r="H10" s="4"/>
      <c r="I10" s="4"/>
      <c r="J10" s="4"/>
      <c r="K10" s="4"/>
      <c r="L10" s="4"/>
      <c r="M10" s="4"/>
      <c r="N10" s="4"/>
      <c r="O10" s="4"/>
      <c r="P10" s="4"/>
    </row>
    <row r="11" spans="1:21" x14ac:dyDescent="0.35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</row>
    <row r="12" spans="1:21" x14ac:dyDescent="0.35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</row>
    <row r="13" spans="1:21" x14ac:dyDescent="0.35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</row>
    <row r="14" spans="1:21" x14ac:dyDescent="0.35">
      <c r="B14" s="7"/>
      <c r="C14" s="7" t="s">
        <v>56</v>
      </c>
      <c r="D14" s="7" t="s">
        <v>57</v>
      </c>
      <c r="E14" s="7"/>
      <c r="F14" s="7"/>
      <c r="G14" s="7"/>
      <c r="H14" s="7" t="s">
        <v>62</v>
      </c>
      <c r="I14" s="7"/>
      <c r="J14" s="7"/>
      <c r="K14" s="7"/>
      <c r="L14" s="7"/>
      <c r="M14" s="7" t="s">
        <v>61</v>
      </c>
      <c r="N14" s="7"/>
      <c r="O14" s="7"/>
      <c r="P14" s="7" t="s">
        <v>64</v>
      </c>
      <c r="Q14" s="7"/>
      <c r="R14" s="7"/>
      <c r="S14" s="7" t="s">
        <v>58</v>
      </c>
      <c r="T14" s="7" t="s">
        <v>10</v>
      </c>
      <c r="U14" s="7" t="s">
        <v>65</v>
      </c>
    </row>
    <row r="15" spans="1:21" x14ac:dyDescent="0.35">
      <c r="B15" s="7"/>
      <c r="C15" s="7">
        <v>1</v>
      </c>
      <c r="D15" s="7">
        <v>2</v>
      </c>
      <c r="E15" s="7">
        <v>3</v>
      </c>
      <c r="F15" s="7"/>
      <c r="H15" s="7">
        <v>1</v>
      </c>
      <c r="I15" s="7">
        <v>2</v>
      </c>
      <c r="J15" s="7">
        <v>3</v>
      </c>
      <c r="K15" s="7" t="s">
        <v>59</v>
      </c>
      <c r="L15" s="7" t="s">
        <v>63</v>
      </c>
      <c r="M15" s="7">
        <v>1</v>
      </c>
      <c r="N15" s="7">
        <v>2</v>
      </c>
      <c r="O15" s="7">
        <v>3</v>
      </c>
      <c r="P15" s="7">
        <v>1</v>
      </c>
      <c r="Q15" s="7">
        <v>2</v>
      </c>
      <c r="R15" s="7">
        <v>3</v>
      </c>
      <c r="S15" s="7" t="s">
        <v>60</v>
      </c>
      <c r="T15" s="7"/>
      <c r="U15" s="7"/>
    </row>
    <row r="16" spans="1:21" x14ac:dyDescent="0.35">
      <c r="B16" s="6" t="s">
        <v>2</v>
      </c>
      <c r="C16" s="7">
        <v>48.8</v>
      </c>
      <c r="D16" s="7">
        <v>45.5</v>
      </c>
      <c r="E16" s="7">
        <v>44.5</v>
      </c>
      <c r="F16" s="8">
        <f>STDEV(C16:E16)</f>
        <v>2.250185177565021</v>
      </c>
      <c r="G16" s="9">
        <f>AVERAGE(C16:E16)</f>
        <v>46.266666666666673</v>
      </c>
      <c r="H16" s="7">
        <v>0.104</v>
      </c>
      <c r="I16" s="7">
        <v>0.106</v>
      </c>
      <c r="J16" s="7">
        <v>0.122</v>
      </c>
      <c r="K16" s="10">
        <f>STDEV(H16:J16)</f>
        <v>9.8657657246324967E-3</v>
      </c>
      <c r="L16" s="11">
        <f>AVERAGE(H16:J16)</f>
        <v>0.11066666666666665</v>
      </c>
      <c r="M16" s="7">
        <v>3.2663000000000002</v>
      </c>
      <c r="N16" s="7">
        <v>3.2928000000000002</v>
      </c>
      <c r="O16" s="7">
        <v>3.2848000000000002</v>
      </c>
      <c r="P16" s="7">
        <v>3.3102</v>
      </c>
      <c r="Q16" s="7">
        <v>3.3311999999999999</v>
      </c>
      <c r="R16" s="7">
        <v>3.3239000000000001</v>
      </c>
      <c r="S16" s="12">
        <f>((SUM(P16:R16)-SUM(M16:O16))/3)/(5*10^-3)</f>
        <v>8.0933333333331809</v>
      </c>
      <c r="T16" s="7">
        <v>7.22</v>
      </c>
      <c r="U16" s="7">
        <v>7.26</v>
      </c>
    </row>
    <row r="17" spans="2:21" x14ac:dyDescent="0.35">
      <c r="B17" s="6" t="s">
        <v>3</v>
      </c>
      <c r="C17" s="7">
        <v>52.2</v>
      </c>
      <c r="D17" s="7">
        <v>51.5</v>
      </c>
      <c r="E17" s="7">
        <v>54.2</v>
      </c>
      <c r="F17" s="8">
        <f>STDEV(C17:E17)</f>
        <v>1.4011899704655812</v>
      </c>
      <c r="G17" s="9">
        <f>AVERAGE(C17:E17)</f>
        <v>52.633333333333333</v>
      </c>
      <c r="H17" s="7">
        <v>7.1999999999999995E-2</v>
      </c>
      <c r="I17" s="7">
        <v>5.8000000000000003E-2</v>
      </c>
      <c r="J17" s="7">
        <v>0.10199999999999999</v>
      </c>
      <c r="K17" s="10">
        <f>STDEV(H17:J17)</f>
        <v>2.2479620400116487E-2</v>
      </c>
      <c r="L17" s="11">
        <f>AVERAGE(H17:J17)</f>
        <v>7.7333333333333323E-2</v>
      </c>
      <c r="M17" s="7">
        <v>3.2884000000000002</v>
      </c>
      <c r="N17" s="7">
        <v>3.2746</v>
      </c>
      <c r="O17" s="7">
        <v>3.2759999999999998</v>
      </c>
      <c r="P17" s="7">
        <v>3.3266</v>
      </c>
      <c r="Q17" s="7">
        <v>3.3130000000000002</v>
      </c>
      <c r="R17" s="7">
        <v>3.3159000000000001</v>
      </c>
      <c r="S17" s="12">
        <f t="shared" ref="S17:S19" si="0">((SUM(P17:R17)-SUM(M17:O17))/3)/(5*10^-3)</f>
        <v>7.7666666666666844</v>
      </c>
      <c r="T17" s="12">
        <v>7.2610000000000001</v>
      </c>
      <c r="U17" s="12">
        <v>1104</v>
      </c>
    </row>
    <row r="18" spans="2:21" x14ac:dyDescent="0.35">
      <c r="B18" s="6" t="s">
        <v>4</v>
      </c>
      <c r="C18" s="7">
        <v>53.4</v>
      </c>
      <c r="D18" s="7">
        <v>49.1</v>
      </c>
      <c r="E18" s="7">
        <v>45.7</v>
      </c>
      <c r="F18" s="8">
        <f>STDEV(C18:E18)</f>
        <v>3.8587562763149457</v>
      </c>
      <c r="G18" s="9">
        <f>AVERAGE(C18:E18)</f>
        <v>49.4</v>
      </c>
      <c r="H18" s="7">
        <v>0.10100000000000001</v>
      </c>
      <c r="I18" s="7">
        <v>6.7000000000000004E-2</v>
      </c>
      <c r="J18" s="7">
        <v>0.108</v>
      </c>
      <c r="K18" s="10">
        <f>STDEV(H18:J18)</f>
        <v>2.1931712199461321E-2</v>
      </c>
      <c r="L18" s="11">
        <f>AVERAGE(H18:J18)</f>
        <v>9.2000000000000012E-2</v>
      </c>
      <c r="M18" s="7">
        <v>3.2906</v>
      </c>
      <c r="N18" s="7">
        <v>3.2743000000000002</v>
      </c>
      <c r="O18" s="7">
        <v>3.2847</v>
      </c>
      <c r="P18" s="7">
        <v>3.3283999999999998</v>
      </c>
      <c r="Q18" s="7">
        <v>3.3134000000000001</v>
      </c>
      <c r="R18" s="7">
        <v>3.3229000000000002</v>
      </c>
      <c r="S18" s="12">
        <f t="shared" si="0"/>
        <v>7.6733333333334501</v>
      </c>
      <c r="T18" s="12">
        <v>7.1970000000000001</v>
      </c>
      <c r="U18" s="12">
        <v>1273</v>
      </c>
    </row>
    <row r="19" spans="2:21" x14ac:dyDescent="0.35">
      <c r="B19" s="6" t="s">
        <v>1</v>
      </c>
      <c r="C19" s="7">
        <v>40.700000000000003</v>
      </c>
      <c r="D19" s="7">
        <v>52.6</v>
      </c>
      <c r="E19" s="7">
        <v>47.8</v>
      </c>
      <c r="F19" s="8">
        <f>STDEV(C19:E19)</f>
        <v>5.9869302094923684</v>
      </c>
      <c r="G19" s="9">
        <f>AVERAGE(C19:E19)</f>
        <v>47.033333333333339</v>
      </c>
      <c r="H19" s="7">
        <v>0.10100000000000001</v>
      </c>
      <c r="I19" s="7">
        <v>7.6999999999999999E-2</v>
      </c>
      <c r="J19" s="7">
        <v>7.8E-2</v>
      </c>
      <c r="K19" s="10">
        <f>STDEV(H19:J19)</f>
        <v>1.3576941236277593E-2</v>
      </c>
      <c r="L19" s="11">
        <f>AVERAGE(H19:J19)</f>
        <v>8.533333333333333E-2</v>
      </c>
      <c r="M19" s="7">
        <v>3.2989999999999999</v>
      </c>
      <c r="N19" s="7">
        <v>3.3115999999999999</v>
      </c>
      <c r="O19" s="7">
        <v>3.3016999999999999</v>
      </c>
      <c r="P19" s="7">
        <v>3.3386999999999998</v>
      </c>
      <c r="Q19" s="7">
        <v>3.3498999999999999</v>
      </c>
      <c r="R19" s="7">
        <v>3.3403999999999998</v>
      </c>
      <c r="S19" s="12">
        <f t="shared" si="0"/>
        <v>7.7799999999999869</v>
      </c>
      <c r="T19" s="12">
        <v>7.1769999999999996</v>
      </c>
      <c r="U19" s="12">
        <v>1175</v>
      </c>
    </row>
    <row r="24" spans="2:21" ht="18.5" x14ac:dyDescent="0.45">
      <c r="B24" s="13" t="s">
        <v>67</v>
      </c>
    </row>
    <row r="26" spans="2:21" ht="24.5" x14ac:dyDescent="0.35">
      <c r="B26" s="1" t="s">
        <v>22</v>
      </c>
      <c r="C26" s="1" t="s">
        <v>23</v>
      </c>
      <c r="D26" s="1" t="s">
        <v>24</v>
      </c>
      <c r="E26" s="1" t="s">
        <v>25</v>
      </c>
      <c r="F26" s="1" t="s">
        <v>26</v>
      </c>
      <c r="G26" s="1" t="s">
        <v>27</v>
      </c>
    </row>
    <row r="27" spans="2:21" x14ac:dyDescent="0.35">
      <c r="B27" s="1" t="s">
        <v>5</v>
      </c>
      <c r="C27" s="2" t="s">
        <v>28</v>
      </c>
      <c r="D27" s="2" t="s">
        <v>29</v>
      </c>
      <c r="E27" s="2" t="s">
        <v>30</v>
      </c>
      <c r="F27" s="2" t="s">
        <v>31</v>
      </c>
      <c r="G27" s="2" t="s">
        <v>32</v>
      </c>
    </row>
    <row r="28" spans="2:21" x14ac:dyDescent="0.35">
      <c r="B28" s="1" t="s">
        <v>10</v>
      </c>
      <c r="C28" s="2" t="s">
        <v>33</v>
      </c>
      <c r="D28" s="2" t="s">
        <v>34</v>
      </c>
      <c r="E28" s="2" t="s">
        <v>35</v>
      </c>
      <c r="F28" s="2" t="s">
        <v>36</v>
      </c>
      <c r="G28" s="2" t="s">
        <v>12</v>
      </c>
    </row>
    <row r="29" spans="2:21" x14ac:dyDescent="0.35">
      <c r="B29" s="1" t="s">
        <v>37</v>
      </c>
      <c r="C29" s="2">
        <v>692</v>
      </c>
      <c r="D29" s="2">
        <v>713</v>
      </c>
      <c r="E29" s="2">
        <v>697</v>
      </c>
      <c r="F29" s="2">
        <v>1111</v>
      </c>
      <c r="G29" s="2">
        <v>1013</v>
      </c>
    </row>
    <row r="30" spans="2:21" x14ac:dyDescent="0.35">
      <c r="B30" s="1" t="s">
        <v>38</v>
      </c>
      <c r="C30" s="2" t="s">
        <v>39</v>
      </c>
      <c r="D30" s="2" t="s">
        <v>40</v>
      </c>
      <c r="E30" s="2" t="s">
        <v>41</v>
      </c>
      <c r="F30" s="2" t="s">
        <v>42</v>
      </c>
      <c r="G30" s="2" t="s">
        <v>43</v>
      </c>
    </row>
    <row r="31" spans="2:21" x14ac:dyDescent="0.35">
      <c r="B31" s="1" t="s">
        <v>44</v>
      </c>
      <c r="C31" s="2" t="s">
        <v>45</v>
      </c>
      <c r="D31" s="2" t="s">
        <v>46</v>
      </c>
      <c r="E31" s="2" t="s">
        <v>47</v>
      </c>
      <c r="F31" s="2" t="s">
        <v>48</v>
      </c>
      <c r="G31" s="2" t="s">
        <v>49</v>
      </c>
    </row>
    <row r="32" spans="2:21" x14ac:dyDescent="0.35">
      <c r="B32" s="1" t="s">
        <v>50</v>
      </c>
      <c r="C32" s="2" t="s">
        <v>51</v>
      </c>
      <c r="D32" s="2" t="s">
        <v>52</v>
      </c>
      <c r="E32" s="2" t="s">
        <v>53</v>
      </c>
      <c r="F32" s="2" t="s">
        <v>54</v>
      </c>
      <c r="G32" s="2" t="s">
        <v>55</v>
      </c>
    </row>
  </sheetData>
  <mergeCells count="1">
    <mergeCell ref="C3:F3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3:DE373"/>
  <sheetViews>
    <sheetView workbookViewId="0"/>
  </sheetViews>
  <sheetFormatPr defaultRowHeight="14.5" x14ac:dyDescent="0.35"/>
  <sheetData>
    <row r="13" spans="1:109" x14ac:dyDescent="0.35">
      <c r="A13" t="s">
        <v>74</v>
      </c>
      <c r="B13" t="s">
        <v>77</v>
      </c>
      <c r="C13" t="s">
        <v>75</v>
      </c>
      <c r="D13" t="s">
        <v>76</v>
      </c>
      <c r="E13" t="s">
        <v>78</v>
      </c>
      <c r="F13" t="s">
        <v>69</v>
      </c>
      <c r="G13" t="s">
        <v>70</v>
      </c>
      <c r="H13" t="s">
        <v>71</v>
      </c>
      <c r="I13" t="s">
        <v>72</v>
      </c>
      <c r="J13" t="s">
        <v>73</v>
      </c>
      <c r="L13" t="s">
        <v>74</v>
      </c>
      <c r="M13" t="s">
        <v>77</v>
      </c>
      <c r="N13" t="s">
        <v>75</v>
      </c>
      <c r="O13" t="s">
        <v>76</v>
      </c>
      <c r="P13" t="s">
        <v>78</v>
      </c>
      <c r="Q13" t="s">
        <v>69</v>
      </c>
      <c r="R13" t="s">
        <v>70</v>
      </c>
      <c r="S13" t="s">
        <v>71</v>
      </c>
      <c r="T13" t="s">
        <v>72</v>
      </c>
      <c r="U13" t="s">
        <v>73</v>
      </c>
      <c r="W13" t="s">
        <v>74</v>
      </c>
      <c r="X13" t="s">
        <v>77</v>
      </c>
      <c r="Y13" t="s">
        <v>75</v>
      </c>
      <c r="Z13" t="s">
        <v>76</v>
      </c>
      <c r="AA13" t="s">
        <v>78</v>
      </c>
      <c r="AB13" t="s">
        <v>69</v>
      </c>
      <c r="AC13" t="s">
        <v>70</v>
      </c>
      <c r="AD13" t="s">
        <v>71</v>
      </c>
      <c r="AE13" t="s">
        <v>72</v>
      </c>
      <c r="AF13" t="s">
        <v>73</v>
      </c>
      <c r="AH13" t="s">
        <v>74</v>
      </c>
      <c r="AI13" t="s">
        <v>77</v>
      </c>
      <c r="AJ13" t="s">
        <v>75</v>
      </c>
      <c r="AK13" t="s">
        <v>76</v>
      </c>
      <c r="AL13" t="s">
        <v>78</v>
      </c>
      <c r="AM13" t="s">
        <v>69</v>
      </c>
      <c r="AN13" t="s">
        <v>70</v>
      </c>
      <c r="AO13" t="s">
        <v>71</v>
      </c>
      <c r="AP13" t="s">
        <v>72</v>
      </c>
      <c r="AQ13" t="s">
        <v>73</v>
      </c>
      <c r="AS13" t="s">
        <v>74</v>
      </c>
      <c r="AT13" t="s">
        <v>77</v>
      </c>
      <c r="AU13" t="s">
        <v>75</v>
      </c>
      <c r="AV13" t="s">
        <v>76</v>
      </c>
      <c r="AW13" t="s">
        <v>78</v>
      </c>
      <c r="AX13" t="s">
        <v>69</v>
      </c>
      <c r="AY13" t="s">
        <v>70</v>
      </c>
      <c r="AZ13" t="s">
        <v>71</v>
      </c>
      <c r="BA13" t="s">
        <v>72</v>
      </c>
      <c r="BB13" t="s">
        <v>73</v>
      </c>
      <c r="BD13" t="s">
        <v>74</v>
      </c>
      <c r="BE13" t="s">
        <v>77</v>
      </c>
      <c r="BF13" t="s">
        <v>75</v>
      </c>
      <c r="BG13" t="s">
        <v>76</v>
      </c>
      <c r="BH13" t="s">
        <v>78</v>
      </c>
      <c r="BI13" t="s">
        <v>69</v>
      </c>
      <c r="BJ13" t="s">
        <v>70</v>
      </c>
      <c r="BK13" t="s">
        <v>71</v>
      </c>
      <c r="BL13" t="s">
        <v>72</v>
      </c>
      <c r="BM13" t="s">
        <v>73</v>
      </c>
      <c r="BO13" t="s">
        <v>74</v>
      </c>
      <c r="BP13" t="s">
        <v>77</v>
      </c>
      <c r="BQ13" t="s">
        <v>75</v>
      </c>
      <c r="BR13" t="s">
        <v>76</v>
      </c>
      <c r="BS13" t="s">
        <v>78</v>
      </c>
      <c r="BT13" t="s">
        <v>69</v>
      </c>
      <c r="BU13" t="s">
        <v>70</v>
      </c>
      <c r="BV13" t="s">
        <v>71</v>
      </c>
      <c r="BW13" t="s">
        <v>72</v>
      </c>
      <c r="BX13" t="s">
        <v>73</v>
      </c>
      <c r="BZ13" t="s">
        <v>74</v>
      </c>
      <c r="CA13" t="s">
        <v>77</v>
      </c>
      <c r="CB13" t="s">
        <v>75</v>
      </c>
      <c r="CC13" t="s">
        <v>76</v>
      </c>
      <c r="CD13" t="s">
        <v>78</v>
      </c>
      <c r="CE13" t="s">
        <v>69</v>
      </c>
      <c r="CF13" t="s">
        <v>70</v>
      </c>
      <c r="CG13" t="s">
        <v>71</v>
      </c>
      <c r="CH13" t="s">
        <v>72</v>
      </c>
      <c r="CI13" t="s">
        <v>73</v>
      </c>
      <c r="CK13" t="s">
        <v>74</v>
      </c>
      <c r="CL13" t="s">
        <v>77</v>
      </c>
      <c r="CM13" t="s">
        <v>75</v>
      </c>
      <c r="CN13" t="s">
        <v>76</v>
      </c>
      <c r="CO13" t="s">
        <v>78</v>
      </c>
      <c r="CP13" t="s">
        <v>69</v>
      </c>
      <c r="CQ13" t="s">
        <v>70</v>
      </c>
      <c r="CR13" t="s">
        <v>71</v>
      </c>
      <c r="CS13" t="s">
        <v>72</v>
      </c>
      <c r="CT13" t="s">
        <v>73</v>
      </c>
      <c r="CV13" t="s">
        <v>74</v>
      </c>
      <c r="CW13" t="s">
        <v>77</v>
      </c>
      <c r="CX13" t="s">
        <v>75</v>
      </c>
      <c r="CY13" t="s">
        <v>76</v>
      </c>
      <c r="CZ13" t="s">
        <v>78</v>
      </c>
      <c r="DA13" t="s">
        <v>69</v>
      </c>
      <c r="DB13" t="s">
        <v>70</v>
      </c>
      <c r="DC13" t="s">
        <v>71</v>
      </c>
      <c r="DD13" t="s">
        <v>72</v>
      </c>
      <c r="DE13" t="s">
        <v>73</v>
      </c>
    </row>
    <row r="14" spans="1:109" x14ac:dyDescent="0.35">
      <c r="A14">
        <v>1000</v>
      </c>
      <c r="B14">
        <v>1</v>
      </c>
      <c r="C14">
        <v>-0.12160000000000026</v>
      </c>
      <c r="D14">
        <v>16.667142857142856</v>
      </c>
      <c r="E14">
        <v>0.11544535848494311</v>
      </c>
      <c r="F14">
        <v>2048220169500.7949</v>
      </c>
      <c r="G14">
        <v>2048220169500.7949</v>
      </c>
      <c r="H14">
        <v>236457511724.1102</v>
      </c>
      <c r="I14">
        <v>3.5873863807912045E-6</v>
      </c>
      <c r="J14">
        <v>12.914590970848336</v>
      </c>
      <c r="L14">
        <v>1500</v>
      </c>
      <c r="M14">
        <v>3.6599999999999411E-2</v>
      </c>
      <c r="N14">
        <v>23.614285714285714</v>
      </c>
      <c r="O14">
        <v>1.5742857142857142E-2</v>
      </c>
      <c r="P14">
        <v>0</v>
      </c>
      <c r="Q14">
        <v>2076432568529.7312</v>
      </c>
      <c r="R14">
        <v>2076432568529.7312</v>
      </c>
      <c r="S14">
        <v>0</v>
      </c>
      <c r="T14">
        <v>2.2346368715083801E-5</v>
      </c>
      <c r="U14">
        <v>80.44692737430168</v>
      </c>
      <c r="W14">
        <v>1950</v>
      </c>
      <c r="X14">
        <v>1</v>
      </c>
      <c r="Y14">
        <v>-5.6200000000000749E-2</v>
      </c>
      <c r="Z14">
        <v>30.111428571428565</v>
      </c>
      <c r="AA14">
        <v>8.5407150852398681E-2</v>
      </c>
      <c r="AB14">
        <v>2101823727655.7744</v>
      </c>
      <c r="AC14">
        <v>2101823727655.7744</v>
      </c>
      <c r="AD14">
        <v>179510776173.04764</v>
      </c>
      <c r="AE14">
        <v>8.5606235715507585E-6</v>
      </c>
      <c r="AF14">
        <v>30.81824485758273</v>
      </c>
      <c r="AH14">
        <v>2450</v>
      </c>
      <c r="AI14">
        <v>1</v>
      </c>
      <c r="AJ14">
        <v>-6.9600000000000883E-2</v>
      </c>
      <c r="AK14">
        <v>42.809999999999988</v>
      </c>
      <c r="AL14">
        <v>7.5672186219231288E-2</v>
      </c>
      <c r="AM14">
        <v>2130036126684.7107</v>
      </c>
      <c r="AN14">
        <v>2130036126684.7107</v>
      </c>
      <c r="AO14">
        <v>161184490432.17557</v>
      </c>
      <c r="AP14">
        <v>1.1590219842923453E-5</v>
      </c>
      <c r="AQ14">
        <v>41.724791434524434</v>
      </c>
      <c r="AS14">
        <v>2950</v>
      </c>
      <c r="AT14">
        <v>1</v>
      </c>
      <c r="AU14">
        <v>0.48759999999999826</v>
      </c>
      <c r="AV14">
        <v>65.862857142857123</v>
      </c>
      <c r="AW14">
        <v>6.1618563089290729E-2</v>
      </c>
      <c r="AX14">
        <v>2158248525713.6475</v>
      </c>
      <c r="AY14">
        <v>2158248525713.6475</v>
      </c>
      <c r="AZ14">
        <v>132988172944.05508</v>
      </c>
      <c r="BA14">
        <v>1.5847484685398176E-5</v>
      </c>
      <c r="BB14">
        <v>57.050944867433437</v>
      </c>
      <c r="BD14">
        <v>3425</v>
      </c>
      <c r="BE14">
        <v>1</v>
      </c>
      <c r="BF14">
        <v>1.0557999999999974</v>
      </c>
      <c r="BG14">
        <v>87.548571428571421</v>
      </c>
      <c r="BH14">
        <v>5.0492503068798142E-2</v>
      </c>
      <c r="BI14">
        <v>2185050304791.137</v>
      </c>
      <c r="BJ14">
        <v>2185050304791.137</v>
      </c>
      <c r="BK14">
        <v>110328659220.14481</v>
      </c>
      <c r="BL14">
        <v>2.0648806604230449E-5</v>
      </c>
      <c r="BM14">
        <v>74.335703775229618</v>
      </c>
      <c r="BO14">
        <v>4000</v>
      </c>
      <c r="BP14">
        <v>1</v>
      </c>
      <c r="BQ14">
        <v>0.61279999999999712</v>
      </c>
      <c r="BR14">
        <v>96.59571428571428</v>
      </c>
      <c r="BS14">
        <v>5.1673486111661664E-2</v>
      </c>
      <c r="BT14">
        <v>2217494563674.4141</v>
      </c>
      <c r="BU14">
        <v>2217494563674.4141</v>
      </c>
      <c r="BV14">
        <v>114585674538.71507</v>
      </c>
      <c r="BW14">
        <v>2.3573900052791669E-5</v>
      </c>
      <c r="BX14">
        <v>84.866040190050001</v>
      </c>
      <c r="BZ14">
        <v>4500</v>
      </c>
      <c r="CA14">
        <v>1</v>
      </c>
      <c r="CB14">
        <v>0.28579999999999783</v>
      </c>
      <c r="CC14">
        <v>97.469999999999985</v>
      </c>
      <c r="CD14">
        <v>6.6891276027552293E-2</v>
      </c>
      <c r="CE14">
        <v>2245706962703.3506</v>
      </c>
      <c r="CF14">
        <v>2245706962703.3506</v>
      </c>
      <c r="CG14">
        <v>150218204319.18591</v>
      </c>
      <c r="CH14">
        <v>2.2324718270855755E-5</v>
      </c>
      <c r="CI14">
        <v>80.368985775080716</v>
      </c>
      <c r="CK14">
        <v>5000</v>
      </c>
      <c r="CL14">
        <v>1</v>
      </c>
      <c r="CM14">
        <v>0.64999999999999725</v>
      </c>
      <c r="CN14">
        <v>103.19571428571429</v>
      </c>
      <c r="CO14">
        <v>5.8637564058428543E-2</v>
      </c>
      <c r="CP14">
        <v>2273919361732.2876</v>
      </c>
      <c r="CQ14">
        <v>2273919361732.2876</v>
      </c>
      <c r="CR14">
        <v>133337092237.27795</v>
      </c>
      <c r="CS14">
        <v>2.6815158639193754E-5</v>
      </c>
      <c r="CT14">
        <v>96.534571101097512</v>
      </c>
      <c r="CV14">
        <v>1000</v>
      </c>
      <c r="CW14">
        <v>1</v>
      </c>
      <c r="CX14">
        <v>0.20699999999999941</v>
      </c>
      <c r="CY14">
        <v>21.839999999999993</v>
      </c>
      <c r="CZ14">
        <v>0</v>
      </c>
      <c r="DA14">
        <v>2101823727655.7744</v>
      </c>
      <c r="DB14">
        <v>2101823727655.7744</v>
      </c>
      <c r="DC14">
        <v>0</v>
      </c>
      <c r="DD14">
        <v>2.9795158286778397E-5</v>
      </c>
      <c r="DE14">
        <v>107.26256983240224</v>
      </c>
    </row>
    <row r="15" spans="1:109" x14ac:dyDescent="0.35">
      <c r="A15">
        <v>1000</v>
      </c>
      <c r="B15">
        <v>11</v>
      </c>
      <c r="C15">
        <v>0.26729999999999965</v>
      </c>
      <c r="D15">
        <v>16.667142857142856</v>
      </c>
      <c r="E15">
        <v>0.11503684794860411</v>
      </c>
      <c r="F15">
        <v>2048220169500.7949</v>
      </c>
      <c r="G15">
        <v>2048220169500.7949</v>
      </c>
      <c r="H15">
        <v>235620792204.12708</v>
      </c>
      <c r="I15">
        <v>3.5970497268577401E-6</v>
      </c>
      <c r="J15">
        <v>12.949379016687864</v>
      </c>
      <c r="L15">
        <v>1500</v>
      </c>
      <c r="M15">
        <v>0.58759999999999935</v>
      </c>
      <c r="N15">
        <v>23.614285714285717</v>
      </c>
      <c r="O15">
        <v>1.5742857142857145E-2</v>
      </c>
      <c r="P15">
        <v>9.0745698324022332E-5</v>
      </c>
      <c r="Q15">
        <v>2076432568529.7312</v>
      </c>
      <c r="R15">
        <v>2076432568529.7312</v>
      </c>
      <c r="S15">
        <v>188427323.45397383</v>
      </c>
      <c r="T15">
        <v>2.2290367192033119E-5</v>
      </c>
      <c r="U15">
        <v>80.245321891319222</v>
      </c>
      <c r="W15">
        <v>1950</v>
      </c>
      <c r="X15">
        <v>11</v>
      </c>
      <c r="Y15">
        <v>0.64639999999999909</v>
      </c>
      <c r="Z15">
        <v>30.111428571428579</v>
      </c>
      <c r="AA15">
        <v>8.547370196629428E-2</v>
      </c>
      <c r="AB15">
        <v>2101823727655.7744</v>
      </c>
      <c r="AC15">
        <v>2101823727655.7744</v>
      </c>
      <c r="AD15">
        <v>179650654883.33533</v>
      </c>
      <c r="AE15">
        <v>8.5559212510913989E-6</v>
      </c>
      <c r="AF15">
        <v>30.801316503929037</v>
      </c>
      <c r="AH15">
        <v>2450</v>
      </c>
      <c r="AI15">
        <v>11</v>
      </c>
      <c r="AJ15">
        <v>0.92929999999999879</v>
      </c>
      <c r="AK15">
        <v>42.810000000000016</v>
      </c>
      <c r="AL15">
        <v>7.6004787937586152E-2</v>
      </c>
      <c r="AM15">
        <v>2130036126684.7107</v>
      </c>
      <c r="AN15">
        <v>2130036126684.7107</v>
      </c>
      <c r="AO15">
        <v>161892944108.06882</v>
      </c>
      <c r="AP15">
        <v>1.1555558051357452E-5</v>
      </c>
      <c r="AQ15">
        <v>41.600008984886827</v>
      </c>
      <c r="AS15">
        <v>2950</v>
      </c>
      <c r="AT15">
        <v>11</v>
      </c>
      <c r="AU15">
        <v>2.0243999999999978</v>
      </c>
      <c r="AV15">
        <v>65.862857142857195</v>
      </c>
      <c r="AW15">
        <v>6.2334496313784821E-2</v>
      </c>
      <c r="AX15">
        <v>2158248525713.6475</v>
      </c>
      <c r="AY15">
        <v>2158248525713.6475</v>
      </c>
      <c r="AZ15">
        <v>134533334770.32889</v>
      </c>
      <c r="BA15">
        <v>1.5730620567308441E-5</v>
      </c>
      <c r="BB15">
        <v>56.630234042310384</v>
      </c>
      <c r="BD15">
        <v>3425</v>
      </c>
      <c r="BE15">
        <v>11</v>
      </c>
      <c r="BF15">
        <v>3.0985999999999967</v>
      </c>
      <c r="BG15">
        <v>87.548571428571464</v>
      </c>
      <c r="BH15">
        <v>5.1624742722811076E-2</v>
      </c>
      <c r="BI15">
        <v>2185050304791.137</v>
      </c>
      <c r="BJ15">
        <v>2185050304791.137</v>
      </c>
      <c r="BK15">
        <v>112802659821.24237</v>
      </c>
      <c r="BL15">
        <v>2.037679150072E-5</v>
      </c>
      <c r="BM15">
        <v>73.356449402592006</v>
      </c>
      <c r="BO15">
        <v>4000</v>
      </c>
      <c r="BP15">
        <v>11</v>
      </c>
      <c r="BQ15">
        <v>2.8666999999999971</v>
      </c>
      <c r="BR15">
        <v>96.595714285714323</v>
      </c>
      <c r="BS15">
        <v>5.3014342066443454E-2</v>
      </c>
      <c r="BT15">
        <v>2217494563674.4141</v>
      </c>
      <c r="BU15">
        <v>2217494563674.4141</v>
      </c>
      <c r="BV15">
        <v>117559015329.11417</v>
      </c>
      <c r="BW15">
        <v>2.320989092812952E-5</v>
      </c>
      <c r="BX15">
        <v>83.555607341266267</v>
      </c>
      <c r="BZ15">
        <v>4500</v>
      </c>
      <c r="CA15">
        <v>11</v>
      </c>
      <c r="CB15">
        <v>2.5600999999999972</v>
      </c>
      <c r="CC15">
        <v>97.470000000000041</v>
      </c>
      <c r="CD15">
        <v>6.8057327063689166E-2</v>
      </c>
      <c r="CE15">
        <v>2245706962703.3506</v>
      </c>
      <c r="CF15">
        <v>2245706962703.3506</v>
      </c>
      <c r="CG15">
        <v>152836813249.90594</v>
      </c>
      <c r="CH15">
        <v>2.2068132402198312E-5</v>
      </c>
      <c r="CI15">
        <v>79.445276647913929</v>
      </c>
      <c r="CK15">
        <v>5000</v>
      </c>
      <c r="CL15">
        <v>11</v>
      </c>
      <c r="CM15">
        <v>3.057899999999997</v>
      </c>
      <c r="CN15">
        <v>103.19571428571435</v>
      </c>
      <c r="CO15">
        <v>6.0177871367875731E-2</v>
      </c>
      <c r="CP15">
        <v>2273919361732.2876</v>
      </c>
      <c r="CQ15">
        <v>2273919361732.2876</v>
      </c>
      <c r="CR15">
        <v>136839626851.24768</v>
      </c>
      <c r="CS15">
        <v>2.6371799562759882E-5</v>
      </c>
      <c r="CT15">
        <v>94.938478425935571</v>
      </c>
      <c r="CV15">
        <v>1000</v>
      </c>
      <c r="CW15">
        <v>11</v>
      </c>
      <c r="CX15">
        <v>0.71659999999999924</v>
      </c>
      <c r="CY15">
        <v>21.840000000000011</v>
      </c>
      <c r="CZ15">
        <v>2.195903165735568E-3</v>
      </c>
      <c r="DA15">
        <v>2101823727655.7744</v>
      </c>
      <c r="DB15">
        <v>2101823727655.7744</v>
      </c>
      <c r="DC15">
        <v>4615401377.3774471</v>
      </c>
      <c r="DD15">
        <v>2.806789682458786E-5</v>
      </c>
      <c r="DE15">
        <v>101.0444285685163</v>
      </c>
    </row>
    <row r="16" spans="1:109" x14ac:dyDescent="0.35">
      <c r="A16">
        <v>1000</v>
      </c>
      <c r="B16">
        <v>21</v>
      </c>
      <c r="C16">
        <v>0.65619999999999967</v>
      </c>
      <c r="D16">
        <v>14.571428571428569</v>
      </c>
      <c r="E16">
        <v>0.11463031761483546</v>
      </c>
      <c r="F16">
        <v>2048220169500.7949</v>
      </c>
      <c r="G16">
        <v>2048220169500.7949</v>
      </c>
      <c r="H16">
        <v>234788128574.98822</v>
      </c>
      <c r="I16">
        <v>3.6067180524115161E-6</v>
      </c>
      <c r="J16">
        <v>12.984184988681458</v>
      </c>
      <c r="L16">
        <v>1500</v>
      </c>
      <c r="M16">
        <v>1.1385999999999994</v>
      </c>
      <c r="N16">
        <v>25.165714285714284</v>
      </c>
      <c r="O16">
        <v>1.6777142857142855E-2</v>
      </c>
      <c r="P16">
        <v>1.81214869832117E-4</v>
      </c>
      <c r="Q16">
        <v>2076432568529.7312</v>
      </c>
      <c r="R16">
        <v>2076432568529.7312</v>
      </c>
      <c r="S16">
        <v>376280457.62128359</v>
      </c>
      <c r="T16">
        <v>2.2234815030088515E-5</v>
      </c>
      <c r="U16">
        <v>80.045334108318656</v>
      </c>
      <c r="W16">
        <v>1950</v>
      </c>
      <c r="X16">
        <v>21</v>
      </c>
      <c r="Y16">
        <v>1.3489999999999993</v>
      </c>
      <c r="Z16">
        <v>32.160000000000004</v>
      </c>
      <c r="AA16">
        <v>8.5539628228593179E-2</v>
      </c>
      <c r="AB16">
        <v>2101823727655.7744</v>
      </c>
      <c r="AC16">
        <v>2101823727655.7744</v>
      </c>
      <c r="AD16">
        <v>179789220265.71082</v>
      </c>
      <c r="AE16">
        <v>8.5512681715831843E-6</v>
      </c>
      <c r="AF16">
        <v>30.784565417699465</v>
      </c>
      <c r="AH16">
        <v>2450</v>
      </c>
      <c r="AI16">
        <v>21</v>
      </c>
      <c r="AJ16">
        <v>1.928199999999999</v>
      </c>
      <c r="AK16">
        <v>42.977142857142844</v>
      </c>
      <c r="AL16">
        <v>7.6333304105317037E-2</v>
      </c>
      <c r="AM16">
        <v>2130036126684.7107</v>
      </c>
      <c r="AN16">
        <v>2130036126684.7107</v>
      </c>
      <c r="AO16">
        <v>162592695413.53561</v>
      </c>
      <c r="AP16">
        <v>1.1521524947697591E-5</v>
      </c>
      <c r="AQ16">
        <v>41.47748981171133</v>
      </c>
      <c r="AS16">
        <v>2950</v>
      </c>
      <c r="AT16">
        <v>21</v>
      </c>
      <c r="AU16">
        <v>3.5611999999999986</v>
      </c>
      <c r="AV16">
        <v>65.648571428571373</v>
      </c>
      <c r="AW16">
        <v>6.303803118964442E-2</v>
      </c>
      <c r="AX16">
        <v>2158248525713.6475</v>
      </c>
      <c r="AY16">
        <v>2158248525713.6475</v>
      </c>
      <c r="AZ16">
        <v>136051737878.94099</v>
      </c>
      <c r="BA16">
        <v>1.5617447260090763E-5</v>
      </c>
      <c r="BB16">
        <v>56.222810136326743</v>
      </c>
      <c r="BD16">
        <v>3425</v>
      </c>
      <c r="BE16">
        <v>21</v>
      </c>
      <c r="BF16">
        <v>5.1413999999999973</v>
      </c>
      <c r="BG16">
        <v>88.997142857142862</v>
      </c>
      <c r="BH16">
        <v>5.2730257544712646E-2</v>
      </c>
      <c r="BI16">
        <v>2185050304791.137</v>
      </c>
      <c r="BJ16">
        <v>2185050304791.137</v>
      </c>
      <c r="BK16">
        <v>115218265319.78952</v>
      </c>
      <c r="BL16">
        <v>2.0118024081570542E-5</v>
      </c>
      <c r="BM16">
        <v>72.424886693653946</v>
      </c>
      <c r="BO16">
        <v>4000</v>
      </c>
      <c r="BP16">
        <v>21</v>
      </c>
      <c r="BQ16">
        <v>5.1205999999999978</v>
      </c>
      <c r="BR16">
        <v>97.748571428571395</v>
      </c>
      <c r="BS16">
        <v>5.4320563895797133E-2</v>
      </c>
      <c r="BT16">
        <v>2217494563674.4141</v>
      </c>
      <c r="BU16">
        <v>2217494563674.4141</v>
      </c>
      <c r="BV16">
        <v>120455555134.6588</v>
      </c>
      <c r="BW16">
        <v>2.2865933587498499E-5</v>
      </c>
      <c r="BX16">
        <v>82.317360914994595</v>
      </c>
      <c r="BZ16">
        <v>4500</v>
      </c>
      <c r="CA16">
        <v>21</v>
      </c>
      <c r="CB16">
        <v>4.8343999999999978</v>
      </c>
      <c r="CC16">
        <v>97.328571428571422</v>
      </c>
      <c r="CD16">
        <v>6.9198632073468283E-2</v>
      </c>
      <c r="CE16">
        <v>2245706962703.3506</v>
      </c>
      <c r="CF16">
        <v>2245706962703.3506</v>
      </c>
      <c r="CG16">
        <v>155399849856.93512</v>
      </c>
      <c r="CH16">
        <v>2.1822639919322466E-5</v>
      </c>
      <c r="CI16">
        <v>78.561503709560881</v>
      </c>
      <c r="CK16">
        <v>5000</v>
      </c>
      <c r="CL16">
        <v>21</v>
      </c>
      <c r="CM16">
        <v>5.465799999999998</v>
      </c>
      <c r="CN16">
        <v>99.925714285714207</v>
      </c>
      <c r="CO16">
        <v>6.1677146824337961E-2</v>
      </c>
      <c r="CP16">
        <v>2273919361732.2876</v>
      </c>
      <c r="CQ16">
        <v>2273919361732.2876</v>
      </c>
      <c r="CR16">
        <v>140248858340.26715</v>
      </c>
      <c r="CS16">
        <v>2.59541082905054E-5</v>
      </c>
      <c r="CT16">
        <v>93.434789845819438</v>
      </c>
      <c r="CV16">
        <v>1000</v>
      </c>
      <c r="CW16">
        <v>21</v>
      </c>
      <c r="CX16">
        <v>1.2261999999999995</v>
      </c>
      <c r="CY16">
        <v>23.442857142857132</v>
      </c>
      <c r="CZ16">
        <v>4.2431639490399372E-3</v>
      </c>
      <c r="DA16">
        <v>2101823727655.7744</v>
      </c>
      <c r="DB16">
        <v>2101823727655.7744</v>
      </c>
      <c r="DC16">
        <v>8918382668.4257164</v>
      </c>
      <c r="DD16">
        <v>2.6628693266620377E-5</v>
      </c>
      <c r="DE16">
        <v>95.863295759833349</v>
      </c>
    </row>
    <row r="17" spans="1:109" x14ac:dyDescent="0.35">
      <c r="A17">
        <v>1000</v>
      </c>
      <c r="B17">
        <v>31</v>
      </c>
      <c r="C17">
        <v>0.99619999999999964</v>
      </c>
      <c r="D17">
        <v>4.079999999999993</v>
      </c>
      <c r="E17">
        <v>0.11422576685694134</v>
      </c>
      <c r="F17">
        <v>2048220169500.7949</v>
      </c>
      <c r="G17">
        <v>2048220169500.7949</v>
      </c>
      <c r="H17">
        <v>233959519553.08267</v>
      </c>
      <c r="I17">
        <v>3.6163910319721431E-6</v>
      </c>
      <c r="J17">
        <v>13.019007715099715</v>
      </c>
      <c r="L17">
        <v>1500</v>
      </c>
      <c r="M17">
        <v>1.7257999999999993</v>
      </c>
      <c r="N17">
        <v>17.862857142857127</v>
      </c>
      <c r="O17">
        <v>1.1908571428571418E-2</v>
      </c>
      <c r="P17">
        <v>2.7733520812843991E-4</v>
      </c>
      <c r="Q17">
        <v>2076432568529.7312</v>
      </c>
      <c r="R17">
        <v>2076432568529.7312</v>
      </c>
      <c r="S17">
        <v>575867858.55786407</v>
      </c>
      <c r="T17">
        <v>2.2176095374358377E-5</v>
      </c>
      <c r="U17">
        <v>79.833943347690152</v>
      </c>
      <c r="W17">
        <v>1950</v>
      </c>
      <c r="X17">
        <v>31</v>
      </c>
      <c r="Y17">
        <v>2.0993999999999993</v>
      </c>
      <c r="Z17">
        <v>25.560000000000002</v>
      </c>
      <c r="AA17">
        <v>8.5604936063781972E-2</v>
      </c>
      <c r="AB17">
        <v>2101823727655.7744</v>
      </c>
      <c r="AC17">
        <v>2101823727655.7744</v>
      </c>
      <c r="AD17">
        <v>179926485823.31247</v>
      </c>
      <c r="AE17">
        <v>8.5466637281100698E-6</v>
      </c>
      <c r="AF17">
        <v>30.767989421196251</v>
      </c>
      <c r="AH17">
        <v>2450</v>
      </c>
      <c r="AI17">
        <v>31</v>
      </c>
      <c r="AJ17">
        <v>2.9309999999999987</v>
      </c>
      <c r="AK17">
        <v>32.545714285714276</v>
      </c>
      <c r="AL17">
        <v>7.6657804853025494E-2</v>
      </c>
      <c r="AM17">
        <v>2130036126684.7107</v>
      </c>
      <c r="AN17">
        <v>2130036126684.7107</v>
      </c>
      <c r="AO17">
        <v>163283893729.29083</v>
      </c>
      <c r="AP17">
        <v>1.1488104062575462E-5</v>
      </c>
      <c r="AQ17">
        <v>41.357174625271661</v>
      </c>
      <c r="AS17">
        <v>2950</v>
      </c>
      <c r="AT17">
        <v>31</v>
      </c>
      <c r="AU17">
        <v>5.0929999999999973</v>
      </c>
      <c r="AV17">
        <v>53.742857142857126</v>
      </c>
      <c r="AW17">
        <v>6.3729531593565841E-2</v>
      </c>
      <c r="AX17">
        <v>2158248525713.6475</v>
      </c>
      <c r="AY17">
        <v>2158248525713.6475</v>
      </c>
      <c r="AZ17">
        <v>137544167606.2348</v>
      </c>
      <c r="BA17">
        <v>1.5507785617440638E-5</v>
      </c>
      <c r="BB17">
        <v>55.828028222786294</v>
      </c>
      <c r="BD17">
        <v>3425</v>
      </c>
      <c r="BE17">
        <v>31</v>
      </c>
      <c r="BF17">
        <v>7.2179999999999973</v>
      </c>
      <c r="BG17">
        <v>75.137142857142805</v>
      </c>
      <c r="BH17">
        <v>5.3810254039605758E-2</v>
      </c>
      <c r="BI17">
        <v>2185050304791.137</v>
      </c>
      <c r="BJ17">
        <v>2185050304791.137</v>
      </c>
      <c r="BK17">
        <v>117578111990.12907</v>
      </c>
      <c r="BL17">
        <v>1.9871498390503746E-5</v>
      </c>
      <c r="BM17">
        <v>71.537394205813484</v>
      </c>
      <c r="BO17">
        <v>4000</v>
      </c>
      <c r="BP17">
        <v>31</v>
      </c>
      <c r="BQ17">
        <v>7.4013999999999971</v>
      </c>
      <c r="BR17">
        <v>65.237142857142842</v>
      </c>
      <c r="BS17">
        <v>5.5593931055911747E-2</v>
      </c>
      <c r="BT17">
        <v>2217494563674.4141</v>
      </c>
      <c r="BU17">
        <v>2217494563674.4141</v>
      </c>
      <c r="BV17">
        <v>123279239889.77448</v>
      </c>
      <c r="BW17">
        <v>2.2540300968983322E-5</v>
      </c>
      <c r="BX17">
        <v>81.145083488339964</v>
      </c>
      <c r="BZ17">
        <v>4500</v>
      </c>
      <c r="CA17">
        <v>31</v>
      </c>
      <c r="CB17">
        <v>7.1053999999999977</v>
      </c>
      <c r="CC17">
        <v>77.27142857142853</v>
      </c>
      <c r="CD17">
        <v>7.0316198002503938E-2</v>
      </c>
      <c r="CE17">
        <v>2245706962703.3506</v>
      </c>
      <c r="CF17">
        <v>2245706962703.3506</v>
      </c>
      <c r="CG17">
        <v>157909575445.05054</v>
      </c>
      <c r="CH17">
        <v>2.1587489270401749E-5</v>
      </c>
      <c r="CI17">
        <v>77.7149613734463</v>
      </c>
      <c r="CK17">
        <v>5000</v>
      </c>
      <c r="CL17">
        <v>31</v>
      </c>
      <c r="CM17">
        <v>7.7973999999999961</v>
      </c>
      <c r="CN17">
        <v>84.685714285714312</v>
      </c>
      <c r="CO17">
        <v>6.3137627430680243E-2</v>
      </c>
      <c r="CP17">
        <v>2273919361732.2876</v>
      </c>
      <c r="CQ17">
        <v>2273919361732.2876</v>
      </c>
      <c r="CR17">
        <v>143569873468.46338</v>
      </c>
      <c r="CS17">
        <v>2.5559753913555785E-5</v>
      </c>
      <c r="CT17">
        <v>92.015114088800829</v>
      </c>
      <c r="CV17">
        <v>1000</v>
      </c>
      <c r="CW17">
        <v>31</v>
      </c>
      <c r="CX17">
        <v>1.7731999999999992</v>
      </c>
      <c r="CY17">
        <v>20.759999999999998</v>
      </c>
      <c r="CZ17">
        <v>6.1648747228912684E-3</v>
      </c>
      <c r="DA17">
        <v>2101823727655.7744</v>
      </c>
      <c r="DB17">
        <v>2101823727655.7744</v>
      </c>
      <c r="DC17">
        <v>12957479970.598185</v>
      </c>
      <c r="DD17">
        <v>2.5405876478673089E-5</v>
      </c>
      <c r="DE17">
        <v>91.461155323223124</v>
      </c>
    </row>
    <row r="18" spans="1:109" x14ac:dyDescent="0.35">
      <c r="A18">
        <v>1000</v>
      </c>
      <c r="B18">
        <v>41</v>
      </c>
      <c r="C18">
        <v>1.0913999999999995</v>
      </c>
      <c r="D18">
        <v>1.1742857142857182</v>
      </c>
      <c r="E18">
        <v>0.11382319497187444</v>
      </c>
      <c r="F18">
        <v>2048220169500.7949</v>
      </c>
      <c r="G18">
        <v>2048220169500.7949</v>
      </c>
      <c r="H18">
        <v>233134963698.4147</v>
      </c>
      <c r="I18">
        <v>3.6260683381836507E-6</v>
      </c>
      <c r="J18">
        <v>13.053846017461142</v>
      </c>
      <c r="L18">
        <v>1500</v>
      </c>
      <c r="M18">
        <v>2.1425999999999989</v>
      </c>
      <c r="N18">
        <v>19.011428571428574</v>
      </c>
      <c r="O18">
        <v>1.2674285714285716E-2</v>
      </c>
      <c r="P18">
        <v>3.4534266038622802E-4</v>
      </c>
      <c r="Q18">
        <v>2076432568529.7312</v>
      </c>
      <c r="R18">
        <v>2076432568529.7312</v>
      </c>
      <c r="S18">
        <v>717080747.32866609</v>
      </c>
      <c r="T18">
        <v>2.2134736800327769E-5</v>
      </c>
      <c r="U18">
        <v>79.685052481179966</v>
      </c>
      <c r="W18">
        <v>1950</v>
      </c>
      <c r="X18">
        <v>41</v>
      </c>
      <c r="Y18">
        <v>2.6957999999999993</v>
      </c>
      <c r="Z18">
        <v>27.7542857142857</v>
      </c>
      <c r="AA18">
        <v>8.5669631819660363E-2</v>
      </c>
      <c r="AB18">
        <v>2101823727655.7744</v>
      </c>
      <c r="AC18">
        <v>2101823727655.7744</v>
      </c>
      <c r="AD18">
        <v>180062464898.09628</v>
      </c>
      <c r="AE18">
        <v>8.5421073249297684E-6</v>
      </c>
      <c r="AF18">
        <v>30.751586369747166</v>
      </c>
      <c r="AH18">
        <v>2450</v>
      </c>
      <c r="AI18">
        <v>41</v>
      </c>
      <c r="AJ18">
        <v>3.6903999999999986</v>
      </c>
      <c r="AK18">
        <v>37.551428571428524</v>
      </c>
      <c r="AL18">
        <v>7.6978358576341013E-2</v>
      </c>
      <c r="AM18">
        <v>2130036126684.7107</v>
      </c>
      <c r="AN18">
        <v>2130036126684.7107</v>
      </c>
      <c r="AO18">
        <v>163966684740.49619</v>
      </c>
      <c r="AP18">
        <v>1.1455279511327925E-5</v>
      </c>
      <c r="AQ18">
        <v>41.239006240780526</v>
      </c>
      <c r="AS18">
        <v>2950</v>
      </c>
      <c r="AT18">
        <v>41</v>
      </c>
      <c r="AU18">
        <v>6.3469999999999969</v>
      </c>
      <c r="AV18">
        <v>55.345714285714301</v>
      </c>
      <c r="AW18">
        <v>6.4409344751852643E-2</v>
      </c>
      <c r="AX18">
        <v>2158248525713.6475</v>
      </c>
      <c r="AY18">
        <v>2158248525713.6475</v>
      </c>
      <c r="AZ18">
        <v>139011373352.86801</v>
      </c>
      <c r="BA18">
        <v>1.540146831374319E-5</v>
      </c>
      <c r="BB18">
        <v>55.445285929475482</v>
      </c>
      <c r="BD18">
        <v>3425</v>
      </c>
      <c r="BE18">
        <v>41</v>
      </c>
      <c r="BF18">
        <v>8.9711999999999961</v>
      </c>
      <c r="BG18">
        <v>69.780000000000058</v>
      </c>
      <c r="BH18">
        <v>5.486585169359004E-2</v>
      </c>
      <c r="BI18">
        <v>2185050304791.137</v>
      </c>
      <c r="BJ18">
        <v>2185050304791.137</v>
      </c>
      <c r="BK18">
        <v>119884645965.70424</v>
      </c>
      <c r="BL18">
        <v>1.9636311642178026E-5</v>
      </c>
      <c r="BM18">
        <v>70.690721911840896</v>
      </c>
      <c r="BO18">
        <v>4000</v>
      </c>
      <c r="BP18">
        <v>41</v>
      </c>
      <c r="BQ18">
        <v>8.9235999999999969</v>
      </c>
      <c r="BR18">
        <v>78.857142857142776</v>
      </c>
      <c r="BS18">
        <v>5.6836076609334173E-2</v>
      </c>
      <c r="BT18">
        <v>2217494563674.4141</v>
      </c>
      <c r="BU18">
        <v>2217494563674.4141</v>
      </c>
      <c r="BV18">
        <v>126033690901.78105</v>
      </c>
      <c r="BW18">
        <v>2.2231466392368584E-5</v>
      </c>
      <c r="BX18">
        <v>80.033279012526904</v>
      </c>
      <c r="BZ18">
        <v>4500</v>
      </c>
      <c r="CA18">
        <v>41</v>
      </c>
      <c r="CB18">
        <v>8.9083999999999968</v>
      </c>
      <c r="CC18">
        <v>77.862857142857109</v>
      </c>
      <c r="CD18">
        <v>7.1410966580983073E-2</v>
      </c>
      <c r="CE18">
        <v>2245706962703.3506</v>
      </c>
      <c r="CF18">
        <v>2245706962703.3506</v>
      </c>
      <c r="CG18">
        <v>160368104864.28998</v>
      </c>
      <c r="CH18">
        <v>2.1361997895988888E-5</v>
      </c>
      <c r="CI18">
        <v>76.903192425559993</v>
      </c>
      <c r="CK18">
        <v>5000</v>
      </c>
      <c r="CL18">
        <v>41</v>
      </c>
      <c r="CM18">
        <v>9.773399999999997</v>
      </c>
      <c r="CN18">
        <v>84.994285714285724</v>
      </c>
      <c r="CO18">
        <v>6.4561355045451227E-2</v>
      </c>
      <c r="CP18">
        <v>2273919361732.2876</v>
      </c>
      <c r="CQ18">
        <v>2273919361732.2876</v>
      </c>
      <c r="CR18">
        <v>146807315257.52405</v>
      </c>
      <c r="CS18">
        <v>2.5186690404168012E-5</v>
      </c>
      <c r="CT18">
        <v>90.672085455004847</v>
      </c>
      <c r="CV18">
        <v>1000</v>
      </c>
      <c r="CW18">
        <v>41</v>
      </c>
      <c r="CX18">
        <v>2.2575999999999992</v>
      </c>
      <c r="CY18">
        <v>19.79999999999999</v>
      </c>
      <c r="CZ18">
        <v>7.9785372072082288E-3</v>
      </c>
      <c r="DA18">
        <v>2101823727655.7744</v>
      </c>
      <c r="DB18">
        <v>2101823727655.7744</v>
      </c>
      <c r="DC18">
        <v>16769478814.094692</v>
      </c>
      <c r="DD18">
        <v>2.435054552325916E-5</v>
      </c>
      <c r="DE18">
        <v>87.66196388373298</v>
      </c>
    </row>
    <row r="19" spans="1:109" x14ac:dyDescent="0.35">
      <c r="A19">
        <v>1000</v>
      </c>
      <c r="B19">
        <v>51</v>
      </c>
      <c r="C19">
        <v>1.1187999999999996</v>
      </c>
      <c r="D19">
        <v>2.9828571428571475</v>
      </c>
      <c r="E19">
        <v>0.11342260118021144</v>
      </c>
      <c r="F19">
        <v>2048220169500.7949</v>
      </c>
      <c r="G19">
        <v>2048220169500.7949</v>
      </c>
      <c r="H19">
        <v>232314459414.55374</v>
      </c>
      <c r="I19">
        <v>3.6357496418578095E-6</v>
      </c>
      <c r="J19">
        <v>13.088698710688114</v>
      </c>
      <c r="L19">
        <v>1500</v>
      </c>
      <c r="M19">
        <v>2.5861999999999989</v>
      </c>
      <c r="N19">
        <v>25.251428571428569</v>
      </c>
      <c r="O19">
        <v>1.6834285714285711E-2</v>
      </c>
      <c r="P19">
        <v>4.1755818471581665E-4</v>
      </c>
      <c r="Q19">
        <v>2076432568529.7312</v>
      </c>
      <c r="R19">
        <v>2076432568529.7312</v>
      </c>
      <c r="S19">
        <v>867031414.0000751</v>
      </c>
      <c r="T19">
        <v>2.2090987645023497E-5</v>
      </c>
      <c r="U19">
        <v>79.527555522084597</v>
      </c>
      <c r="W19">
        <v>1950</v>
      </c>
      <c r="X19">
        <v>51</v>
      </c>
      <c r="Y19">
        <v>3.343399999999999</v>
      </c>
      <c r="Z19">
        <v>29.099999999999973</v>
      </c>
      <c r="AA19">
        <v>8.5733721768462348E-2</v>
      </c>
      <c r="AB19">
        <v>2101823727655.7744</v>
      </c>
      <c r="AC19">
        <v>2101823727655.7744</v>
      </c>
      <c r="AD19">
        <v>180197170673.19254</v>
      </c>
      <c r="AE19">
        <v>8.5375983753002553E-6</v>
      </c>
      <c r="AF19">
        <v>30.735354151080919</v>
      </c>
      <c r="AH19">
        <v>2450</v>
      </c>
      <c r="AI19">
        <v>51</v>
      </c>
      <c r="AJ19">
        <v>4.5665999999999976</v>
      </c>
      <c r="AK19">
        <v>42.334285714285713</v>
      </c>
      <c r="AL19">
        <v>7.7295031994549485E-2</v>
      </c>
      <c r="AM19">
        <v>2130036126684.7107</v>
      </c>
      <c r="AN19">
        <v>2130036126684.7107</v>
      </c>
      <c r="AO19">
        <v>164641210561.64096</v>
      </c>
      <c r="AP19">
        <v>1.1423035967737439E-5</v>
      </c>
      <c r="AQ19">
        <v>41.122929483854783</v>
      </c>
      <c r="AS19">
        <v>2950</v>
      </c>
      <c r="AT19">
        <v>51</v>
      </c>
      <c r="AU19">
        <v>7.6383999999999972</v>
      </c>
      <c r="AV19">
        <v>56.305714285714309</v>
      </c>
      <c r="AW19">
        <v>6.5077802293010897E-2</v>
      </c>
      <c r="AX19">
        <v>2158248525713.6475</v>
      </c>
      <c r="AY19">
        <v>2158248525713.6475</v>
      </c>
      <c r="AZ19">
        <v>140454070855.57498</v>
      </c>
      <c r="BA19">
        <v>1.529833886352662E-5</v>
      </c>
      <c r="BB19">
        <v>55.074019908695831</v>
      </c>
      <c r="BD19">
        <v>3425</v>
      </c>
      <c r="BE19">
        <v>51</v>
      </c>
      <c r="BF19">
        <v>10.599399999999997</v>
      </c>
      <c r="BG19">
        <v>66.214285714285623</v>
      </c>
      <c r="BH19">
        <v>5.5898091605262296E-2</v>
      </c>
      <c r="BI19">
        <v>2185050304791.137</v>
      </c>
      <c r="BJ19">
        <v>2185050304791.137</v>
      </c>
      <c r="BK19">
        <v>122140142099.32127</v>
      </c>
      <c r="BL19">
        <v>1.9411651030108879E-5</v>
      </c>
      <c r="BM19">
        <v>69.881943708391958</v>
      </c>
      <c r="BO19">
        <v>4000</v>
      </c>
      <c r="BP19">
        <v>51</v>
      </c>
      <c r="BQ19">
        <v>10.763599999999995</v>
      </c>
      <c r="BR19">
        <v>75.265714285714282</v>
      </c>
      <c r="BS19">
        <v>5.8048503720574171E-2</v>
      </c>
      <c r="BT19">
        <v>2217494563674.4141</v>
      </c>
      <c r="BU19">
        <v>2217494563674.4141</v>
      </c>
      <c r="BV19">
        <v>128722241429.80722</v>
      </c>
      <c r="BW19">
        <v>2.193807466307823E-5</v>
      </c>
      <c r="BX19">
        <v>78.97706878708162</v>
      </c>
      <c r="BZ19">
        <v>4500</v>
      </c>
      <c r="CA19">
        <v>51</v>
      </c>
      <c r="CB19">
        <v>10.725199999999996</v>
      </c>
      <c r="CC19">
        <v>74.374285714285747</v>
      </c>
      <c r="CD19">
        <v>7.2483820126720513E-2</v>
      </c>
      <c r="CE19">
        <v>2245706962703.3506</v>
      </c>
      <c r="CF19">
        <v>2245706962703.3506</v>
      </c>
      <c r="CG19">
        <v>162777419541.91351</v>
      </c>
      <c r="CH19">
        <v>2.114554431022232E-5</v>
      </c>
      <c r="CI19">
        <v>76.123959516800355</v>
      </c>
      <c r="CK19">
        <v>5000</v>
      </c>
      <c r="CL19">
        <v>51</v>
      </c>
      <c r="CM19">
        <v>11.756599999999997</v>
      </c>
      <c r="CN19">
        <v>78.265714285714225</v>
      </c>
      <c r="CO19">
        <v>6.5950199622749145E-2</v>
      </c>
      <c r="CP19">
        <v>2273919361732.2876</v>
      </c>
      <c r="CQ19">
        <v>2273919361732.2876</v>
      </c>
      <c r="CR19">
        <v>149965435832.27869</v>
      </c>
      <c r="CS19">
        <v>2.4833113398522215E-5</v>
      </c>
      <c r="CT19">
        <v>89.399208234679975</v>
      </c>
      <c r="CV19">
        <v>1000</v>
      </c>
      <c r="CW19">
        <v>51</v>
      </c>
      <c r="CX19">
        <v>2.7195999999999989</v>
      </c>
      <c r="CY19">
        <v>22.217142857142846</v>
      </c>
      <c r="CZ19">
        <v>9.6978161219048748E-3</v>
      </c>
      <c r="DA19">
        <v>2101823727655.7744</v>
      </c>
      <c r="DB19">
        <v>2101823727655.7744</v>
      </c>
      <c r="DC19">
        <v>20383100031.462372</v>
      </c>
      <c r="DD19">
        <v>2.3428016816095086E-5</v>
      </c>
      <c r="DE19">
        <v>84.340860537942305</v>
      </c>
    </row>
    <row r="20" spans="1:109" x14ac:dyDescent="0.35">
      <c r="A20">
        <v>1000</v>
      </c>
      <c r="B20">
        <v>61</v>
      </c>
      <c r="C20">
        <v>1.1883999999999997</v>
      </c>
      <c r="D20">
        <v>5.4771428571428533</v>
      </c>
      <c r="E20">
        <v>0.11302398462614016</v>
      </c>
      <c r="F20">
        <v>2048220169500.7949</v>
      </c>
      <c r="G20">
        <v>2048220169500.7949</v>
      </c>
      <c r="H20">
        <v>231498004948.60803</v>
      </c>
      <c r="I20">
        <v>3.6454346120182282E-6</v>
      </c>
      <c r="J20">
        <v>13.123564603265622</v>
      </c>
      <c r="L20">
        <v>1500</v>
      </c>
      <c r="M20">
        <v>3.1753999999999989</v>
      </c>
      <c r="N20">
        <v>27.685714285714283</v>
      </c>
      <c r="O20">
        <v>1.8457142857142856E-2</v>
      </c>
      <c r="P20">
        <v>5.132449210296043E-4</v>
      </c>
      <c r="Q20">
        <v>2076432568529.7312</v>
      </c>
      <c r="R20">
        <v>2076432568529.7312</v>
      </c>
      <c r="S20">
        <v>1065718469.6583403</v>
      </c>
      <c r="T20">
        <v>2.2033284998153421E-5</v>
      </c>
      <c r="U20">
        <v>79.31982599335231</v>
      </c>
      <c r="W20">
        <v>1950</v>
      </c>
      <c r="X20">
        <v>61</v>
      </c>
      <c r="Y20">
        <v>4.0223999999999984</v>
      </c>
      <c r="Z20">
        <v>30.342857142857152</v>
      </c>
      <c r="AA20">
        <v>8.5797212107956933E-2</v>
      </c>
      <c r="AB20">
        <v>2101823727655.7744</v>
      </c>
      <c r="AC20">
        <v>2101823727655.7744</v>
      </c>
      <c r="AD20">
        <v>180330616175.21918</v>
      </c>
      <c r="AE20">
        <v>8.5331363013102258E-6</v>
      </c>
      <c r="AF20">
        <v>30.719290684716814</v>
      </c>
      <c r="AH20">
        <v>2450</v>
      </c>
      <c r="AI20">
        <v>61</v>
      </c>
      <c r="AJ20">
        <v>5.5543999999999976</v>
      </c>
      <c r="AK20">
        <v>40.73142857142858</v>
      </c>
      <c r="AL20">
        <v>7.7607890206692287E-2</v>
      </c>
      <c r="AM20">
        <v>2130036126684.7107</v>
      </c>
      <c r="AN20">
        <v>2130036126684.7107</v>
      </c>
      <c r="AO20">
        <v>165307609856.03513</v>
      </c>
      <c r="AP20">
        <v>1.1391358639194659E-5</v>
      </c>
      <c r="AQ20">
        <v>41.008891101100772</v>
      </c>
      <c r="AS20">
        <v>2950</v>
      </c>
      <c r="AT20">
        <v>61</v>
      </c>
      <c r="AU20">
        <v>8.9521999999999977</v>
      </c>
      <c r="AV20">
        <v>54.471428571428532</v>
      </c>
      <c r="AW20">
        <v>6.5735221215690545E-2</v>
      </c>
      <c r="AX20">
        <v>2158248525713.6475</v>
      </c>
      <c r="AY20">
        <v>2158248525713.6475</v>
      </c>
      <c r="AZ20">
        <v>141872944276.22461</v>
      </c>
      <c r="BA20">
        <v>1.5198250738352726E-5</v>
      </c>
      <c r="BB20">
        <v>54.713702658069813</v>
      </c>
      <c r="BD20">
        <v>3425</v>
      </c>
      <c r="BE20">
        <v>61</v>
      </c>
      <c r="BF20">
        <v>12.144399999999996</v>
      </c>
      <c r="BG20">
        <v>68.185714285714255</v>
      </c>
      <c r="BH20">
        <v>5.6907944037905146E-2</v>
      </c>
      <c r="BI20">
        <v>2185050304791.137</v>
      </c>
      <c r="BJ20">
        <v>2185050304791.137</v>
      </c>
      <c r="BK20">
        <v>124346720465.0616</v>
      </c>
      <c r="BL20">
        <v>1.9196782538134634E-5</v>
      </c>
      <c r="BM20">
        <v>69.108417137284675</v>
      </c>
      <c r="BO20">
        <v>4000</v>
      </c>
      <c r="BP20">
        <v>61</v>
      </c>
      <c r="BQ20">
        <v>12.519799999999995</v>
      </c>
      <c r="BR20">
        <v>67.97999999999999</v>
      </c>
      <c r="BS20">
        <v>5.9232599818531191E-2</v>
      </c>
      <c r="BT20">
        <v>2217494563674.4141</v>
      </c>
      <c r="BU20">
        <v>2217494563674.4141</v>
      </c>
      <c r="BV20">
        <v>131347968089.895</v>
      </c>
      <c r="BW20">
        <v>2.1658918109965256E-5</v>
      </c>
      <c r="BX20">
        <v>77.972105195874917</v>
      </c>
      <c r="BZ20">
        <v>4500</v>
      </c>
      <c r="CA20">
        <v>61</v>
      </c>
      <c r="CB20">
        <v>12.460599999999996</v>
      </c>
      <c r="CC20">
        <v>72.908571428571349</v>
      </c>
      <c r="CD20">
        <v>7.3535586696515109E-2</v>
      </c>
      <c r="CE20">
        <v>2245706962703.3506</v>
      </c>
      <c r="CF20">
        <v>2245706962703.3506</v>
      </c>
      <c r="CG20">
        <v>165139379050.83987</v>
      </c>
      <c r="CH20">
        <v>2.0937561264491284E-5</v>
      </c>
      <c r="CI20">
        <v>75.375220552168614</v>
      </c>
      <c r="CK20">
        <v>5000</v>
      </c>
      <c r="CL20">
        <v>61</v>
      </c>
      <c r="CM20">
        <v>13.582799999999995</v>
      </c>
      <c r="CN20">
        <v>82.122857142857143</v>
      </c>
      <c r="CO20">
        <v>6.7305878986991738E-2</v>
      </c>
      <c r="CP20">
        <v>2273919361732.2876</v>
      </c>
      <c r="CQ20">
        <v>2273919361732.2876</v>
      </c>
      <c r="CR20">
        <v>153048141386.93085</v>
      </c>
      <c r="CS20">
        <v>2.4497424731439231E-5</v>
      </c>
      <c r="CT20">
        <v>88.190729033181228</v>
      </c>
      <c r="CV20">
        <v>1000</v>
      </c>
      <c r="CW20">
        <v>61</v>
      </c>
      <c r="CX20">
        <v>3.2379999999999987</v>
      </c>
      <c r="CY20">
        <v>23.314285714285717</v>
      </c>
      <c r="CZ20">
        <v>1.1333638806528977E-2</v>
      </c>
      <c r="DA20">
        <v>2101823727655.7744</v>
      </c>
      <c r="DB20">
        <v>2101823727655.7744</v>
      </c>
      <c r="DC20">
        <v>23821310964.242878</v>
      </c>
      <c r="DD20">
        <v>2.2612904541581648E-5</v>
      </c>
      <c r="DE20">
        <v>81.406456349693926</v>
      </c>
    </row>
    <row r="21" spans="1:109" x14ac:dyDescent="0.35">
      <c r="A21">
        <v>1000</v>
      </c>
      <c r="B21">
        <v>71</v>
      </c>
      <c r="C21">
        <v>1.3161999999999996</v>
      </c>
      <c r="D21">
        <v>10.37999999999999</v>
      </c>
      <c r="E21">
        <v>0.1126273443774585</v>
      </c>
      <c r="F21">
        <v>2048220169500.7949</v>
      </c>
      <c r="G21">
        <v>2048220169500.7949</v>
      </c>
      <c r="H21">
        <v>230685598391.22244</v>
      </c>
      <c r="I21">
        <v>3.6551229159452381E-6</v>
      </c>
      <c r="J21">
        <v>13.158442497402858</v>
      </c>
      <c r="L21">
        <v>1500</v>
      </c>
      <c r="M21">
        <v>3.8213999999999988</v>
      </c>
      <c r="N21">
        <v>25.148571428571401</v>
      </c>
      <c r="O21">
        <v>1.6765714285714266E-2</v>
      </c>
      <c r="P21">
        <v>6.1782085699811033E-4</v>
      </c>
      <c r="Q21">
        <v>2076432568529.7312</v>
      </c>
      <c r="R21">
        <v>2076432568529.7312</v>
      </c>
      <c r="S21">
        <v>1282863348.9878259</v>
      </c>
      <c r="T21">
        <v>2.197056560349374E-5</v>
      </c>
      <c r="U21">
        <v>79.094036172577461</v>
      </c>
      <c r="W21">
        <v>1950</v>
      </c>
      <c r="X21">
        <v>71</v>
      </c>
      <c r="Y21">
        <v>4.7303999999999986</v>
      </c>
      <c r="Z21">
        <v>36.539999999999992</v>
      </c>
      <c r="AA21">
        <v>8.5860108962528991E-2</v>
      </c>
      <c r="AB21">
        <v>2101823727655.7744</v>
      </c>
      <c r="AC21">
        <v>2101823727655.7744</v>
      </c>
      <c r="AD21">
        <v>180462814276.55365</v>
      </c>
      <c r="AE21">
        <v>8.5287205337134576E-6</v>
      </c>
      <c r="AF21">
        <v>30.703393921368448</v>
      </c>
      <c r="AH21">
        <v>2450</v>
      </c>
      <c r="AI21">
        <v>71</v>
      </c>
      <c r="AJ21">
        <v>6.5047999999999977</v>
      </c>
      <c r="AK21">
        <v>43.722857142857109</v>
      </c>
      <c r="AL21">
        <v>7.7916996745268891E-2</v>
      </c>
      <c r="AM21">
        <v>2130036126684.7107</v>
      </c>
      <c r="AN21">
        <v>2130036126684.7107</v>
      </c>
      <c r="AO21">
        <v>165966017950.19775</v>
      </c>
      <c r="AP21">
        <v>1.1360233243193365E-5</v>
      </c>
      <c r="AQ21">
        <v>40.896839675496111</v>
      </c>
      <c r="AS21">
        <v>2950</v>
      </c>
      <c r="AT21">
        <v>71</v>
      </c>
      <c r="AU21">
        <v>10.223199999999997</v>
      </c>
      <c r="AV21">
        <v>55.525714285714223</v>
      </c>
      <c r="AW21">
        <v>6.6381904780195414E-2</v>
      </c>
      <c r="AX21">
        <v>2158248525713.6475</v>
      </c>
      <c r="AY21">
        <v>2158248525713.6475</v>
      </c>
      <c r="AZ21">
        <v>143268648125.92047</v>
      </c>
      <c r="BA21">
        <v>1.5101066569914921E-5</v>
      </c>
      <c r="BB21">
        <v>54.363839651693716</v>
      </c>
      <c r="BD21">
        <v>3425</v>
      </c>
      <c r="BE21">
        <v>71</v>
      </c>
      <c r="BF21">
        <v>13.735399999999995</v>
      </c>
      <c r="BG21">
        <v>63.419999999999973</v>
      </c>
      <c r="BH21">
        <v>5.78963150537537E-2</v>
      </c>
      <c r="BI21">
        <v>2185050304791.137</v>
      </c>
      <c r="BJ21">
        <v>2185050304791.137</v>
      </c>
      <c r="BK21">
        <v>126506360854.48822</v>
      </c>
      <c r="BL21">
        <v>1.8991041405494493E-5</v>
      </c>
      <c r="BM21">
        <v>68.367749059780181</v>
      </c>
      <c r="BO21">
        <v>4000</v>
      </c>
      <c r="BP21">
        <v>71</v>
      </c>
      <c r="BQ21">
        <v>14.105999999999995</v>
      </c>
      <c r="BR21">
        <v>65.005714285714276</v>
      </c>
      <c r="BS21">
        <v>6.0389648818819322E-2</v>
      </c>
      <c r="BT21">
        <v>2217494563674.4141</v>
      </c>
      <c r="BU21">
        <v>2217494563674.4141</v>
      </c>
      <c r="BV21">
        <v>133913717957.93884</v>
      </c>
      <c r="BW21">
        <v>2.1392916591128641E-5</v>
      </c>
      <c r="BX21">
        <v>77.0144997280631</v>
      </c>
      <c r="BZ21">
        <v>4500</v>
      </c>
      <c r="CA21">
        <v>71</v>
      </c>
      <c r="CB21">
        <v>14.161799999999994</v>
      </c>
      <c r="CC21">
        <v>72.660000000000053</v>
      </c>
      <c r="CD21">
        <v>7.4567044673503738E-2</v>
      </c>
      <c r="CE21">
        <v>2245706962703.3506</v>
      </c>
      <c r="CF21">
        <v>2245706962703.3506</v>
      </c>
      <c r="CG21">
        <v>167455731411.49915</v>
      </c>
      <c r="CH21">
        <v>2.0737529822961286E-5</v>
      </c>
      <c r="CI21">
        <v>74.65510736266063</v>
      </c>
      <c r="CK21">
        <v>5000</v>
      </c>
      <c r="CL21">
        <v>71</v>
      </c>
      <c r="CM21">
        <v>15.498999999999995</v>
      </c>
      <c r="CN21">
        <v>83.460000000000093</v>
      </c>
      <c r="CO21">
        <v>6.862997575667909E-2</v>
      </c>
      <c r="CP21">
        <v>2273919361732.2876</v>
      </c>
      <c r="CQ21">
        <v>2273919361732.2876</v>
      </c>
      <c r="CR21">
        <v>156059030668.33008</v>
      </c>
      <c r="CS21">
        <v>2.4178203131087022E-5</v>
      </c>
      <c r="CT21">
        <v>87.041531271913286</v>
      </c>
      <c r="CV21">
        <v>1000</v>
      </c>
      <c r="CW21">
        <v>71</v>
      </c>
      <c r="CX21">
        <v>3.7819999999999987</v>
      </c>
      <c r="CY21">
        <v>21.128571428571426</v>
      </c>
      <c r="CZ21">
        <v>1.2894917398730457E-2</v>
      </c>
      <c r="DA21">
        <v>2101823727655.7744</v>
      </c>
      <c r="DB21">
        <v>2101823727655.7744</v>
      </c>
      <c r="DC21">
        <v>27102843354.81295</v>
      </c>
      <c r="DD21">
        <v>2.1886137526482929E-5</v>
      </c>
      <c r="DE21">
        <v>78.790095095338543</v>
      </c>
    </row>
    <row r="22" spans="1:109" x14ac:dyDescent="0.35">
      <c r="A22">
        <v>1000</v>
      </c>
      <c r="B22">
        <v>81</v>
      </c>
      <c r="C22">
        <v>1.5583999999999993</v>
      </c>
      <c r="D22">
        <v>13.277142857142852</v>
      </c>
      <c r="E22">
        <v>0.11223267942558508</v>
      </c>
      <c r="F22">
        <v>2048220169500.7949</v>
      </c>
      <c r="G22">
        <v>2048220169500.7949</v>
      </c>
      <c r="H22">
        <v>229877237676.60025</v>
      </c>
      <c r="I22">
        <v>3.6648142192215411E-6</v>
      </c>
      <c r="J22">
        <v>13.193331189197547</v>
      </c>
      <c r="L22">
        <v>1500</v>
      </c>
      <c r="M22">
        <v>4.4081999999999981</v>
      </c>
      <c r="N22">
        <v>24.762857142857136</v>
      </c>
      <c r="O22">
        <v>1.6508571428571425E-2</v>
      </c>
      <c r="P22">
        <v>7.1248215853391306E-4</v>
      </c>
      <c r="Q22">
        <v>2076432568529.7312</v>
      </c>
      <c r="R22">
        <v>2076432568529.7312</v>
      </c>
      <c r="S22">
        <v>1479421158.4761803</v>
      </c>
      <c r="T22">
        <v>2.1914099613259651E-5</v>
      </c>
      <c r="U22">
        <v>78.890758607734739</v>
      </c>
      <c r="W22">
        <v>1950</v>
      </c>
      <c r="X22">
        <v>81</v>
      </c>
      <c r="Y22">
        <v>5.5829999999999984</v>
      </c>
      <c r="Z22">
        <v>31.559999999999988</v>
      </c>
      <c r="AA22">
        <v>8.5922418384240487E-2</v>
      </c>
      <c r="AB22">
        <v>2101823727655.7744</v>
      </c>
      <c r="AC22">
        <v>2101823727655.7744</v>
      </c>
      <c r="AD22">
        <v>180593777697.56339</v>
      </c>
      <c r="AE22">
        <v>8.5243505117669416E-6</v>
      </c>
      <c r="AF22">
        <v>30.687661842360988</v>
      </c>
      <c r="AH22">
        <v>2450</v>
      </c>
      <c r="AI22">
        <v>81</v>
      </c>
      <c r="AJ22">
        <v>7.5249999999999968</v>
      </c>
      <c r="AK22">
        <v>52.937142857142888</v>
      </c>
      <c r="AL22">
        <v>7.8222413627667173E-2</v>
      </c>
      <c r="AM22">
        <v>2130036126684.7107</v>
      </c>
      <c r="AN22">
        <v>2130036126684.7107</v>
      </c>
      <c r="AO22">
        <v>166616566943.40552</v>
      </c>
      <c r="AP22">
        <v>1.1329645985074199E-5</v>
      </c>
      <c r="AQ22">
        <v>40.786725546267114</v>
      </c>
      <c r="AS22">
        <v>2950</v>
      </c>
      <c r="AT22">
        <v>81</v>
      </c>
      <c r="AU22">
        <v>11.518799999999995</v>
      </c>
      <c r="AV22">
        <v>56.862857142857166</v>
      </c>
      <c r="AW22">
        <v>6.7018143330853014E-2</v>
      </c>
      <c r="AX22">
        <v>2158248525713.6475</v>
      </c>
      <c r="AY22">
        <v>2158248525713.6475</v>
      </c>
      <c r="AZ22">
        <v>144641809039.87943</v>
      </c>
      <c r="BA22">
        <v>1.5006657429580739E-5</v>
      </c>
      <c r="BB22">
        <v>54.023966746490657</v>
      </c>
      <c r="BD22">
        <v>3425</v>
      </c>
      <c r="BE22">
        <v>81</v>
      </c>
      <c r="BF22">
        <v>15.215199999999994</v>
      </c>
      <c r="BG22">
        <v>65.597142857142927</v>
      </c>
      <c r="BH22">
        <v>5.8864052363858617E-2</v>
      </c>
      <c r="BI22">
        <v>2185050304791.137</v>
      </c>
      <c r="BJ22">
        <v>2185050304791.137</v>
      </c>
      <c r="BK22">
        <v>128620915558.89072</v>
      </c>
      <c r="BL22">
        <v>1.8793823964274036E-5</v>
      </c>
      <c r="BM22">
        <v>67.657766271386535</v>
      </c>
      <c r="BO22">
        <v>4000</v>
      </c>
      <c r="BP22">
        <v>81</v>
      </c>
      <c r="BQ22">
        <v>15.622799999999994</v>
      </c>
      <c r="BR22">
        <v>69.831428571428589</v>
      </c>
      <c r="BS22">
        <v>6.1520841722862298E-2</v>
      </c>
      <c r="BT22">
        <v>2217494563674.4141</v>
      </c>
      <c r="BU22">
        <v>2217494563674.4141</v>
      </c>
      <c r="BV22">
        <v>136422132073.12122</v>
      </c>
      <c r="BW22">
        <v>2.1139100713784513E-5</v>
      </c>
      <c r="BX22">
        <v>76.100762569624251</v>
      </c>
      <c r="BZ22">
        <v>4500</v>
      </c>
      <c r="CA22">
        <v>81</v>
      </c>
      <c r="CB22">
        <v>15.857199999999995</v>
      </c>
      <c r="CC22">
        <v>72.017142857142659</v>
      </c>
      <c r="CD22">
        <v>7.5578926864549353E-2</v>
      </c>
      <c r="CE22">
        <v>2245706962703.3506</v>
      </c>
      <c r="CF22">
        <v>2245706962703.3506</v>
      </c>
      <c r="CG22">
        <v>169728122293.36578</v>
      </c>
      <c r="CH22">
        <v>2.0544974209652387E-5</v>
      </c>
      <c r="CI22">
        <v>73.961907154748587</v>
      </c>
      <c r="CK22">
        <v>5000</v>
      </c>
      <c r="CL22">
        <v>81</v>
      </c>
      <c r="CM22">
        <v>17.446399999999997</v>
      </c>
      <c r="CN22">
        <v>79.319999999999837</v>
      </c>
      <c r="CO22">
        <v>6.9923951906229409E-2</v>
      </c>
      <c r="CP22">
        <v>2273919361732.2876</v>
      </c>
      <c r="CQ22">
        <v>2273919361732.2876</v>
      </c>
      <c r="CR22">
        <v>159001428088.41235</v>
      </c>
      <c r="CS22">
        <v>2.3874179847569893E-5</v>
      </c>
      <c r="CT22">
        <v>85.94704745125162</v>
      </c>
      <c r="CV22">
        <v>1000</v>
      </c>
      <c r="CW22">
        <v>81</v>
      </c>
      <c r="CX22">
        <v>4.2749999999999986</v>
      </c>
      <c r="CY22">
        <v>24.06857142857141</v>
      </c>
      <c r="CZ22">
        <v>1.4389041386070439E-2</v>
      </c>
      <c r="DA22">
        <v>2101823727655.7744</v>
      </c>
      <c r="DB22">
        <v>2101823727655.7744</v>
      </c>
      <c r="DC22">
        <v>30243228603.463783</v>
      </c>
      <c r="DD22">
        <v>2.1233070299734548E-5</v>
      </c>
      <c r="DE22">
        <v>76.439053079044371</v>
      </c>
    </row>
    <row r="23" spans="1:109" x14ac:dyDescent="0.35">
      <c r="A23">
        <v>1000</v>
      </c>
      <c r="B23">
        <v>91</v>
      </c>
      <c r="C23">
        <v>1.8681999999999992</v>
      </c>
      <c r="D23">
        <v>17.014285714285716</v>
      </c>
      <c r="E23">
        <v>0.11183998868558177</v>
      </c>
      <c r="F23">
        <v>2048220169500.7949</v>
      </c>
      <c r="G23">
        <v>2048220169500.7949</v>
      </c>
      <c r="H23">
        <v>229072920582.54929</v>
      </c>
      <c r="I23">
        <v>3.6745081857786207E-6</v>
      </c>
      <c r="J23">
        <v>13.228229468803034</v>
      </c>
      <c r="L23">
        <v>1500</v>
      </c>
      <c r="M23">
        <v>4.985999999999998</v>
      </c>
      <c r="N23">
        <v>24.702857142857162</v>
      </c>
      <c r="O23">
        <v>1.646857142857144E-2</v>
      </c>
      <c r="P23">
        <v>8.0539775469857296E-4</v>
      </c>
      <c r="Q23">
        <v>2076432568529.7312</v>
      </c>
      <c r="R23">
        <v>2076432568529.7312</v>
      </c>
      <c r="S23">
        <v>1672354128.4768362</v>
      </c>
      <c r="T23">
        <v>2.1858956499795421E-5</v>
      </c>
      <c r="U23">
        <v>78.692243399263518</v>
      </c>
      <c r="W23">
        <v>1950</v>
      </c>
      <c r="X23">
        <v>91</v>
      </c>
      <c r="Y23">
        <v>6.3193999999999981</v>
      </c>
      <c r="Z23">
        <v>30.042857142857088</v>
      </c>
      <c r="AA23">
        <v>8.5984146353872679E-2</v>
      </c>
      <c r="AB23">
        <v>2101823727655.7744</v>
      </c>
      <c r="AC23">
        <v>2101823727655.7744</v>
      </c>
      <c r="AD23">
        <v>180723519008.79633</v>
      </c>
      <c r="AE23">
        <v>8.5200256830726846E-6</v>
      </c>
      <c r="AF23">
        <v>30.672092459061666</v>
      </c>
      <c r="AH23">
        <v>2450</v>
      </c>
      <c r="AI23">
        <v>91</v>
      </c>
      <c r="AJ23">
        <v>8.7601999999999975</v>
      </c>
      <c r="AK23">
        <v>43.174285714285659</v>
      </c>
      <c r="AL23">
        <v>7.8524201405438449E-2</v>
      </c>
      <c r="AM23">
        <v>2130036126684.7107</v>
      </c>
      <c r="AN23">
        <v>2130036126684.7107</v>
      </c>
      <c r="AO23">
        <v>167259385812.65024</v>
      </c>
      <c r="AP23">
        <v>1.1299583536939782E-5</v>
      </c>
      <c r="AQ23">
        <v>40.678500732983217</v>
      </c>
      <c r="AS23">
        <v>2950</v>
      </c>
      <c r="AT23">
        <v>91</v>
      </c>
      <c r="AU23">
        <v>12.845599999999996</v>
      </c>
      <c r="AV23">
        <v>50.151428571428553</v>
      </c>
      <c r="AW23">
        <v>6.7644215055723808E-2</v>
      </c>
      <c r="AX23">
        <v>2158248525713.6475</v>
      </c>
      <c r="AY23">
        <v>2158248525713.6475</v>
      </c>
      <c r="AZ23">
        <v>145993027417.07281</v>
      </c>
      <c r="BA23">
        <v>1.4914902175869379E-5</v>
      </c>
      <c r="BB23">
        <v>53.693647833129766</v>
      </c>
      <c r="BD23">
        <v>3425</v>
      </c>
      <c r="BE23">
        <v>91</v>
      </c>
      <c r="BF23">
        <v>16.745799999999996</v>
      </c>
      <c r="BG23">
        <v>68.511428571428468</v>
      </c>
      <c r="BH23">
        <v>5.981195050461733E-2</v>
      </c>
      <c r="BI23">
        <v>2185050304791.137</v>
      </c>
      <c r="BJ23">
        <v>2185050304791.137</v>
      </c>
      <c r="BK23">
        <v>130692120680.26649</v>
      </c>
      <c r="BL23">
        <v>1.8604580621766297E-5</v>
      </c>
      <c r="BM23">
        <v>66.976490238358664</v>
      </c>
      <c r="BO23">
        <v>4000</v>
      </c>
      <c r="BP23">
        <v>91</v>
      </c>
      <c r="BQ23">
        <v>17.252199999999995</v>
      </c>
      <c r="BR23">
        <v>65.914285714285583</v>
      </c>
      <c r="BS23">
        <v>6.2627285851020065E-2</v>
      </c>
      <c r="BT23">
        <v>2217494563674.4141</v>
      </c>
      <c r="BU23">
        <v>2217494563674.4141</v>
      </c>
      <c r="BV23">
        <v>138875665912.32056</v>
      </c>
      <c r="BW23">
        <v>2.0896597674879766E-5</v>
      </c>
      <c r="BX23">
        <v>75.227751629567152</v>
      </c>
      <c r="BZ23">
        <v>4500</v>
      </c>
      <c r="CA23">
        <v>91</v>
      </c>
      <c r="CB23">
        <v>17.537599999999991</v>
      </c>
      <c r="CC23">
        <v>72.968571428571593</v>
      </c>
      <c r="CD23">
        <v>7.6571924170441827E-2</v>
      </c>
      <c r="CE23">
        <v>2245706962703.3506</v>
      </c>
      <c r="CF23">
        <v>2245706962703.3506</v>
      </c>
      <c r="CG23">
        <v>171958103257.15421</v>
      </c>
      <c r="CH23">
        <v>2.0359457311098372E-5</v>
      </c>
      <c r="CI23">
        <v>73.294046319954134</v>
      </c>
      <c r="CK23">
        <v>5000</v>
      </c>
      <c r="CL23">
        <v>91</v>
      </c>
      <c r="CM23">
        <v>19.297199999999993</v>
      </c>
      <c r="CN23">
        <v>73.191428571428688</v>
      </c>
      <c r="CO23">
        <v>7.1189161358497274E-2</v>
      </c>
      <c r="CP23">
        <v>2273919361732.2876</v>
      </c>
      <c r="CQ23">
        <v>2273919361732.2876</v>
      </c>
      <c r="CR23">
        <v>161878412358.57095</v>
      </c>
      <c r="CS23">
        <v>2.3584218262634816E-5</v>
      </c>
      <c r="CT23">
        <v>84.903185745485345</v>
      </c>
      <c r="CV23">
        <v>1000</v>
      </c>
      <c r="CW23">
        <v>91</v>
      </c>
      <c r="CX23">
        <v>4.836599999999998</v>
      </c>
      <c r="CY23">
        <v>26.528571428571421</v>
      </c>
      <c r="CZ23">
        <v>1.5822224277243984E-2</v>
      </c>
      <c r="DA23">
        <v>2101823727655.7744</v>
      </c>
      <c r="DB23">
        <v>2101823727655.7744</v>
      </c>
      <c r="DC23">
        <v>33255526410.202641</v>
      </c>
      <c r="DD23">
        <v>2.0642242900753883E-5</v>
      </c>
      <c r="DE23">
        <v>74.312074442713978</v>
      </c>
    </row>
    <row r="24" spans="1:109" x14ac:dyDescent="0.35">
      <c r="A24">
        <v>1000</v>
      </c>
      <c r="B24">
        <v>101</v>
      </c>
      <c r="C24">
        <v>2.2651999999999992</v>
      </c>
      <c r="D24">
        <v>15.282857142857136</v>
      </c>
      <c r="E24">
        <v>0.1114492709961879</v>
      </c>
      <c r="F24">
        <v>2048220169500.7949</v>
      </c>
      <c r="G24">
        <v>2048220169500.7949</v>
      </c>
      <c r="H24">
        <v>228272644730.552</v>
      </c>
      <c r="I24">
        <v>3.6842044779439025E-6</v>
      </c>
      <c r="J24">
        <v>13.263136120598048</v>
      </c>
      <c r="L24">
        <v>1500</v>
      </c>
      <c r="M24">
        <v>5.5623999999999985</v>
      </c>
      <c r="N24">
        <v>20.957142857142816</v>
      </c>
      <c r="O24">
        <v>1.3971428571428544E-2</v>
      </c>
      <c r="P24">
        <v>8.9780173585649698E-4</v>
      </c>
      <c r="Q24">
        <v>2076432568529.7312</v>
      </c>
      <c r="R24">
        <v>2076432568529.7312</v>
      </c>
      <c r="S24">
        <v>1864224764.4149573</v>
      </c>
      <c r="T24">
        <v>2.1804391558856848E-5</v>
      </c>
      <c r="U24">
        <v>78.495809611884653</v>
      </c>
      <c r="W24">
        <v>1950</v>
      </c>
      <c r="X24">
        <v>101</v>
      </c>
      <c r="Y24">
        <v>7.0203999999999969</v>
      </c>
      <c r="Z24">
        <v>32.948571428571455</v>
      </c>
      <c r="AA24">
        <v>8.6045298781949664E-2</v>
      </c>
      <c r="AB24">
        <v>2101823727655.7744</v>
      </c>
      <c r="AC24">
        <v>2101823727655.7744</v>
      </c>
      <c r="AD24">
        <v>180852050633.13229</v>
      </c>
      <c r="AE24">
        <v>8.5157455034230803E-6</v>
      </c>
      <c r="AF24">
        <v>30.656683812323088</v>
      </c>
      <c r="AH24">
        <v>2450</v>
      </c>
      <c r="AI24">
        <v>101</v>
      </c>
      <c r="AJ24">
        <v>9.7675999999999963</v>
      </c>
      <c r="AK24">
        <v>39.677142857142805</v>
      </c>
      <c r="AL24">
        <v>7.8822419211526898E-2</v>
      </c>
      <c r="AM24">
        <v>2130036126684.7107</v>
      </c>
      <c r="AN24">
        <v>2130036126684.7107</v>
      </c>
      <c r="AO24">
        <v>167894600513.23929</v>
      </c>
      <c r="AP24">
        <v>1.1270033017669152E-5</v>
      </c>
      <c r="AQ24">
        <v>40.572118863608949</v>
      </c>
      <c r="AS24">
        <v>2950</v>
      </c>
      <c r="AT24">
        <v>101</v>
      </c>
      <c r="AU24">
        <v>14.015799999999995</v>
      </c>
      <c r="AV24">
        <v>49.782857142857075</v>
      </c>
      <c r="AW24">
        <v>6.8260386689420888E-2</v>
      </c>
      <c r="AX24">
        <v>2158248525713.6475</v>
      </c>
      <c r="AY24">
        <v>2158248525713.6475</v>
      </c>
      <c r="AZ24">
        <v>147322878937.08612</v>
      </c>
      <c r="BA24">
        <v>1.4825686862428594E-5</v>
      </c>
      <c r="BB24">
        <v>53.37247270474294</v>
      </c>
      <c r="BD24">
        <v>3425</v>
      </c>
      <c r="BE24">
        <v>101</v>
      </c>
      <c r="BF24">
        <v>18.344399999999993</v>
      </c>
      <c r="BG24">
        <v>60.274285714285625</v>
      </c>
      <c r="BH24">
        <v>6.0740755433854203E-2</v>
      </c>
      <c r="BI24">
        <v>2185050304791.137</v>
      </c>
      <c r="BJ24">
        <v>2185050304791.137</v>
      </c>
      <c r="BK24">
        <v>132721606173.98703</v>
      </c>
      <c r="BL24">
        <v>1.8422809802716289E-5</v>
      </c>
      <c r="BM24">
        <v>66.322115289778637</v>
      </c>
      <c r="BO24">
        <v>4000</v>
      </c>
      <c r="BP24">
        <v>101</v>
      </c>
      <c r="BQ24">
        <v>18.790199999999992</v>
      </c>
      <c r="BR24">
        <v>69.737142857142956</v>
      </c>
      <c r="BS24">
        <v>6.3710012920005027E-2</v>
      </c>
      <c r="BT24">
        <v>2217494563674.4141</v>
      </c>
      <c r="BU24">
        <v>2217494563674.4141</v>
      </c>
      <c r="BV24">
        <v>141276607301.73782</v>
      </c>
      <c r="BW24">
        <v>2.06646192520556E-5</v>
      </c>
      <c r="BX24">
        <v>74.392629307400156</v>
      </c>
      <c r="BZ24">
        <v>4500</v>
      </c>
      <c r="CA24">
        <v>101</v>
      </c>
      <c r="CB24">
        <v>19.240199999999994</v>
      </c>
      <c r="CC24">
        <v>69.702857142856999</v>
      </c>
      <c r="CD24">
        <v>7.7546688882368126E-2</v>
      </c>
      <c r="CE24">
        <v>2245706962703.3506</v>
      </c>
      <c r="CF24">
        <v>2245706962703.3506</v>
      </c>
      <c r="CG24">
        <v>174147139157.72461</v>
      </c>
      <c r="CH24">
        <v>2.0180576738273848E-5</v>
      </c>
      <c r="CI24">
        <v>72.650076257785855</v>
      </c>
      <c r="CK24">
        <v>5000</v>
      </c>
      <c r="CL24">
        <v>101</v>
      </c>
      <c r="CM24">
        <v>21.004999999999995</v>
      </c>
      <c r="CN24">
        <v>74.657142857142588</v>
      </c>
      <c r="CO24">
        <v>7.242686092547343E-2</v>
      </c>
      <c r="CP24">
        <v>2273919361732.2876</v>
      </c>
      <c r="CQ24">
        <v>2273919361732.2876</v>
      </c>
      <c r="CR24">
        <v>164692841367.92569</v>
      </c>
      <c r="CS24">
        <v>2.3307296733971276E-5</v>
      </c>
      <c r="CT24">
        <v>83.906268242296591</v>
      </c>
      <c r="CV24">
        <v>1000</v>
      </c>
      <c r="CW24">
        <v>101</v>
      </c>
      <c r="CX24">
        <v>5.4555999999999978</v>
      </c>
      <c r="CY24">
        <v>21.40285714285713</v>
      </c>
      <c r="CZ24">
        <v>1.7199754179427696E-2</v>
      </c>
      <c r="DA24">
        <v>2101823727655.7744</v>
      </c>
      <c r="DB24">
        <v>2101823727655.7744</v>
      </c>
      <c r="DC24">
        <v>36150851444.167709</v>
      </c>
      <c r="DD24">
        <v>2.0104541193108742E-5</v>
      </c>
      <c r="DE24">
        <v>72.376348295191477</v>
      </c>
    </row>
    <row r="25" spans="1:109" x14ac:dyDescent="0.35">
      <c r="A25">
        <v>1000</v>
      </c>
      <c r="B25">
        <v>111</v>
      </c>
      <c r="C25">
        <v>2.621799999999999</v>
      </c>
      <c r="D25">
        <v>14.725714285714282</v>
      </c>
      <c r="E25">
        <v>0.11106052511986639</v>
      </c>
      <c r="F25">
        <v>2048220169500.7949</v>
      </c>
      <c r="G25">
        <v>2048220169500.7949</v>
      </c>
      <c r="H25">
        <v>227476407585.86002</v>
      </c>
      <c r="I25">
        <v>3.6939027564886416E-6</v>
      </c>
      <c r="J25">
        <v>13.298049923359109</v>
      </c>
      <c r="L25">
        <v>1500</v>
      </c>
      <c r="M25">
        <v>6.0513999999999974</v>
      </c>
      <c r="N25">
        <v>27.428571428571416</v>
      </c>
      <c r="O25">
        <v>1.8285714285714277E-2</v>
      </c>
      <c r="P25">
        <v>9.7595375229012429E-4</v>
      </c>
      <c r="Q25">
        <v>2076432568529.7312</v>
      </c>
      <c r="R25">
        <v>2076432568529.7312</v>
      </c>
      <c r="S25">
        <v>2026502156.6340117</v>
      </c>
      <c r="T25">
        <v>2.1758454644911315E-5</v>
      </c>
      <c r="U25">
        <v>78.330436721680741</v>
      </c>
      <c r="W25">
        <v>1950</v>
      </c>
      <c r="X25">
        <v>111</v>
      </c>
      <c r="Y25">
        <v>7.7891999999999975</v>
      </c>
      <c r="Z25">
        <v>29.768571428571406</v>
      </c>
      <c r="AA25">
        <v>8.6105881509743562E-2</v>
      </c>
      <c r="AB25">
        <v>2101823727655.7744</v>
      </c>
      <c r="AC25">
        <v>2101823727655.7744</v>
      </c>
      <c r="AD25">
        <v>180979384847.89563</v>
      </c>
      <c r="AE25">
        <v>8.5115094366497849E-6</v>
      </c>
      <c r="AF25">
        <v>30.641433971939225</v>
      </c>
      <c r="AH25">
        <v>2450</v>
      </c>
      <c r="AI25">
        <v>111</v>
      </c>
      <c r="AJ25">
        <v>10.693399999999995</v>
      </c>
      <c r="AK25">
        <v>42.034285714285723</v>
      </c>
      <c r="AL25">
        <v>7.9117124805556674E-2</v>
      </c>
      <c r="AM25">
        <v>2130036126684.7107</v>
      </c>
      <c r="AN25">
        <v>2130036126684.7107</v>
      </c>
      <c r="AO25">
        <v>168522334075.25879</v>
      </c>
      <c r="AP25">
        <v>1.1240981973964584E-5</v>
      </c>
      <c r="AQ25">
        <v>40.467535106272507</v>
      </c>
      <c r="AS25">
        <v>2950</v>
      </c>
      <c r="AT25">
        <v>111</v>
      </c>
      <c r="AU25">
        <v>15.177399999999993</v>
      </c>
      <c r="AV25">
        <v>57.308571428571476</v>
      </c>
      <c r="AW25">
        <v>6.886691416419051E-2</v>
      </c>
      <c r="AX25">
        <v>2158248525713.6475</v>
      </c>
      <c r="AY25">
        <v>2158248525713.6475</v>
      </c>
      <c r="AZ25">
        <v>148631915965.31247</v>
      </c>
      <c r="BA25">
        <v>1.4738904199998522E-5</v>
      </c>
      <c r="BB25">
        <v>53.060055119994679</v>
      </c>
      <c r="BD25">
        <v>3425</v>
      </c>
      <c r="BE25">
        <v>111</v>
      </c>
      <c r="BF25">
        <v>19.750799999999991</v>
      </c>
      <c r="BG25">
        <v>65.057142857143049</v>
      </c>
      <c r="BH25">
        <v>6.1651168624502074E-2</v>
      </c>
      <c r="BI25">
        <v>2185050304791.137</v>
      </c>
      <c r="BJ25">
        <v>2185050304791.137</v>
      </c>
      <c r="BK25">
        <v>134710904793.69804</v>
      </c>
      <c r="BL25">
        <v>1.8248052700085908E-5</v>
      </c>
      <c r="BM25">
        <v>65.692989720309271</v>
      </c>
      <c r="BO25">
        <v>4000</v>
      </c>
      <c r="BP25">
        <v>111</v>
      </c>
      <c r="BQ25">
        <v>20.417399999999994</v>
      </c>
      <c r="BR25">
        <v>65.057142857142892</v>
      </c>
      <c r="BS25">
        <v>6.4769986137505051E-2</v>
      </c>
      <c r="BT25">
        <v>2217494563674.4141</v>
      </c>
      <c r="BU25">
        <v>2217494563674.4141</v>
      </c>
      <c r="BV25">
        <v>143627092149.1846</v>
      </c>
      <c r="BW25">
        <v>2.0442451569392236E-5</v>
      </c>
      <c r="BX25">
        <v>73.592825649812056</v>
      </c>
      <c r="BZ25">
        <v>4500</v>
      </c>
      <c r="CA25">
        <v>111</v>
      </c>
      <c r="CB25">
        <v>20.866599999999991</v>
      </c>
      <c r="CC25">
        <v>71.091428571428708</v>
      </c>
      <c r="CD25">
        <v>7.8503837650351835E-2</v>
      </c>
      <c r="CE25">
        <v>2245706962703.3506</v>
      </c>
      <c r="CF25">
        <v>2245706962703.3506</v>
      </c>
      <c r="CG25">
        <v>176296614810.32855</v>
      </c>
      <c r="CH25">
        <v>2.0007961367441397E-5</v>
      </c>
      <c r="CI25">
        <v>72.02866092278903</v>
      </c>
      <c r="CK25">
        <v>5000</v>
      </c>
      <c r="CL25">
        <v>111</v>
      </c>
      <c r="CM25">
        <v>22.746999999999989</v>
      </c>
      <c r="CN25">
        <v>74.879999999999981</v>
      </c>
      <c r="CO25">
        <v>7.3638219855698683E-2</v>
      </c>
      <c r="CP25">
        <v>2273919361732.2876</v>
      </c>
      <c r="CQ25">
        <v>2273919361732.2876</v>
      </c>
      <c r="CR25">
        <v>167447373893.37222</v>
      </c>
      <c r="CS25">
        <v>2.3042494084625227E-5</v>
      </c>
      <c r="CT25">
        <v>82.952978704650818</v>
      </c>
      <c r="CV25">
        <v>1000</v>
      </c>
      <c r="CW25">
        <v>111</v>
      </c>
      <c r="CX25">
        <v>5.9549999999999974</v>
      </c>
      <c r="CY25">
        <v>17.331428571428567</v>
      </c>
      <c r="CZ25">
        <v>1.8526179100078106E-2</v>
      </c>
      <c r="DA25">
        <v>2101823727655.7744</v>
      </c>
      <c r="DB25">
        <v>2101823727655.7744</v>
      </c>
      <c r="DC25">
        <v>38938762815.344666</v>
      </c>
      <c r="DD25">
        <v>1.9612613094017474E-5</v>
      </c>
      <c r="DE25">
        <v>70.605407138462908</v>
      </c>
    </row>
    <row r="26" spans="1:109" x14ac:dyDescent="0.35">
      <c r="A26">
        <v>1000</v>
      </c>
      <c r="B26">
        <v>121</v>
      </c>
      <c r="C26">
        <v>2.9653999999999989</v>
      </c>
      <c r="D26">
        <v>16.834285714285706</v>
      </c>
      <c r="E26">
        <v>0.11067374974286175</v>
      </c>
      <c r="F26">
        <v>2048220169500.7949</v>
      </c>
      <c r="G26">
        <v>2048220169500.7949</v>
      </c>
      <c r="H26">
        <v>226684206457.61285</v>
      </c>
      <c r="I26">
        <v>3.7036026806765409E-6</v>
      </c>
      <c r="J26">
        <v>13.332969650435547</v>
      </c>
      <c r="L26">
        <v>1500</v>
      </c>
      <c r="M26">
        <v>6.6913999999999971</v>
      </c>
      <c r="N26">
        <v>27.222857142857116</v>
      </c>
      <c r="O26">
        <v>1.814857142857141E-2</v>
      </c>
      <c r="P26">
        <v>1.0779732327412402E-3</v>
      </c>
      <c r="Q26">
        <v>2076432568529.7312</v>
      </c>
      <c r="R26">
        <v>2076432568529.7312</v>
      </c>
      <c r="S26">
        <v>2238338728.4671912</v>
      </c>
      <c r="T26">
        <v>2.1698779145460587E-5</v>
      </c>
      <c r="U26">
        <v>78.115604923658111</v>
      </c>
      <c r="W26">
        <v>1950</v>
      </c>
      <c r="X26">
        <v>121</v>
      </c>
      <c r="Y26">
        <v>8.4837999999999969</v>
      </c>
      <c r="Z26">
        <v>26.845714285714223</v>
      </c>
      <c r="AA26">
        <v>8.6165900310261959E-2</v>
      </c>
      <c r="AB26">
        <v>2101823727655.7744</v>
      </c>
      <c r="AC26">
        <v>2101823727655.7744</v>
      </c>
      <c r="AD26">
        <v>181105533786.93063</v>
      </c>
      <c r="AE26">
        <v>8.507316954475959E-6</v>
      </c>
      <c r="AF26">
        <v>30.626341036113452</v>
      </c>
      <c r="AH26">
        <v>2450</v>
      </c>
      <c r="AI26">
        <v>121</v>
      </c>
      <c r="AJ26">
        <v>11.674199999999995</v>
      </c>
      <c r="AK26">
        <v>43.062857142857119</v>
      </c>
      <c r="AL26">
        <v>7.9408374617273708E-2</v>
      </c>
      <c r="AM26">
        <v>2130036126684.7107</v>
      </c>
      <c r="AN26">
        <v>2130036126684.7107</v>
      </c>
      <c r="AO26">
        <v>169142706696.10617</v>
      </c>
      <c r="AP26">
        <v>1.121241836236849E-5</v>
      </c>
      <c r="AQ26">
        <v>40.364706104526562</v>
      </c>
      <c r="AS26">
        <v>2950</v>
      </c>
      <c r="AT26">
        <v>121</v>
      </c>
      <c r="AU26">
        <v>16.514599999999994</v>
      </c>
      <c r="AV26">
        <v>50.305714285714288</v>
      </c>
      <c r="AW26">
        <v>6.9464043213859641E-2</v>
      </c>
      <c r="AX26">
        <v>2158248525713.6475</v>
      </c>
      <c r="AY26">
        <v>2158248525713.6475</v>
      </c>
      <c r="AZ26">
        <v>149920668856.42166</v>
      </c>
      <c r="BA26">
        <v>1.4654453066645121E-5</v>
      </c>
      <c r="BB26">
        <v>52.756031039922433</v>
      </c>
      <c r="BD26">
        <v>3425</v>
      </c>
      <c r="BE26">
        <v>121</v>
      </c>
      <c r="BF26">
        <v>21.268799999999995</v>
      </c>
      <c r="BG26">
        <v>60.591428571428509</v>
      </c>
      <c r="BH26">
        <v>6.2543850721782299E-2</v>
      </c>
      <c r="BI26">
        <v>2185050304791.137</v>
      </c>
      <c r="BJ26">
        <v>2185050304791.137</v>
      </c>
      <c r="BK26">
        <v>136661460082.44179</v>
      </c>
      <c r="BL26">
        <v>1.8079888709865096E-5</v>
      </c>
      <c r="BM26">
        <v>65.087599355514342</v>
      </c>
      <c r="BO26">
        <v>4000</v>
      </c>
      <c r="BP26">
        <v>121</v>
      </c>
      <c r="BQ26">
        <v>21.935399999999994</v>
      </c>
      <c r="BR26">
        <v>69.617142857142767</v>
      </c>
      <c r="BS26">
        <v>6.5808106457057161E-2</v>
      </c>
      <c r="BT26">
        <v>2217494563674.4141</v>
      </c>
      <c r="BU26">
        <v>2217494563674.4141</v>
      </c>
      <c r="BV26">
        <v>145929118314.23135</v>
      </c>
      <c r="BW26">
        <v>2.0229446336087006E-5</v>
      </c>
      <c r="BX26">
        <v>72.826006809913224</v>
      </c>
      <c r="BZ26">
        <v>4500</v>
      </c>
      <c r="CA26">
        <v>121</v>
      </c>
      <c r="CB26">
        <v>22.525399999999994</v>
      </c>
      <c r="CC26">
        <v>71.51999999999974</v>
      </c>
      <c r="CD26">
        <v>7.94439541628785E-2</v>
      </c>
      <c r="CE26">
        <v>2245706962703.3506</v>
      </c>
      <c r="CF26">
        <v>2245706962703.3506</v>
      </c>
      <c r="CG26">
        <v>178407841008.26208</v>
      </c>
      <c r="CH26">
        <v>1.9841268292601591E-5</v>
      </c>
      <c r="CI26">
        <v>71.428565853365726</v>
      </c>
      <c r="CK26">
        <v>5000</v>
      </c>
      <c r="CL26">
        <v>121</v>
      </c>
      <c r="CM26">
        <v>24.494199999999989</v>
      </c>
      <c r="CN26">
        <v>73.628571428571433</v>
      </c>
      <c r="CO26">
        <v>7.4824328200272891E-2</v>
      </c>
      <c r="CP26">
        <v>2273919361732.2876</v>
      </c>
      <c r="CQ26">
        <v>2273919361732.2876</v>
      </c>
      <c r="CR26">
        <v>170144488623.21173</v>
      </c>
      <c r="CS26">
        <v>2.2788977268657135E-5</v>
      </c>
      <c r="CT26">
        <v>82.04031816716568</v>
      </c>
      <c r="CV26">
        <v>1000</v>
      </c>
      <c r="CW26">
        <v>121</v>
      </c>
      <c r="CX26">
        <v>6.3593999999999973</v>
      </c>
      <c r="CY26">
        <v>19.585714285714282</v>
      </c>
      <c r="CZ26">
        <v>1.9805446718378025E-2</v>
      </c>
      <c r="DA26">
        <v>2101823727655.7744</v>
      </c>
      <c r="DB26">
        <v>2101823727655.7744</v>
      </c>
      <c r="DC26">
        <v>41627557849.509125</v>
      </c>
      <c r="DD26">
        <v>1.9160453264329288E-5</v>
      </c>
      <c r="DE26">
        <v>68.977631751585434</v>
      </c>
    </row>
    <row r="27" spans="1:109" x14ac:dyDescent="0.35">
      <c r="A27">
        <v>1000</v>
      </c>
      <c r="B27">
        <v>131</v>
      </c>
      <c r="C27">
        <v>3.3581999999999987</v>
      </c>
      <c r="D27">
        <v>15.771428571428567</v>
      </c>
      <c r="E27">
        <v>0.11028894347526982</v>
      </c>
      <c r="F27">
        <v>2048220169500.7949</v>
      </c>
      <c r="G27">
        <v>2048220169500.7949</v>
      </c>
      <c r="H27">
        <v>225896038498.98074</v>
      </c>
      <c r="I27">
        <v>3.7133039083130861E-6</v>
      </c>
      <c r="J27">
        <v>13.367894069927109</v>
      </c>
      <c r="L27">
        <v>1500</v>
      </c>
      <c r="M27">
        <v>7.3265999999999964</v>
      </c>
      <c r="N27">
        <v>22.234285714285701</v>
      </c>
      <c r="O27">
        <v>1.4822857142857134E-2</v>
      </c>
      <c r="P27">
        <v>1.178885171863954E-3</v>
      </c>
      <c r="Q27">
        <v>2076432568529.7312</v>
      </c>
      <c r="R27">
        <v>2076432568529.7312</v>
      </c>
      <c r="S27">
        <v>2447875565.4150834</v>
      </c>
      <c r="T27">
        <v>2.1640072647515007E-5</v>
      </c>
      <c r="U27">
        <v>77.904261531054033</v>
      </c>
      <c r="W27">
        <v>1950</v>
      </c>
      <c r="X27">
        <v>131</v>
      </c>
      <c r="Y27">
        <v>9.1101999999999954</v>
      </c>
      <c r="Z27">
        <v>30.308571428571447</v>
      </c>
      <c r="AA27">
        <v>8.622536088921777E-2</v>
      </c>
      <c r="AB27">
        <v>2101823727655.7744</v>
      </c>
      <c r="AC27">
        <v>2101823727655.7744</v>
      </c>
      <c r="AD27">
        <v>181230509442.64011</v>
      </c>
      <c r="AE27">
        <v>8.5031675363718214E-6</v>
      </c>
      <c r="AF27">
        <v>30.611403130938555</v>
      </c>
      <c r="AH27">
        <v>2450</v>
      </c>
      <c r="AI27">
        <v>131</v>
      </c>
      <c r="AJ27">
        <v>12.678999999999995</v>
      </c>
      <c r="AK27">
        <v>42.52285714285717</v>
      </c>
      <c r="AL27">
        <v>7.9696223788233669E-2</v>
      </c>
      <c r="AM27">
        <v>2130036126684.7107</v>
      </c>
      <c r="AN27">
        <v>2130036126684.7107</v>
      </c>
      <c r="AO27">
        <v>169755835829.28714</v>
      </c>
      <c r="AP27">
        <v>1.1184330532192394E-5</v>
      </c>
      <c r="AQ27">
        <v>40.263589915892616</v>
      </c>
      <c r="AS27">
        <v>2950</v>
      </c>
      <c r="AT27">
        <v>131</v>
      </c>
      <c r="AU27">
        <v>17.688399999999994</v>
      </c>
      <c r="AV27">
        <v>45.471428571428568</v>
      </c>
      <c r="AW27">
        <v>7.0052009934777448E-2</v>
      </c>
      <c r="AX27">
        <v>2158248525713.6475</v>
      </c>
      <c r="AY27">
        <v>2158248525713.6475</v>
      </c>
      <c r="AZ27">
        <v>151189647165.0112</v>
      </c>
      <c r="BA27">
        <v>1.4572238061233094E-5</v>
      </c>
      <c r="BB27">
        <v>52.460057020439137</v>
      </c>
      <c r="BD27">
        <v>3425</v>
      </c>
      <c r="BE27">
        <v>131</v>
      </c>
      <c r="BF27">
        <v>22.682599999999994</v>
      </c>
      <c r="BG27">
        <v>61.182857142857074</v>
      </c>
      <c r="BH27">
        <v>6.3419424819764439E-2</v>
      </c>
      <c r="BI27">
        <v>2185050304791.137</v>
      </c>
      <c r="BJ27">
        <v>2185050304791.137</v>
      </c>
      <c r="BK27">
        <v>138574633532.10489</v>
      </c>
      <c r="BL27">
        <v>1.7917931447054772E-5</v>
      </c>
      <c r="BM27">
        <v>64.504553209397173</v>
      </c>
      <c r="BO27">
        <v>4000</v>
      </c>
      <c r="BP27">
        <v>131</v>
      </c>
      <c r="BQ27">
        <v>23.559799999999992</v>
      </c>
      <c r="BR27">
        <v>69.248571428571424</v>
      </c>
      <c r="BS27">
        <v>6.6825218112157803E-2</v>
      </c>
      <c r="BT27">
        <v>2217494563674.4141</v>
      </c>
      <c r="BU27">
        <v>2217494563674.4141</v>
      </c>
      <c r="BV27">
        <v>148184557880.06693</v>
      </c>
      <c r="BW27">
        <v>2.0025013313951682E-5</v>
      </c>
      <c r="BX27">
        <v>72.090047930226049</v>
      </c>
      <c r="BZ27">
        <v>4500</v>
      </c>
      <c r="CA27">
        <v>131</v>
      </c>
      <c r="CB27">
        <v>24.194199999999988</v>
      </c>
      <c r="CC27">
        <v>68.185714285714496</v>
      </c>
      <c r="CD27">
        <v>8.0367591571481767E-2</v>
      </c>
      <c r="CE27">
        <v>2245706962703.3506</v>
      </c>
      <c r="CF27">
        <v>2245706962703.3506</v>
      </c>
      <c r="CG27">
        <v>180482059967.77573</v>
      </c>
      <c r="CH27">
        <v>1.9680180132914361E-5</v>
      </c>
      <c r="CI27">
        <v>70.848648478491697</v>
      </c>
      <c r="CK27">
        <v>5000</v>
      </c>
      <c r="CL27">
        <v>131</v>
      </c>
      <c r="CM27">
        <v>26.212199999999989</v>
      </c>
      <c r="CN27">
        <v>68.031428571428677</v>
      </c>
      <c r="CO27">
        <v>7.5986204172161717E-2</v>
      </c>
      <c r="CP27">
        <v>2273919361732.2876</v>
      </c>
      <c r="CQ27">
        <v>2273919361732.2876</v>
      </c>
      <c r="CR27">
        <v>172786500891.62125</v>
      </c>
      <c r="CS27">
        <v>2.2545990837549526E-5</v>
      </c>
      <c r="CT27">
        <v>81.165567015178297</v>
      </c>
      <c r="CV27">
        <v>1000</v>
      </c>
      <c r="CW27">
        <v>131</v>
      </c>
      <c r="CX27">
        <v>6.8163999999999971</v>
      </c>
      <c r="CY27">
        <v>19.105714285714296</v>
      </c>
      <c r="CZ27">
        <v>2.1041011658778828E-2</v>
      </c>
      <c r="DA27">
        <v>2101823727655.7744</v>
      </c>
      <c r="DB27">
        <v>2101823727655.7744</v>
      </c>
      <c r="DC27">
        <v>44224497558.303123</v>
      </c>
      <c r="DD27">
        <v>1.8743101604731851E-5</v>
      </c>
      <c r="DE27">
        <v>67.475165777034661</v>
      </c>
    </row>
    <row r="28" spans="1:109" x14ac:dyDescent="0.35">
      <c r="A28">
        <v>1000</v>
      </c>
      <c r="B28">
        <v>141</v>
      </c>
      <c r="C28">
        <v>3.7261999999999986</v>
      </c>
      <c r="D28">
        <v>13.637142857142859</v>
      </c>
      <c r="E28">
        <v>0.10990610485111954</v>
      </c>
      <c r="F28">
        <v>2048220169500.7949</v>
      </c>
      <c r="G28">
        <v>2048220169500.7949</v>
      </c>
      <c r="H28">
        <v>225111900707.33221</v>
      </c>
      <c r="I28">
        <v>3.7230060957955612E-6</v>
      </c>
      <c r="J28">
        <v>13.402821944864021</v>
      </c>
      <c r="L28">
        <v>1500</v>
      </c>
      <c r="M28">
        <v>7.8453999999999962</v>
      </c>
      <c r="N28">
        <v>22.782857142857186</v>
      </c>
      <c r="O28">
        <v>1.5188571428571458E-2</v>
      </c>
      <c r="P28">
        <v>1.2610297257090479E-3</v>
      </c>
      <c r="Q28">
        <v>2076432568529.7312</v>
      </c>
      <c r="R28">
        <v>2076432568529.7312</v>
      </c>
      <c r="S28">
        <v>2618443192.3463807</v>
      </c>
      <c r="T28">
        <v>2.1592518281744486E-5</v>
      </c>
      <c r="U28">
        <v>77.733065814280152</v>
      </c>
      <c r="W28">
        <v>1950</v>
      </c>
      <c r="X28">
        <v>141</v>
      </c>
      <c r="Y28">
        <v>9.8173999999999957</v>
      </c>
      <c r="Z28">
        <v>39.342857142857113</v>
      </c>
      <c r="AA28">
        <v>8.6284268885982049E-2</v>
      </c>
      <c r="AB28">
        <v>2101823727655.7744</v>
      </c>
      <c r="AC28">
        <v>2101823727655.7744</v>
      </c>
      <c r="AD28">
        <v>181354323667.98795</v>
      </c>
      <c r="AE28">
        <v>8.4990606694134063E-6</v>
      </c>
      <c r="AF28">
        <v>30.596618409888261</v>
      </c>
      <c r="AH28">
        <v>2450</v>
      </c>
      <c r="AI28">
        <v>141</v>
      </c>
      <c r="AJ28">
        <v>13.671199999999995</v>
      </c>
      <c r="AK28">
        <v>43.971428571428568</v>
      </c>
      <c r="AL28">
        <v>7.9980726211822076E-2</v>
      </c>
      <c r="AM28">
        <v>2130036126684.7107</v>
      </c>
      <c r="AN28">
        <v>2130036126684.7107</v>
      </c>
      <c r="AO28">
        <v>170361836269.65982</v>
      </c>
      <c r="AP28">
        <v>1.1156707209303935E-5</v>
      </c>
      <c r="AQ28">
        <v>40.16414595349417</v>
      </c>
      <c r="AS28">
        <v>2950</v>
      </c>
      <c r="AT28">
        <v>141</v>
      </c>
      <c r="AU28">
        <v>18.749399999999994</v>
      </c>
      <c r="AV28">
        <v>50.142857142857224</v>
      </c>
      <c r="AW28">
        <v>7.0631041307455775E-2</v>
      </c>
      <c r="AX28">
        <v>2158248525713.6475</v>
      </c>
      <c r="AY28">
        <v>2158248525713.6475</v>
      </c>
      <c r="AZ28">
        <v>152439340771.43616</v>
      </c>
      <c r="BA28">
        <v>1.4492169095702956E-5</v>
      </c>
      <c r="BB28">
        <v>52.171808744530644</v>
      </c>
      <c r="BD28">
        <v>3425</v>
      </c>
      <c r="BE28">
        <v>141</v>
      </c>
      <c r="BF28">
        <v>24.110199999999992</v>
      </c>
      <c r="BG28">
        <v>58.362857142857095</v>
      </c>
      <c r="BH28">
        <v>6.4278479404891925E-2</v>
      </c>
      <c r="BI28">
        <v>2185050304791.137</v>
      </c>
      <c r="BJ28">
        <v>2185050304791.137</v>
      </c>
      <c r="BK28">
        <v>140451711015.16992</v>
      </c>
      <c r="BL28">
        <v>1.7761825257394476E-5</v>
      </c>
      <c r="BM28">
        <v>63.942570926620114</v>
      </c>
      <c r="BO28">
        <v>4000</v>
      </c>
      <c r="BP28">
        <v>141</v>
      </c>
      <c r="BQ28">
        <v>25.175599999999992</v>
      </c>
      <c r="BR28">
        <v>66.282857142857054</v>
      </c>
      <c r="BS28">
        <v>6.7822113529100683E-2</v>
      </c>
      <c r="BT28">
        <v>2217494563674.4141</v>
      </c>
      <c r="BU28">
        <v>2217494563674.4141</v>
      </c>
      <c r="BV28">
        <v>150395168047.6897</v>
      </c>
      <c r="BW28">
        <v>1.9828613815142388E-5</v>
      </c>
      <c r="BX28">
        <v>71.383009734512598</v>
      </c>
      <c r="BZ28">
        <v>4500</v>
      </c>
      <c r="CA28">
        <v>141</v>
      </c>
      <c r="CB28">
        <v>25.785199999999993</v>
      </c>
      <c r="CC28">
        <v>67.937142857142717</v>
      </c>
      <c r="CD28">
        <v>8.1275274689478413E-2</v>
      </c>
      <c r="CE28">
        <v>2245706962703.3506</v>
      </c>
      <c r="CF28">
        <v>2245706962703.3506</v>
      </c>
      <c r="CG28">
        <v>182520450265.78906</v>
      </c>
      <c r="CH28">
        <v>1.9524402647263477E-5</v>
      </c>
      <c r="CI28">
        <v>70.28784953014852</v>
      </c>
      <c r="CK28">
        <v>5000</v>
      </c>
      <c r="CL28">
        <v>141</v>
      </c>
      <c r="CM28">
        <v>27.799599999999991</v>
      </c>
      <c r="CN28">
        <v>73.182857142857117</v>
      </c>
      <c r="CO28">
        <v>7.7124800643672914E-2</v>
      </c>
      <c r="CP28">
        <v>2273919361732.2876</v>
      </c>
      <c r="CQ28">
        <v>2273919361732.2876</v>
      </c>
      <c r="CR28">
        <v>175375577453.39063</v>
      </c>
      <c r="CS28">
        <v>2.231284790470803E-5</v>
      </c>
      <c r="CT28">
        <v>80.326252456948907</v>
      </c>
      <c r="CV28">
        <v>1000</v>
      </c>
      <c r="CW28">
        <v>141</v>
      </c>
      <c r="CX28">
        <v>7.2621999999999973</v>
      </c>
      <c r="CY28">
        <v>19.208571428571425</v>
      </c>
      <c r="CZ28">
        <v>2.2235919094543595E-2</v>
      </c>
      <c r="DA28">
        <v>2101823727655.7744</v>
      </c>
      <c r="DB28">
        <v>2101823727655.7744</v>
      </c>
      <c r="DC28">
        <v>46735982359.145828</v>
      </c>
      <c r="DD28">
        <v>1.8356420412460699E-5</v>
      </c>
      <c r="DE28">
        <v>66.083113484858515</v>
      </c>
    </row>
    <row r="29" spans="1:109" x14ac:dyDescent="0.35">
      <c r="A29">
        <v>1000</v>
      </c>
      <c r="B29">
        <v>151</v>
      </c>
      <c r="C29">
        <v>4.0443999999999987</v>
      </c>
      <c r="D29">
        <v>16.57714285714286</v>
      </c>
      <c r="E29">
        <v>0.10952523232846637</v>
      </c>
      <c r="F29">
        <v>2048220169500.7949</v>
      </c>
      <c r="G29">
        <v>2048220169500.7949</v>
      </c>
      <c r="H29">
        <v>224331789924.42532</v>
      </c>
      <c r="I29">
        <v>3.732708898163768E-6</v>
      </c>
      <c r="J29">
        <v>13.437752033389565</v>
      </c>
      <c r="L29">
        <v>1500</v>
      </c>
      <c r="M29">
        <v>8.3769999999999971</v>
      </c>
      <c r="N29">
        <v>25.405714285714232</v>
      </c>
      <c r="O29">
        <v>1.6937142857142821E-2</v>
      </c>
      <c r="P29">
        <v>1.3449722726484837E-3</v>
      </c>
      <c r="Q29">
        <v>2076432568529.7312</v>
      </c>
      <c r="R29">
        <v>2076432568529.7312</v>
      </c>
      <c r="S29">
        <v>2792744230.6967611</v>
      </c>
      <c r="T29">
        <v>2.1544138469535435E-5</v>
      </c>
      <c r="U29">
        <v>77.558898490327564</v>
      </c>
      <c r="W29">
        <v>1950</v>
      </c>
      <c r="X29">
        <v>151</v>
      </c>
      <c r="Y29">
        <v>10.735399999999995</v>
      </c>
      <c r="Z29">
        <v>33.745714285714357</v>
      </c>
      <c r="AA29">
        <v>8.6342629874520044E-2</v>
      </c>
      <c r="AB29">
        <v>2101823727655.7744</v>
      </c>
      <c r="AC29">
        <v>2101823727655.7744</v>
      </c>
      <c r="AD29">
        <v>181476988178.46655</v>
      </c>
      <c r="AE29">
        <v>8.494995848144465E-6</v>
      </c>
      <c r="AF29">
        <v>30.581985053320075</v>
      </c>
      <c r="AH29">
        <v>2450</v>
      </c>
      <c r="AI29">
        <v>151</v>
      </c>
      <c r="AJ29">
        <v>14.697199999999995</v>
      </c>
      <c r="AK29">
        <v>47.151428571428539</v>
      </c>
      <c r="AL29">
        <v>8.0261934571687718E-2</v>
      </c>
      <c r="AM29">
        <v>2130036126684.7107</v>
      </c>
      <c r="AN29">
        <v>2130036126684.7107</v>
      </c>
      <c r="AO29">
        <v>170960820235.29938</v>
      </c>
      <c r="AP29">
        <v>1.1129537480721491E-5</v>
      </c>
      <c r="AQ29">
        <v>40.066334930597371</v>
      </c>
      <c r="AS29">
        <v>2950</v>
      </c>
      <c r="AT29">
        <v>151</v>
      </c>
      <c r="AU29">
        <v>19.919399999999996</v>
      </c>
      <c r="AV29">
        <v>47.271428571428338</v>
      </c>
      <c r="AW29">
        <v>7.1201355682240453E-2</v>
      </c>
      <c r="AX29">
        <v>2158248525713.6475</v>
      </c>
      <c r="AY29">
        <v>2158248525713.6475</v>
      </c>
      <c r="AZ29">
        <v>153670220930.00848</v>
      </c>
      <c r="BA29">
        <v>1.4414161022233539E-5</v>
      </c>
      <c r="BB29">
        <v>51.890979680040743</v>
      </c>
      <c r="BD29">
        <v>3425</v>
      </c>
      <c r="BE29">
        <v>151</v>
      </c>
      <c r="BF29">
        <v>25.471999999999991</v>
      </c>
      <c r="BG29">
        <v>58.482857142857121</v>
      </c>
      <c r="BH29">
        <v>6.5121571007157791E-2</v>
      </c>
      <c r="BI29">
        <v>2185050304791.137</v>
      </c>
      <c r="BJ29">
        <v>2185050304791.137</v>
      </c>
      <c r="BK29">
        <v>142293908577.66779</v>
      </c>
      <c r="BL29">
        <v>1.7611242153575025E-5</v>
      </c>
      <c r="BM29">
        <v>63.400471752870089</v>
      </c>
      <c r="BO29">
        <v>4000</v>
      </c>
      <c r="BP29">
        <v>151</v>
      </c>
      <c r="BQ29">
        <v>26.72219999999999</v>
      </c>
      <c r="BR29">
        <v>64.654285714285635</v>
      </c>
      <c r="BS29">
        <v>6.8799537702142505E-2</v>
      </c>
      <c r="BT29">
        <v>2217494563674.4141</v>
      </c>
      <c r="BU29">
        <v>2217494563674.4141</v>
      </c>
      <c r="BV29">
        <v>152562600837.8139</v>
      </c>
      <c r="BW29">
        <v>1.9639755067670609E-5</v>
      </c>
      <c r="BX29">
        <v>70.703118243614185</v>
      </c>
      <c r="BZ29">
        <v>4500</v>
      </c>
      <c r="CA29">
        <v>151</v>
      </c>
      <c r="CB29">
        <v>27.370399999999989</v>
      </c>
      <c r="CC29">
        <v>68.502857142857067</v>
      </c>
      <c r="CD29">
        <v>8.2167501990159791E-2</v>
      </c>
      <c r="CE29">
        <v>2245706962703.3506</v>
      </c>
      <c r="CF29">
        <v>2245706962703.3506</v>
      </c>
      <c r="CG29">
        <v>184524131327.24326</v>
      </c>
      <c r="CH29">
        <v>1.9373662615419584E-5</v>
      </c>
      <c r="CI29">
        <v>69.745185415510505</v>
      </c>
      <c r="CK29">
        <v>5000</v>
      </c>
      <c r="CL29">
        <v>151</v>
      </c>
      <c r="CM29">
        <v>29.50719999999999</v>
      </c>
      <c r="CN29">
        <v>74.931428571428583</v>
      </c>
      <c r="CO29">
        <v>7.8241010902883268E-2</v>
      </c>
      <c r="CP29">
        <v>2273919361732.2876</v>
      </c>
      <c r="CQ29">
        <v>2273919361732.2876</v>
      </c>
      <c r="CR29">
        <v>177913749573.57327</v>
      </c>
      <c r="CS29">
        <v>2.2088922362624638E-5</v>
      </c>
      <c r="CT29">
        <v>79.520120505448702</v>
      </c>
      <c r="CV29">
        <v>1000</v>
      </c>
      <c r="CW29">
        <v>151</v>
      </c>
      <c r="CX29">
        <v>7.7103999999999973</v>
      </c>
      <c r="CY29">
        <v>28.062857142857172</v>
      </c>
      <c r="CZ29">
        <v>2.3392870799326032E-2</v>
      </c>
      <c r="DA29">
        <v>2101823727655.7744</v>
      </c>
      <c r="DB29">
        <v>2101823727655.7744</v>
      </c>
      <c r="DC29">
        <v>49167690904.009354</v>
      </c>
      <c r="DD29">
        <v>1.7996927020539642E-5</v>
      </c>
      <c r="DE29">
        <v>64.788937273942707</v>
      </c>
    </row>
    <row r="30" spans="1:109" x14ac:dyDescent="0.35">
      <c r="A30">
        <v>1000</v>
      </c>
      <c r="B30">
        <v>161</v>
      </c>
      <c r="C30">
        <v>4.4311999999999987</v>
      </c>
      <c r="D30">
        <v>17.708571428571418</v>
      </c>
      <c r="E30">
        <v>0.10914632428949779</v>
      </c>
      <c r="F30">
        <v>2048220169500.7949</v>
      </c>
      <c r="G30">
        <v>2048220169500.7949</v>
      </c>
      <c r="H30">
        <v>223555702836.6239</v>
      </c>
      <c r="I30">
        <v>3.7424119691514E-6</v>
      </c>
      <c r="J30">
        <v>13.47268308894504</v>
      </c>
      <c r="L30">
        <v>1500</v>
      </c>
      <c r="M30">
        <v>8.9697999999999958</v>
      </c>
      <c r="N30">
        <v>18.857142857142914</v>
      </c>
      <c r="O30">
        <v>1.257142857142861E-2</v>
      </c>
      <c r="P30">
        <v>1.4383190003432289E-3</v>
      </c>
      <c r="Q30">
        <v>2076432568529.7312</v>
      </c>
      <c r="R30">
        <v>2076432568529.7312</v>
      </c>
      <c r="S30">
        <v>2986572416.2478061</v>
      </c>
      <c r="T30">
        <v>2.1490592568754952E-5</v>
      </c>
      <c r="U30">
        <v>77.366133247517823</v>
      </c>
      <c r="W30">
        <v>1950</v>
      </c>
      <c r="X30">
        <v>161</v>
      </c>
      <c r="Y30">
        <v>11.522799999999997</v>
      </c>
      <c r="Z30">
        <v>35.297142857142816</v>
      </c>
      <c r="AA30">
        <v>8.6400449364310877E-2</v>
      </c>
      <c r="AB30">
        <v>2101823727655.7744</v>
      </c>
      <c r="AC30">
        <v>2101823727655.7744</v>
      </c>
      <c r="AD30">
        <v>181598514554.02988</v>
      </c>
      <c r="AE30">
        <v>8.4909725744414011E-6</v>
      </c>
      <c r="AF30">
        <v>30.567501267989044</v>
      </c>
      <c r="AH30">
        <v>2450</v>
      </c>
      <c r="AI30">
        <v>161</v>
      </c>
      <c r="AJ30">
        <v>15.797399999999994</v>
      </c>
      <c r="AK30">
        <v>41.597142857142828</v>
      </c>
      <c r="AL30">
        <v>8.053990037866586E-2</v>
      </c>
      <c r="AM30">
        <v>2130036126684.7107</v>
      </c>
      <c r="AN30">
        <v>2130036126684.7107</v>
      </c>
      <c r="AO30">
        <v>171552897446.1459</v>
      </c>
      <c r="AP30">
        <v>1.1102810779969428E-5</v>
      </c>
      <c r="AQ30">
        <v>39.970118807889939</v>
      </c>
      <c r="AS30">
        <v>2950</v>
      </c>
      <c r="AT30">
        <v>161</v>
      </c>
      <c r="AU30">
        <v>21.02239999999999</v>
      </c>
      <c r="AV30">
        <v>43.71428571428585</v>
      </c>
      <c r="AW30">
        <v>7.1763163232015176E-2</v>
      </c>
      <c r="AX30">
        <v>2158248525713.6475</v>
      </c>
      <c r="AY30">
        <v>2158248525713.6475</v>
      </c>
      <c r="AZ30">
        <v>154882741246.04459</v>
      </c>
      <c r="BA30">
        <v>1.4338133291820461E-5</v>
      </c>
      <c r="BB30">
        <v>51.617279850553658</v>
      </c>
      <c r="BD30">
        <v>3425</v>
      </c>
      <c r="BE30">
        <v>161</v>
      </c>
      <c r="BF30">
        <v>26.83659999999999</v>
      </c>
      <c r="BG30">
        <v>52.217142857142825</v>
      </c>
      <c r="BH30">
        <v>6.5949226593846097E-2</v>
      </c>
      <c r="BI30">
        <v>2185050304791.137</v>
      </c>
      <c r="BJ30">
        <v>2185050304791.137</v>
      </c>
      <c r="BK30">
        <v>144102377669.62317</v>
      </c>
      <c r="BL30">
        <v>1.7465879116238634E-5</v>
      </c>
      <c r="BM30">
        <v>62.877164818459079</v>
      </c>
      <c r="BO30">
        <v>4000</v>
      </c>
      <c r="BP30">
        <v>161</v>
      </c>
      <c r="BQ30">
        <v>28.230799999999988</v>
      </c>
      <c r="BR30">
        <v>65.845714285714166</v>
      </c>
      <c r="BS30">
        <v>6.9758192101571803E-2</v>
      </c>
      <c r="BT30">
        <v>2217494563674.4141</v>
      </c>
      <c r="BU30">
        <v>2217494563674.4141</v>
      </c>
      <c r="BV30">
        <v>154688411756.99094</v>
      </c>
      <c r="BW30">
        <v>1.945798531510256E-5</v>
      </c>
      <c r="BX30">
        <v>70.048747134369208</v>
      </c>
      <c r="BZ30">
        <v>4500</v>
      </c>
      <c r="CA30">
        <v>161</v>
      </c>
      <c r="CB30">
        <v>28.968799999999987</v>
      </c>
      <c r="CC30">
        <v>69.651428571428553</v>
      </c>
      <c r="CD30">
        <v>8.304474742645114E-2</v>
      </c>
      <c r="CE30">
        <v>2245706962703.3506</v>
      </c>
      <c r="CF30">
        <v>2245706962703.3506</v>
      </c>
      <c r="CG30">
        <v>186494167511.52249</v>
      </c>
      <c r="CH30">
        <v>1.9227705951308852E-5</v>
      </c>
      <c r="CI30">
        <v>69.21974142471187</v>
      </c>
      <c r="CK30">
        <v>5000</v>
      </c>
      <c r="CL30">
        <v>161</v>
      </c>
      <c r="CM30">
        <v>31.255599999999991</v>
      </c>
      <c r="CN30">
        <v>73.217142857142591</v>
      </c>
      <c r="CO30">
        <v>7.9335673770225226E-2</v>
      </c>
      <c r="CP30">
        <v>2273919361732.2876</v>
      </c>
      <c r="CQ30">
        <v>2273919361732.2876</v>
      </c>
      <c r="CR30">
        <v>180402924662.19153</v>
      </c>
      <c r="CS30">
        <v>2.1873642152532323E-5</v>
      </c>
      <c r="CT30">
        <v>78.745111749116361</v>
      </c>
      <c r="CV30">
        <v>1000</v>
      </c>
      <c r="CW30">
        <v>161</v>
      </c>
      <c r="CX30">
        <v>8.365199999999998</v>
      </c>
      <c r="CY30">
        <v>29.288571428571384</v>
      </c>
      <c r="CZ30">
        <v>2.4514277973666652E-2</v>
      </c>
      <c r="DA30">
        <v>2101823727655.7744</v>
      </c>
      <c r="DB30">
        <v>2101823727655.7744</v>
      </c>
      <c r="DC30">
        <v>51524691111.401886</v>
      </c>
      <c r="DD30">
        <v>1.7661666287261172E-5</v>
      </c>
      <c r="DE30">
        <v>63.58199863414022</v>
      </c>
    </row>
    <row r="31" spans="1:109" x14ac:dyDescent="0.35">
      <c r="A31">
        <v>1000</v>
      </c>
      <c r="B31">
        <v>171</v>
      </c>
      <c r="C31">
        <v>4.8443999999999985</v>
      </c>
      <c r="D31">
        <v>15.754285714285693</v>
      </c>
      <c r="E31">
        <v>0.10876937904065054</v>
      </c>
      <c r="F31">
        <v>2048220169500.7949</v>
      </c>
      <c r="G31">
        <v>2048220169500.7949</v>
      </c>
      <c r="H31">
        <v>222783635975.13745</v>
      </c>
      <c r="I31">
        <v>3.7521149612380887E-6</v>
      </c>
      <c r="J31">
        <v>13.50761386045712</v>
      </c>
      <c r="L31">
        <v>1500</v>
      </c>
      <c r="M31">
        <v>9.4097999999999971</v>
      </c>
      <c r="N31">
        <v>24.839999999999968</v>
      </c>
      <c r="O31">
        <v>1.6559999999999978E-2</v>
      </c>
      <c r="P31">
        <v>1.5073912541657274E-3</v>
      </c>
      <c r="Q31">
        <v>2076432568529.7312</v>
      </c>
      <c r="R31">
        <v>2076432568529.7312</v>
      </c>
      <c r="S31">
        <v>3129996293.666594</v>
      </c>
      <c r="T31">
        <v>2.1451142111050424E-5</v>
      </c>
      <c r="U31">
        <v>77.224111599781523</v>
      </c>
      <c r="W31">
        <v>1950</v>
      </c>
      <c r="X31">
        <v>171</v>
      </c>
      <c r="Y31">
        <v>12.346399999999996</v>
      </c>
      <c r="Z31">
        <v>34.859999999999992</v>
      </c>
      <c r="AA31">
        <v>8.6457732801251228E-2</v>
      </c>
      <c r="AB31">
        <v>2101823727655.7744</v>
      </c>
      <c r="AC31">
        <v>2101823727655.7744</v>
      </c>
      <c r="AD31">
        <v>181718914240.99277</v>
      </c>
      <c r="AE31">
        <v>8.486990357381174E-6</v>
      </c>
      <c r="AF31">
        <v>30.553165286572227</v>
      </c>
      <c r="AH31">
        <v>2450</v>
      </c>
      <c r="AI31">
        <v>171</v>
      </c>
      <c r="AJ31">
        <v>16.767999999999994</v>
      </c>
      <c r="AK31">
        <v>39.205714285714272</v>
      </c>
      <c r="AL31">
        <v>8.0814674006263285E-2</v>
      </c>
      <c r="AM31">
        <v>2130036126684.7107</v>
      </c>
      <c r="AN31">
        <v>2130036126684.7107</v>
      </c>
      <c r="AO31">
        <v>172138175199.58862</v>
      </c>
      <c r="AP31">
        <v>1.1076516873150085E-5</v>
      </c>
      <c r="AQ31">
        <v>39.875460743340305</v>
      </c>
      <c r="AS31">
        <v>2950</v>
      </c>
      <c r="AT31">
        <v>171</v>
      </c>
      <c r="AU31">
        <v>22.042399999999994</v>
      </c>
      <c r="AV31">
        <v>50.262857142857087</v>
      </c>
      <c r="AW31">
        <v>7.2316666374646982E-2</v>
      </c>
      <c r="AX31">
        <v>2158248525713.6475</v>
      </c>
      <c r="AY31">
        <v>2158248525713.6475</v>
      </c>
      <c r="AZ31">
        <v>156077338587.60754</v>
      </c>
      <c r="BA31">
        <v>1.4264009641193032E-5</v>
      </c>
      <c r="BB31">
        <v>51.350434708294912</v>
      </c>
      <c r="BD31">
        <v>3425</v>
      </c>
      <c r="BE31">
        <v>171</v>
      </c>
      <c r="BF31">
        <v>28.054999999999989</v>
      </c>
      <c r="BG31">
        <v>57.334285714285627</v>
      </c>
      <c r="BH31">
        <v>6.6761945735911737E-2</v>
      </c>
      <c r="BI31">
        <v>2185050304791.137</v>
      </c>
      <c r="BJ31">
        <v>2185050304791.137</v>
      </c>
      <c r="BK31">
        <v>145878209878.70328</v>
      </c>
      <c r="BL31">
        <v>1.7325455709549717E-5</v>
      </c>
      <c r="BM31">
        <v>62.371640554378985</v>
      </c>
      <c r="BO31">
        <v>4000</v>
      </c>
      <c r="BP31">
        <v>171</v>
      </c>
      <c r="BQ31">
        <v>29.767199999999985</v>
      </c>
      <c r="BR31">
        <v>65.622857142857228</v>
      </c>
      <c r="BS31">
        <v>7.0698738174524073E-2</v>
      </c>
      <c r="BT31">
        <v>2217494563674.4141</v>
      </c>
      <c r="BU31">
        <v>2217494563674.4141</v>
      </c>
      <c r="BV31">
        <v>156774067560.64789</v>
      </c>
      <c r="BW31">
        <v>1.9282889540035764E-5</v>
      </c>
      <c r="BX31">
        <v>69.418402344128751</v>
      </c>
      <c r="BZ31">
        <v>4500</v>
      </c>
      <c r="CA31">
        <v>171</v>
      </c>
      <c r="CB31">
        <v>30.593999999999987</v>
      </c>
      <c r="CC31">
        <v>69.659999999999968</v>
      </c>
      <c r="CD31">
        <v>8.3907462091241336E-2</v>
      </c>
      <c r="CE31">
        <v>2245706962703.3506</v>
      </c>
      <c r="CF31">
        <v>2245706962703.3506</v>
      </c>
      <c r="CG31">
        <v>188431571841.06812</v>
      </c>
      <c r="CH31">
        <v>1.9086296018942164E-5</v>
      </c>
      <c r="CI31">
        <v>68.710665668191794</v>
      </c>
      <c r="CK31">
        <v>5000</v>
      </c>
      <c r="CL31">
        <v>171</v>
      </c>
      <c r="CM31">
        <v>32.963999999999984</v>
      </c>
      <c r="CN31">
        <v>71.897142857143081</v>
      </c>
      <c r="CO31">
        <v>8.0409578160448913E-2</v>
      </c>
      <c r="CP31">
        <v>2273919361732.2876</v>
      </c>
      <c r="CQ31">
        <v>2273919361732.2876</v>
      </c>
      <c r="CR31">
        <v>182844896647.77048</v>
      </c>
      <c r="CS31">
        <v>2.1666483422406163E-5</v>
      </c>
      <c r="CT31">
        <v>77.999340320662185</v>
      </c>
      <c r="CV31">
        <v>1000</v>
      </c>
      <c r="CW31">
        <v>171</v>
      </c>
      <c r="CX31">
        <v>9.0485999999999969</v>
      </c>
      <c r="CY31">
        <v>33.359999999999978</v>
      </c>
      <c r="CZ31">
        <v>2.5602303962517114E-2</v>
      </c>
      <c r="DA31">
        <v>2101823727655.7744</v>
      </c>
      <c r="DB31">
        <v>2101823727655.7744</v>
      </c>
      <c r="DC31">
        <v>53811529951.073929</v>
      </c>
      <c r="DD31">
        <v>1.7348112178755699E-5</v>
      </c>
      <c r="DE31">
        <v>62.453203843520519</v>
      </c>
    </row>
    <row r="32" spans="1:109" x14ac:dyDescent="0.35">
      <c r="A32">
        <v>1000</v>
      </c>
      <c r="B32">
        <v>181</v>
      </c>
      <c r="C32">
        <v>5.211999999999998</v>
      </c>
      <c r="D32">
        <v>15.925714285714283</v>
      </c>
      <c r="E32">
        <v>0.10839439481273971</v>
      </c>
      <c r="F32">
        <v>2048220169500.7949</v>
      </c>
      <c r="G32">
        <v>2048220169500.7949</v>
      </c>
      <c r="H32">
        <v>222015585716.28583</v>
      </c>
      <c r="I32">
        <v>3.7618175257020718E-6</v>
      </c>
      <c r="J32">
        <v>13.542543092527458</v>
      </c>
      <c r="L32">
        <v>1500</v>
      </c>
      <c r="M32">
        <v>9.9893999999999963</v>
      </c>
      <c r="N32">
        <v>28.885714285714268</v>
      </c>
      <c r="O32">
        <v>1.9257142857142844E-2</v>
      </c>
      <c r="P32">
        <v>1.5981709665394048E-3</v>
      </c>
      <c r="Q32">
        <v>2076432568529.7312</v>
      </c>
      <c r="R32">
        <v>2076432568529.7312</v>
      </c>
      <c r="S32">
        <v>3318494245.0010595</v>
      </c>
      <c r="T32">
        <v>2.1399513228489577E-5</v>
      </c>
      <c r="U32">
        <v>77.03824762256248</v>
      </c>
      <c r="W32">
        <v>1950</v>
      </c>
      <c r="X32">
        <v>181</v>
      </c>
      <c r="Y32">
        <v>13.159799999999995</v>
      </c>
      <c r="Z32">
        <v>31.414285714285665</v>
      </c>
      <c r="AA32">
        <v>8.6514485568543228E-2</v>
      </c>
      <c r="AB32">
        <v>2101823727655.7744</v>
      </c>
      <c r="AC32">
        <v>2101823727655.7744</v>
      </c>
      <c r="AD32">
        <v>181838198553.89722</v>
      </c>
      <c r="AE32">
        <v>8.4830487131121098E-6</v>
      </c>
      <c r="AF32">
        <v>30.538975367203594</v>
      </c>
      <c r="AH32">
        <v>2450</v>
      </c>
      <c r="AI32">
        <v>181</v>
      </c>
      <c r="AJ32">
        <v>17.682799999999993</v>
      </c>
      <c r="AK32">
        <v>37.405714285714204</v>
      </c>
      <c r="AL32">
        <v>8.1086304724773323E-2</v>
      </c>
      <c r="AM32">
        <v>2130036126684.7107</v>
      </c>
      <c r="AN32">
        <v>2130036126684.7107</v>
      </c>
      <c r="AO32">
        <v>172716758443.13232</v>
      </c>
      <c r="AP32">
        <v>1.1050645845691501E-5</v>
      </c>
      <c r="AQ32">
        <v>39.782325044489404</v>
      </c>
      <c r="AS32">
        <v>2950</v>
      </c>
      <c r="AT32">
        <v>181</v>
      </c>
      <c r="AU32">
        <v>23.215199999999992</v>
      </c>
      <c r="AV32">
        <v>44.811428571428586</v>
      </c>
      <c r="AW32">
        <v>7.2862060167621784E-2</v>
      </c>
      <c r="AX32">
        <v>2158248525713.6475</v>
      </c>
      <c r="AY32">
        <v>2158248525713.6475</v>
      </c>
      <c r="AZ32">
        <v>157254433937.22879</v>
      </c>
      <c r="BA32">
        <v>1.4191717805334521E-5</v>
      </c>
      <c r="BB32">
        <v>51.090184099204279</v>
      </c>
      <c r="BD32">
        <v>3425</v>
      </c>
      <c r="BE32">
        <v>181</v>
      </c>
      <c r="BF32">
        <v>29.392799999999987</v>
      </c>
      <c r="BG32">
        <v>56.802857142857377</v>
      </c>
      <c r="BH32">
        <v>6.7560202572989961E-2</v>
      </c>
      <c r="BI32">
        <v>2185050304791.137</v>
      </c>
      <c r="BJ32">
        <v>2185050304791.137</v>
      </c>
      <c r="BK32">
        <v>147622441223.86267</v>
      </c>
      <c r="BL32">
        <v>1.7189711968929343E-5</v>
      </c>
      <c r="BM32">
        <v>61.882963088145637</v>
      </c>
      <c r="BO32">
        <v>4000</v>
      </c>
      <c r="BP32">
        <v>181</v>
      </c>
      <c r="BQ32">
        <v>31.298399999999987</v>
      </c>
      <c r="BR32">
        <v>65.614285714285657</v>
      </c>
      <c r="BS32">
        <v>7.1621800489499052E-2</v>
      </c>
      <c r="BT32">
        <v>2217494563674.4141</v>
      </c>
      <c r="BU32">
        <v>2217494563674.4141</v>
      </c>
      <c r="BV32">
        <v>158820953226.03763</v>
      </c>
      <c r="BW32">
        <v>1.911408571966712E-5</v>
      </c>
      <c r="BX32">
        <v>68.810708590801624</v>
      </c>
      <c r="BZ32">
        <v>4500</v>
      </c>
      <c r="CA32">
        <v>181</v>
      </c>
      <c r="CB32">
        <v>32.219399999999986</v>
      </c>
      <c r="CC32">
        <v>69.454285714285845</v>
      </c>
      <c r="CD32">
        <v>8.4756075735183192E-2</v>
      </c>
      <c r="CE32">
        <v>2245706962703.3506</v>
      </c>
      <c r="CF32">
        <v>2245706962703.3506</v>
      </c>
      <c r="CG32">
        <v>190337309409.91339</v>
      </c>
      <c r="CH32">
        <v>1.8949212125786349E-5</v>
      </c>
      <c r="CI32">
        <v>68.217163652830848</v>
      </c>
      <c r="CK32">
        <v>5000</v>
      </c>
      <c r="CL32">
        <v>181</v>
      </c>
      <c r="CM32">
        <v>34.64159999999999</v>
      </c>
      <c r="CN32">
        <v>78.711428571428456</v>
      </c>
      <c r="CO32">
        <v>8.1463467162036049E-2</v>
      </c>
      <c r="CP32">
        <v>2273919361732.2876</v>
      </c>
      <c r="CQ32">
        <v>2273919361732.2876</v>
      </c>
      <c r="CR32">
        <v>185241355253.59619</v>
      </c>
      <c r="CS32">
        <v>2.1466965438014297E-5</v>
      </c>
      <c r="CT32">
        <v>77.281075576851464</v>
      </c>
      <c r="CV32">
        <v>1000</v>
      </c>
      <c r="CW32">
        <v>181</v>
      </c>
      <c r="CX32">
        <v>9.8269999999999964</v>
      </c>
      <c r="CY32">
        <v>28.465714285714331</v>
      </c>
      <c r="CZ32">
        <v>2.6658899144842013E-2</v>
      </c>
      <c r="DA32">
        <v>2101823727655.7744</v>
      </c>
      <c r="DB32">
        <v>2101823727655.7744</v>
      </c>
      <c r="DC32">
        <v>56032306775.81118</v>
      </c>
      <c r="DD32">
        <v>1.7054090906998353E-5</v>
      </c>
      <c r="DE32">
        <v>61.394727265194071</v>
      </c>
    </row>
    <row r="33" spans="1:109" x14ac:dyDescent="0.35">
      <c r="A33">
        <v>1000</v>
      </c>
      <c r="B33">
        <v>191</v>
      </c>
      <c r="C33">
        <v>5.5835999999999979</v>
      </c>
      <c r="D33">
        <v>20.562857142857148</v>
      </c>
      <c r="E33">
        <v>0.10802136976109976</v>
      </c>
      <c r="F33">
        <v>2048220169500.7949</v>
      </c>
      <c r="G33">
        <v>2048220169500.7949</v>
      </c>
      <c r="H33">
        <v>221251548281.78778</v>
      </c>
      <c r="I33">
        <v>3.7715193126735051E-6</v>
      </c>
      <c r="J33">
        <v>13.577469525624618</v>
      </c>
      <c r="L33">
        <v>1500</v>
      </c>
      <c r="M33">
        <v>10.663399999999996</v>
      </c>
      <c r="N33">
        <v>28.825714285714252</v>
      </c>
      <c r="O33">
        <v>1.9217142857142835E-2</v>
      </c>
      <c r="P33">
        <v>1.7034203976382491E-3</v>
      </c>
      <c r="Q33">
        <v>2076432568529.7312</v>
      </c>
      <c r="R33">
        <v>2076432568529.7312</v>
      </c>
      <c r="S33">
        <v>3537037591.5539255</v>
      </c>
      <c r="T33">
        <v>2.1339965257507038E-5</v>
      </c>
      <c r="U33">
        <v>76.823874927025344</v>
      </c>
      <c r="W33">
        <v>1950</v>
      </c>
      <c r="X33">
        <v>191</v>
      </c>
      <c r="Y33">
        <v>13.892799999999994</v>
      </c>
      <c r="Z33">
        <v>31.285714285714306</v>
      </c>
      <c r="AA33">
        <v>8.6570712987567161E-2</v>
      </c>
      <c r="AB33">
        <v>2101823727655.7744</v>
      </c>
      <c r="AC33">
        <v>2101823727655.7744</v>
      </c>
      <c r="AD33">
        <v>181956378677.34659</v>
      </c>
      <c r="AE33">
        <v>8.479147164727505E-6</v>
      </c>
      <c r="AF33">
        <v>30.52492979301902</v>
      </c>
      <c r="AH33">
        <v>2450</v>
      </c>
      <c r="AI33">
        <v>191</v>
      </c>
      <c r="AJ33">
        <v>18.555599999999991</v>
      </c>
      <c r="AK33">
        <v>42.462857142857295</v>
      </c>
      <c r="AL33">
        <v>8.1354840734085193E-2</v>
      </c>
      <c r="AM33">
        <v>2130036126684.7107</v>
      </c>
      <c r="AN33">
        <v>2130036126684.7107</v>
      </c>
      <c r="AO33">
        <v>173288749844.28235</v>
      </c>
      <c r="AP33">
        <v>1.1025188089732547E-5</v>
      </c>
      <c r="AQ33">
        <v>39.690677123037169</v>
      </c>
      <c r="AS33">
        <v>2950</v>
      </c>
      <c r="AT33">
        <v>191</v>
      </c>
      <c r="AU33">
        <v>24.260799999999993</v>
      </c>
      <c r="AV33">
        <v>48.197142857142751</v>
      </c>
      <c r="AW33">
        <v>7.3399532677086904E-2</v>
      </c>
      <c r="AX33">
        <v>2158248525713.6475</v>
      </c>
      <c r="AY33">
        <v>2158248525713.6475</v>
      </c>
      <c r="AZ33">
        <v>158414433188.39349</v>
      </c>
      <c r="BA33">
        <v>1.4121189253170648E-5</v>
      </c>
      <c r="BB33">
        <v>50.836281311414332</v>
      </c>
      <c r="BD33">
        <v>3425</v>
      </c>
      <c r="BE33">
        <v>191</v>
      </c>
      <c r="BF33">
        <v>30.718199999999992</v>
      </c>
      <c r="BG33">
        <v>56.117142857142568</v>
      </c>
      <c r="BH33">
        <v>6.8344447599573144E-2</v>
      </c>
      <c r="BI33">
        <v>2185050304791.137</v>
      </c>
      <c r="BJ33">
        <v>2185050304791.137</v>
      </c>
      <c r="BK33">
        <v>149336056058.22919</v>
      </c>
      <c r="BL33">
        <v>1.7058406525007303E-5</v>
      </c>
      <c r="BM33">
        <v>61.410263490026288</v>
      </c>
      <c r="BO33">
        <v>4000</v>
      </c>
      <c r="BP33">
        <v>191</v>
      </c>
      <c r="BQ33">
        <v>32.829399999999985</v>
      </c>
      <c r="BR33">
        <v>62.820000000000078</v>
      </c>
      <c r="BS33">
        <v>7.2527969568141601E-2</v>
      </c>
      <c r="BT33">
        <v>2217494563674.4141</v>
      </c>
      <c r="BU33">
        <v>2217494563674.4141</v>
      </c>
      <c r="BV33">
        <v>160830378231.69733</v>
      </c>
      <c r="BW33">
        <v>1.8951221536971851E-5</v>
      </c>
      <c r="BX33">
        <v>68.224397533098667</v>
      </c>
      <c r="BZ33">
        <v>4500</v>
      </c>
      <c r="CA33">
        <v>191</v>
      </c>
      <c r="CB33">
        <v>33.839999999999989</v>
      </c>
      <c r="CC33">
        <v>66.14571428571422</v>
      </c>
      <c r="CD33">
        <v>8.5590998156703346E-2</v>
      </c>
      <c r="CE33">
        <v>2245706962703.3506</v>
      </c>
      <c r="CF33">
        <v>2245706962703.3506</v>
      </c>
      <c r="CG33">
        <v>192212300505.23834</v>
      </c>
      <c r="CH33">
        <v>1.8816248171911116E-5</v>
      </c>
      <c r="CI33">
        <v>67.738493418880012</v>
      </c>
      <c r="CK33">
        <v>5000</v>
      </c>
      <c r="CL33">
        <v>191</v>
      </c>
      <c r="CM33">
        <v>36.478199999999987</v>
      </c>
      <c r="CN33">
        <v>78.634285714285767</v>
      </c>
      <c r="CO33">
        <v>8.2498041695291999E-2</v>
      </c>
      <c r="CP33">
        <v>2273919361732.2876</v>
      </c>
      <c r="CQ33">
        <v>2273919361732.2876</v>
      </c>
      <c r="CR33">
        <v>187593894315.92203</v>
      </c>
      <c r="CS33">
        <v>2.1274646134954761E-5</v>
      </c>
      <c r="CT33">
        <v>76.588726085837138</v>
      </c>
      <c r="CV33">
        <v>1000</v>
      </c>
      <c r="CW33">
        <v>191</v>
      </c>
      <c r="CX33">
        <v>10.491199999999997</v>
      </c>
      <c r="CY33">
        <v>27.899999999999995</v>
      </c>
      <c r="CZ33">
        <v>2.7685829689885616E-2</v>
      </c>
      <c r="DA33">
        <v>2101823727655.7744</v>
      </c>
      <c r="DB33">
        <v>2101823727655.7744</v>
      </c>
      <c r="DC33">
        <v>58190733762.0383</v>
      </c>
      <c r="DD33">
        <v>1.6777720254179505E-5</v>
      </c>
      <c r="DE33">
        <v>60.39979291504622</v>
      </c>
    </row>
    <row r="34" spans="1:109" x14ac:dyDescent="0.35">
      <c r="A34">
        <v>1000</v>
      </c>
      <c r="B34">
        <v>201</v>
      </c>
      <c r="C34">
        <v>6.0633999999999979</v>
      </c>
      <c r="D34">
        <v>21.94285714285709</v>
      </c>
      <c r="E34">
        <v>0.10765030196573722</v>
      </c>
      <c r="F34">
        <v>2048220169500.7949</v>
      </c>
      <c r="G34">
        <v>2048220169500.7949</v>
      </c>
      <c r="H34">
        <v>220491519739.07404</v>
      </c>
      <c r="I34">
        <v>3.781219971188373E-6</v>
      </c>
      <c r="J34">
        <v>13.612391896278142</v>
      </c>
      <c r="L34">
        <v>1500</v>
      </c>
      <c r="M34">
        <v>11.335999999999995</v>
      </c>
      <c r="N34">
        <v>28.431428571428619</v>
      </c>
      <c r="O34">
        <v>1.8954285714285746E-2</v>
      </c>
      <c r="P34">
        <v>1.8080876019545161E-3</v>
      </c>
      <c r="Q34">
        <v>2076432568529.7312</v>
      </c>
      <c r="R34">
        <v>2076432568529.7312</v>
      </c>
      <c r="S34">
        <v>3754371983.4531779</v>
      </c>
      <c r="T34">
        <v>2.1281074452392553E-5</v>
      </c>
      <c r="U34">
        <v>76.611868028613188</v>
      </c>
      <c r="W34">
        <v>1950</v>
      </c>
      <c r="X34">
        <v>201</v>
      </c>
      <c r="Y34">
        <v>14.622799999999994</v>
      </c>
      <c r="Z34">
        <v>40.422857142857112</v>
      </c>
      <c r="AA34">
        <v>8.6626420318738961E-2</v>
      </c>
      <c r="AB34">
        <v>2101823727655.7744</v>
      </c>
      <c r="AC34">
        <v>2101823727655.7744</v>
      </c>
      <c r="AD34">
        <v>182073465667.80783</v>
      </c>
      <c r="AE34">
        <v>8.4752852421420021E-6</v>
      </c>
      <c r="AF34">
        <v>30.511026871711209</v>
      </c>
      <c r="AH34">
        <v>2450</v>
      </c>
      <c r="AI34">
        <v>201</v>
      </c>
      <c r="AJ34">
        <v>19.546399999999995</v>
      </c>
      <c r="AK34">
        <v>38.562857142856949</v>
      </c>
      <c r="AL34">
        <v>8.1620329195248351E-2</v>
      </c>
      <c r="AM34">
        <v>2130036126684.7107</v>
      </c>
      <c r="AN34">
        <v>2130036126684.7107</v>
      </c>
      <c r="AO34">
        <v>173854249857.7778</v>
      </c>
      <c r="AP34">
        <v>1.1000134292109654E-5</v>
      </c>
      <c r="AQ34">
        <v>39.600483451594755</v>
      </c>
      <c r="AS34">
        <v>2950</v>
      </c>
      <c r="AT34">
        <v>201</v>
      </c>
      <c r="AU34">
        <v>25.38539999999999</v>
      </c>
      <c r="AV34">
        <v>50.597142857142948</v>
      </c>
      <c r="AW34">
        <v>7.3929265323310747E-2</v>
      </c>
      <c r="AX34">
        <v>2158248525713.6475</v>
      </c>
      <c r="AY34">
        <v>2158248525713.6475</v>
      </c>
      <c r="AZ34">
        <v>159557727891.12851</v>
      </c>
      <c r="BA34">
        <v>1.4052358944254277E-5</v>
      </c>
      <c r="BB34">
        <v>50.588492199315397</v>
      </c>
      <c r="BD34">
        <v>3425</v>
      </c>
      <c r="BE34">
        <v>201</v>
      </c>
      <c r="BF34">
        <v>32.027599999999985</v>
      </c>
      <c r="BG34">
        <v>58.414285714285697</v>
      </c>
      <c r="BH34">
        <v>6.9115109291959076E-2</v>
      </c>
      <c r="BI34">
        <v>2185050304791.137</v>
      </c>
      <c r="BJ34">
        <v>2185050304791.137</v>
      </c>
      <c r="BK34">
        <v>151019990624.06793</v>
      </c>
      <c r="BL34">
        <v>1.6931314933213694E-5</v>
      </c>
      <c r="BM34">
        <v>60.952733759569298</v>
      </c>
      <c r="BO34">
        <v>4000</v>
      </c>
      <c r="BP34">
        <v>201</v>
      </c>
      <c r="BQ34">
        <v>34.295199999999987</v>
      </c>
      <c r="BR34">
        <v>58.954285714285653</v>
      </c>
      <c r="BS34">
        <v>7.3417804441667567E-2</v>
      </c>
      <c r="BT34">
        <v>2217494563674.4141</v>
      </c>
      <c r="BU34">
        <v>2217494563674.4141</v>
      </c>
      <c r="BV34">
        <v>162803582226.30908</v>
      </c>
      <c r="BW34">
        <v>1.8793971483421616E-5</v>
      </c>
      <c r="BX34">
        <v>67.658297340317816</v>
      </c>
      <c r="BZ34">
        <v>4500</v>
      </c>
      <c r="CA34">
        <v>201</v>
      </c>
      <c r="CB34">
        <v>35.383399999999988</v>
      </c>
      <c r="CC34">
        <v>74.768571428571363</v>
      </c>
      <c r="CD34">
        <v>8.6412620477186536E-2</v>
      </c>
      <c r="CE34">
        <v>2245706962703.3506</v>
      </c>
      <c r="CF34">
        <v>2245706962703.3506</v>
      </c>
      <c r="CG34">
        <v>194057423471.05994</v>
      </c>
      <c r="CH34">
        <v>1.8687211436240728E-5</v>
      </c>
      <c r="CI34">
        <v>67.27396117046662</v>
      </c>
      <c r="CK34">
        <v>5000</v>
      </c>
      <c r="CL34">
        <v>201</v>
      </c>
      <c r="CM34">
        <v>38.312999999999988</v>
      </c>
      <c r="CN34">
        <v>76.928571428571203</v>
      </c>
      <c r="CO34">
        <v>8.351396380133852E-2</v>
      </c>
      <c r="CP34">
        <v>2273919361732.2876</v>
      </c>
      <c r="CQ34">
        <v>2273919361732.2876</v>
      </c>
      <c r="CR34">
        <v>189904019262.87305</v>
      </c>
      <c r="CS34">
        <v>2.1089118218426084E-5</v>
      </c>
      <c r="CT34">
        <v>75.920825586333905</v>
      </c>
      <c r="CV34">
        <v>1000</v>
      </c>
      <c r="CW34">
        <v>201</v>
      </c>
      <c r="CX34">
        <v>11.142199999999997</v>
      </c>
      <c r="CY34">
        <v>29.605714285714189</v>
      </c>
      <c r="CZ34">
        <v>2.868470145600786E-2</v>
      </c>
      <c r="DA34">
        <v>2101823727655.7744</v>
      </c>
      <c r="DB34">
        <v>2101823727655.7744</v>
      </c>
      <c r="DC34">
        <v>60290186140.959457</v>
      </c>
      <c r="DD34">
        <v>1.6517361201499877E-5</v>
      </c>
      <c r="DE34">
        <v>59.46250032539956</v>
      </c>
    </row>
    <row r="35" spans="1:109" x14ac:dyDescent="0.35">
      <c r="A35">
        <v>1000</v>
      </c>
      <c r="B35">
        <v>211</v>
      </c>
      <c r="C35">
        <v>6.5753999999999966</v>
      </c>
      <c r="D35">
        <v>19.320000000000007</v>
      </c>
      <c r="E35">
        <v>0.10728118943149534</v>
      </c>
      <c r="F35">
        <v>2048220169500.7949</v>
      </c>
      <c r="G35">
        <v>2048220169500.7949</v>
      </c>
      <c r="H35">
        <v>219735496001.62427</v>
      </c>
      <c r="I35">
        <v>3.7909191492429963E-6</v>
      </c>
      <c r="J35">
        <v>13.647308937274786</v>
      </c>
      <c r="L35">
        <v>1500</v>
      </c>
      <c r="M35">
        <v>11.999399999999996</v>
      </c>
      <c r="N35">
        <v>27.685714285714319</v>
      </c>
      <c r="O35">
        <v>1.845714285714288E-2</v>
      </c>
      <c r="P35">
        <v>1.9109681632118194E-3</v>
      </c>
      <c r="Q35">
        <v>2076432568529.7312</v>
      </c>
      <c r="R35">
        <v>2076432568529.7312</v>
      </c>
      <c r="S35">
        <v>3967996531.5164609</v>
      </c>
      <c r="T35">
        <v>2.1223504802510661E-5</v>
      </c>
      <c r="U35">
        <v>76.404617289038384</v>
      </c>
      <c r="W35">
        <v>1950</v>
      </c>
      <c r="X35">
        <v>211</v>
      </c>
      <c r="Y35">
        <v>15.565999999999994</v>
      </c>
      <c r="Z35">
        <v>36.56571428571425</v>
      </c>
      <c r="AA35">
        <v>8.6681612762353116E-2</v>
      </c>
      <c r="AB35">
        <v>2101823727655.7744</v>
      </c>
      <c r="AC35">
        <v>2101823727655.7744</v>
      </c>
      <c r="AD35">
        <v>182189470455.38336</v>
      </c>
      <c r="AE35">
        <v>8.4714624819706166E-6</v>
      </c>
      <c r="AF35">
        <v>30.497264935094218</v>
      </c>
      <c r="AH35">
        <v>2450</v>
      </c>
      <c r="AI35">
        <v>211</v>
      </c>
      <c r="AJ35">
        <v>20.44619999999999</v>
      </c>
      <c r="AK35">
        <v>43.431428571428604</v>
      </c>
      <c r="AL35">
        <v>8.1882816260849228E-2</v>
      </c>
      <c r="AM35">
        <v>2130036126684.7107</v>
      </c>
      <c r="AN35">
        <v>2130036126684.7107</v>
      </c>
      <c r="AO35">
        <v>174413356790.29514</v>
      </c>
      <c r="AP35">
        <v>1.0975475422911597E-5</v>
      </c>
      <c r="AQ35">
        <v>39.511711522481754</v>
      </c>
      <c r="AS35">
        <v>2950</v>
      </c>
      <c r="AT35">
        <v>211</v>
      </c>
      <c r="AU35">
        <v>26.565999999999992</v>
      </c>
      <c r="AV35">
        <v>52.662857142857128</v>
      </c>
      <c r="AW35">
        <v>7.4451433204385006E-2</v>
      </c>
      <c r="AX35">
        <v>2158248525713.6475</v>
      </c>
      <c r="AY35">
        <v>2158248525713.6475</v>
      </c>
      <c r="AZ35">
        <v>160684695950.63205</v>
      </c>
      <c r="BA35">
        <v>1.398516510450589E-5</v>
      </c>
      <c r="BB35">
        <v>50.346594376221205</v>
      </c>
      <c r="BD35">
        <v>3425</v>
      </c>
      <c r="BE35">
        <v>211</v>
      </c>
      <c r="BF35">
        <v>33.390599999999985</v>
      </c>
      <c r="BG35">
        <v>62.640000000000185</v>
      </c>
      <c r="BH35">
        <v>6.9872595593075029E-2</v>
      </c>
      <c r="BI35">
        <v>2185050304791.137</v>
      </c>
      <c r="BJ35">
        <v>2185050304791.137</v>
      </c>
      <c r="BK35">
        <v>152675136297.19644</v>
      </c>
      <c r="BL35">
        <v>1.6808228182908629E-5</v>
      </c>
      <c r="BM35">
        <v>60.509621458471067</v>
      </c>
      <c r="BO35">
        <v>4000</v>
      </c>
      <c r="BP35">
        <v>211</v>
      </c>
      <c r="BQ35">
        <v>35.670799999999986</v>
      </c>
      <c r="BR35">
        <v>66.762857142857158</v>
      </c>
      <c r="BS35">
        <v>7.4291834964128584E-2</v>
      </c>
      <c r="BT35">
        <v>2217494563674.4141</v>
      </c>
      <c r="BU35">
        <v>2217494563674.4141</v>
      </c>
      <c r="BV35">
        <v>164741740158.3519</v>
      </c>
      <c r="BW35">
        <v>1.864203429934545E-5</v>
      </c>
      <c r="BX35">
        <v>67.111323477643623</v>
      </c>
      <c r="BZ35">
        <v>4500</v>
      </c>
      <c r="CA35">
        <v>211</v>
      </c>
      <c r="CB35">
        <v>37.127999999999986</v>
      </c>
      <c r="CC35">
        <v>73.58857142857147</v>
      </c>
      <c r="CD35">
        <v>8.7221316312767652E-2</v>
      </c>
      <c r="CE35">
        <v>2245706962703.3506</v>
      </c>
      <c r="CF35">
        <v>2245706962703.3506</v>
      </c>
      <c r="CG35">
        <v>195873517339.73364</v>
      </c>
      <c r="CH35">
        <v>1.8561921483774089E-5</v>
      </c>
      <c r="CI35">
        <v>66.822917341586717</v>
      </c>
      <c r="CK35">
        <v>5000</v>
      </c>
      <c r="CL35">
        <v>211</v>
      </c>
      <c r="CM35">
        <v>40.107999999999983</v>
      </c>
      <c r="CN35">
        <v>78.728571428571584</v>
      </c>
      <c r="CO35">
        <v>8.4511859606723611E-2</v>
      </c>
      <c r="CP35">
        <v>2273919361732.2876</v>
      </c>
      <c r="CQ35">
        <v>2273919361732.2876</v>
      </c>
      <c r="CR35">
        <v>192173153855.72964</v>
      </c>
      <c r="CS35">
        <v>2.0910005732790217E-5</v>
      </c>
      <c r="CT35">
        <v>75.276020638044784</v>
      </c>
      <c r="CV35">
        <v>1000</v>
      </c>
      <c r="CW35">
        <v>211</v>
      </c>
      <c r="CX35">
        <v>11.832999999999995</v>
      </c>
      <c r="CY35">
        <v>69.385714285714286</v>
      </c>
      <c r="CZ35">
        <v>2.9656980004592499E-2</v>
      </c>
      <c r="DA35">
        <v>2101823727655.7744</v>
      </c>
      <c r="DB35">
        <v>2101823727655.7744</v>
      </c>
      <c r="DC35">
        <v>62333744264.265373</v>
      </c>
      <c r="DD35">
        <v>1.627157901708676E-5</v>
      </c>
      <c r="DE35">
        <v>58.577684461512334</v>
      </c>
    </row>
    <row r="36" spans="1:109" x14ac:dyDescent="0.35">
      <c r="A36">
        <v>1000</v>
      </c>
      <c r="B36">
        <v>221</v>
      </c>
      <c r="C36">
        <v>7.0261999999999967</v>
      </c>
      <c r="D36">
        <v>15.205714285714363</v>
      </c>
      <c r="E36">
        <v>0.10691403008823043</v>
      </c>
      <c r="F36">
        <v>2048220169500.7949</v>
      </c>
      <c r="G36">
        <v>2048220169500.7949</v>
      </c>
      <c r="H36">
        <v>218983472829.32843</v>
      </c>
      <c r="I36">
        <v>3.8006164938491193E-6</v>
      </c>
      <c r="J36">
        <v>13.68221937785683</v>
      </c>
      <c r="L36">
        <v>1500</v>
      </c>
      <c r="M36">
        <v>12.645399999999997</v>
      </c>
      <c r="N36">
        <v>27.539999999999917</v>
      </c>
      <c r="O36">
        <v>1.8359999999999946E-2</v>
      </c>
      <c r="P36">
        <v>2.0108121237393207E-3</v>
      </c>
      <c r="Q36">
        <v>2076432568529.7312</v>
      </c>
      <c r="R36">
        <v>2076432568529.7312</v>
      </c>
      <c r="S36">
        <v>4175315782.9267616</v>
      </c>
      <c r="T36">
        <v>2.1167931407135482E-5</v>
      </c>
      <c r="U36">
        <v>76.204553065687733</v>
      </c>
      <c r="W36">
        <v>1950</v>
      </c>
      <c r="X36">
        <v>221</v>
      </c>
      <c r="Y36">
        <v>16.419199999999993</v>
      </c>
      <c r="Z36">
        <v>33.094285714285775</v>
      </c>
      <c r="AA36">
        <v>8.6736295459411097E-2</v>
      </c>
      <c r="AB36">
        <v>2101823727655.7744</v>
      </c>
      <c r="AC36">
        <v>2101823727655.7744</v>
      </c>
      <c r="AD36">
        <v>182304403845.55206</v>
      </c>
      <c r="AE36">
        <v>8.4676784274103824E-6</v>
      </c>
      <c r="AF36">
        <v>30.483642338677377</v>
      </c>
      <c r="AH36">
        <v>2450</v>
      </c>
      <c r="AI36">
        <v>221</v>
      </c>
      <c r="AJ36">
        <v>21.459599999999991</v>
      </c>
      <c r="AK36">
        <v>47.31428571428583</v>
      </c>
      <c r="AL36">
        <v>8.2142347104254818E-2</v>
      </c>
      <c r="AM36">
        <v>2130036126684.7107</v>
      </c>
      <c r="AN36">
        <v>2130036126684.7107</v>
      </c>
      <c r="AO36">
        <v>174966166862.73801</v>
      </c>
      <c r="AP36">
        <v>1.0951202724570919E-5</v>
      </c>
      <c r="AQ36">
        <v>39.424329808455312</v>
      </c>
      <c r="AS36">
        <v>2950</v>
      </c>
      <c r="AT36">
        <v>221</v>
      </c>
      <c r="AU36">
        <v>27.794799999999992</v>
      </c>
      <c r="AV36">
        <v>50.914285714285668</v>
      </c>
      <c r="AW36">
        <v>7.4966205399829455E-2</v>
      </c>
      <c r="AX36">
        <v>2158248525713.6475</v>
      </c>
      <c r="AY36">
        <v>2158248525713.6475</v>
      </c>
      <c r="AZ36">
        <v>161795702282.52841</v>
      </c>
      <c r="BA36">
        <v>1.391954901927313E-5</v>
      </c>
      <c r="BB36">
        <v>50.110376469383269</v>
      </c>
      <c r="BD36">
        <v>3425</v>
      </c>
      <c r="BE36">
        <v>221</v>
      </c>
      <c r="BF36">
        <v>34.852199999999989</v>
      </c>
      <c r="BG36">
        <v>58.165714285714245</v>
      </c>
      <c r="BH36">
        <v>7.061729527014339E-2</v>
      </c>
      <c r="BI36">
        <v>2185050304791.137</v>
      </c>
      <c r="BJ36">
        <v>2185050304791.137</v>
      </c>
      <c r="BK36">
        <v>154302342553.55252</v>
      </c>
      <c r="BL36">
        <v>1.6688951363697321E-5</v>
      </c>
      <c r="BM36">
        <v>60.08022490931036</v>
      </c>
      <c r="BO36">
        <v>4000</v>
      </c>
      <c r="BP36">
        <v>221</v>
      </c>
      <c r="BQ36">
        <v>37.228599999999986</v>
      </c>
      <c r="BR36">
        <v>65.468571428571408</v>
      </c>
      <c r="BS36">
        <v>7.5150563910338003E-2</v>
      </c>
      <c r="BT36">
        <v>2217494563674.4141</v>
      </c>
      <c r="BU36">
        <v>2217494563674.4141</v>
      </c>
      <c r="BV36">
        <v>166645966928.24115</v>
      </c>
      <c r="BW36">
        <v>1.849513070641874E-5</v>
      </c>
      <c r="BX36">
        <v>66.582470543107462</v>
      </c>
      <c r="BZ36">
        <v>4500</v>
      </c>
      <c r="CA36">
        <v>221</v>
      </c>
      <c r="CB36">
        <v>38.845066666666654</v>
      </c>
      <c r="CC36">
        <v>73.629523809523903</v>
      </c>
      <c r="CD36">
        <v>8.8017442852838981E-2</v>
      </c>
      <c r="CE36">
        <v>2245706962703.3506</v>
      </c>
      <c r="CF36">
        <v>2245706962703.3506</v>
      </c>
      <c r="CG36">
        <v>197661384253.96475</v>
      </c>
      <c r="CH36">
        <v>1.8440209179788701E-5</v>
      </c>
      <c r="CI36">
        <v>66.384753047239329</v>
      </c>
      <c r="CK36">
        <v>5000</v>
      </c>
      <c r="CL36">
        <v>221</v>
      </c>
      <c r="CM36">
        <v>41.944999999999986</v>
      </c>
      <c r="CN36">
        <v>81.000000000000028</v>
      </c>
      <c r="CO36">
        <v>8.5492322002079818E-2</v>
      </c>
      <c r="CP36">
        <v>2273919361732.2876</v>
      </c>
      <c r="CQ36">
        <v>2273919361732.2876</v>
      </c>
      <c r="CR36">
        <v>194402646279.98056</v>
      </c>
      <c r="CS36">
        <v>2.0736961035508924E-5</v>
      </c>
      <c r="CT36">
        <v>74.65305972783213</v>
      </c>
      <c r="CV36">
        <v>1000</v>
      </c>
      <c r="CW36">
        <v>221</v>
      </c>
      <c r="CX36">
        <v>13.451999999999995</v>
      </c>
      <c r="CY36">
        <v>61.371428571428517</v>
      </c>
      <c r="CZ36">
        <v>3.0604007478645653E-2</v>
      </c>
      <c r="DA36">
        <v>2101823727655.7744</v>
      </c>
      <c r="DB36">
        <v>2101823727655.7744</v>
      </c>
      <c r="DC36">
        <v>64324229079.972206</v>
      </c>
      <c r="DD36">
        <v>1.6039111691231371E-5</v>
      </c>
      <c r="DE36">
        <v>57.740802088432936</v>
      </c>
    </row>
    <row r="37" spans="1:109" x14ac:dyDescent="0.35">
      <c r="A37">
        <v>1000</v>
      </c>
      <c r="B37">
        <v>231</v>
      </c>
      <c r="C37">
        <v>7.3809999999999985</v>
      </c>
      <c r="D37">
        <v>13.045714285714258</v>
      </c>
      <c r="E37">
        <v>0.10654882179100002</v>
      </c>
      <c r="F37">
        <v>2048220169500.7949</v>
      </c>
      <c r="G37">
        <v>2048220169500.7949</v>
      </c>
      <c r="H37">
        <v>218235445828.87204</v>
      </c>
      <c r="I37">
        <v>3.8103116510895506E-6</v>
      </c>
      <c r="J37">
        <v>13.717121943922383</v>
      </c>
      <c r="L37">
        <v>1500</v>
      </c>
      <c r="M37">
        <v>13.287999999999995</v>
      </c>
      <c r="N37">
        <v>28.602857142857172</v>
      </c>
      <c r="O37">
        <v>1.9068571428571449E-2</v>
      </c>
      <c r="P37">
        <v>2.1098055728717437E-3</v>
      </c>
      <c r="Q37">
        <v>2076432568529.7312</v>
      </c>
      <c r="R37">
        <v>2076432568529.7312</v>
      </c>
      <c r="S37">
        <v>4380869004.7764158</v>
      </c>
      <c r="T37">
        <v>2.1113117992326842E-5</v>
      </c>
      <c r="U37">
        <v>76.007224772376631</v>
      </c>
      <c r="W37">
        <v>1950</v>
      </c>
      <c r="X37">
        <v>231</v>
      </c>
      <c r="Y37">
        <v>17.191399999999994</v>
      </c>
      <c r="Z37">
        <v>39.488571428571362</v>
      </c>
      <c r="AA37">
        <v>8.6790473492435682E-2</v>
      </c>
      <c r="AB37">
        <v>2101823727655.7744</v>
      </c>
      <c r="AC37">
        <v>2101823727655.7744</v>
      </c>
      <c r="AD37">
        <v>182418276520.88086</v>
      </c>
      <c r="AE37">
        <v>8.4639326281245475E-6</v>
      </c>
      <c r="AF37">
        <v>30.47015746124837</v>
      </c>
      <c r="AH37">
        <v>2450</v>
      </c>
      <c r="AI37">
        <v>231</v>
      </c>
      <c r="AJ37">
        <v>22.563599999999994</v>
      </c>
      <c r="AK37">
        <v>37.577142857142682</v>
      </c>
      <c r="AL37">
        <v>8.2398965947774364E-2</v>
      </c>
      <c r="AM37">
        <v>2130036126684.7107</v>
      </c>
      <c r="AN37">
        <v>2130036126684.7107</v>
      </c>
      <c r="AO37">
        <v>175512774270.22269</v>
      </c>
      <c r="AP37">
        <v>1.0927307701462597E-5</v>
      </c>
      <c r="AQ37">
        <v>39.338307725265352</v>
      </c>
      <c r="AS37">
        <v>2950</v>
      </c>
      <c r="AT37">
        <v>231</v>
      </c>
      <c r="AU37">
        <v>28.98279999999999</v>
      </c>
      <c r="AV37">
        <v>55.979999999999862</v>
      </c>
      <c r="AW37">
        <v>7.547374525561118E-2</v>
      </c>
      <c r="AX37">
        <v>2158248525713.6475</v>
      </c>
      <c r="AY37">
        <v>2158248525713.6475</v>
      </c>
      <c r="AZ37">
        <v>162891099428.01022</v>
      </c>
      <c r="BA37">
        <v>1.3855454842152729E-5</v>
      </c>
      <c r="BB37">
        <v>49.879637431749821</v>
      </c>
      <c r="BD37">
        <v>3425</v>
      </c>
      <c r="BE37">
        <v>231</v>
      </c>
      <c r="BF37">
        <v>36.209399999999988</v>
      </c>
      <c r="BG37">
        <v>58.722857142857016</v>
      </c>
      <c r="BH37">
        <v>7.1349579158319951E-2</v>
      </c>
      <c r="BI37">
        <v>2185050304791.137</v>
      </c>
      <c r="BJ37">
        <v>2185050304791.137</v>
      </c>
      <c r="BK37">
        <v>155902419686.60635</v>
      </c>
      <c r="BL37">
        <v>1.657330246972755E-5</v>
      </c>
      <c r="BM37">
        <v>59.663888891019184</v>
      </c>
      <c r="BO37">
        <v>4000</v>
      </c>
      <c r="BP37">
        <v>231</v>
      </c>
      <c r="BQ37">
        <v>38.756199999999986</v>
      </c>
      <c r="BR37">
        <v>64.199999999999903</v>
      </c>
      <c r="BS37">
        <v>7.5994468882580865E-2</v>
      </c>
      <c r="BT37">
        <v>2217494563674.4141</v>
      </c>
      <c r="BU37">
        <v>2217494563674.4141</v>
      </c>
      <c r="BV37">
        <v>168517321616.44748</v>
      </c>
      <c r="BW37">
        <v>1.8353001393700034E-5</v>
      </c>
      <c r="BX37">
        <v>66.070805017320126</v>
      </c>
      <c r="BZ37">
        <v>4500</v>
      </c>
      <c r="CA37">
        <v>231</v>
      </c>
      <c r="CB37">
        <v>40.563088888888878</v>
      </c>
      <c r="CC37">
        <v>74.117142857142781</v>
      </c>
      <c r="CD37">
        <v>8.8801341854228708E-2</v>
      </c>
      <c r="CE37">
        <v>2245706962703.3506</v>
      </c>
      <c r="CF37">
        <v>2245706962703.3506</v>
      </c>
      <c r="CG37">
        <v>199421791699.44186</v>
      </c>
      <c r="CH37">
        <v>1.8321915798875972E-5</v>
      </c>
      <c r="CI37">
        <v>65.958896875953499</v>
      </c>
      <c r="CK37">
        <v>5000</v>
      </c>
      <c r="CL37">
        <v>231</v>
      </c>
      <c r="CM37">
        <v>43.834999999999987</v>
      </c>
      <c r="CN37">
        <v>72.797142857142816</v>
      </c>
      <c r="CO37">
        <v>8.6455913067977369E-2</v>
      </c>
      <c r="CP37">
        <v>2273919361732.2876</v>
      </c>
      <c r="CQ37">
        <v>2273919361732.2876</v>
      </c>
      <c r="CR37">
        <v>196593774661.51724</v>
      </c>
      <c r="CS37">
        <v>2.0569662120324466E-5</v>
      </c>
      <c r="CT37">
        <v>74.050783633168081</v>
      </c>
      <c r="CV37">
        <v>1000</v>
      </c>
      <c r="CW37">
        <v>231</v>
      </c>
      <c r="CX37">
        <v>14.883999999999993</v>
      </c>
      <c r="CY37">
        <v>60.848571428571368</v>
      </c>
      <c r="CZ37">
        <v>3.1527016929902098E-2</v>
      </c>
      <c r="DA37">
        <v>2101823727655.7744</v>
      </c>
      <c r="DB37">
        <v>2101823727655.7744</v>
      </c>
      <c r="DC37">
        <v>66264232245.473534</v>
      </c>
      <c r="DD37">
        <v>1.5818844133349144E-5</v>
      </c>
      <c r="DE37">
        <v>56.947838880056921</v>
      </c>
    </row>
    <row r="38" spans="1:109" x14ac:dyDescent="0.35">
      <c r="A38">
        <v>1000</v>
      </c>
      <c r="B38">
        <v>241</v>
      </c>
      <c r="C38">
        <v>7.6853999999999978</v>
      </c>
      <c r="D38">
        <v>8.8285714285714079</v>
      </c>
      <c r="E38">
        <v>0.10618556232026263</v>
      </c>
      <c r="F38">
        <v>2048220169500.7949</v>
      </c>
      <c r="G38">
        <v>2048220169500.7949</v>
      </c>
      <c r="H38">
        <v>217491410454.14554</v>
      </c>
      <c r="I38">
        <v>3.8200042661743548E-6</v>
      </c>
      <c r="J38">
        <v>13.752015358227677</v>
      </c>
      <c r="L38">
        <v>1500</v>
      </c>
      <c r="M38">
        <v>13.955399999999996</v>
      </c>
      <c r="N38">
        <v>23.897142857142892</v>
      </c>
      <c r="O38">
        <v>1.5931428571428596E-2</v>
      </c>
      <c r="P38">
        <v>2.2122862855320762E-3</v>
      </c>
      <c r="Q38">
        <v>2076432568529.7312</v>
      </c>
      <c r="R38">
        <v>2076432568529.7312</v>
      </c>
      <c r="S38">
        <v>4593663294.1904669</v>
      </c>
      <c r="T38">
        <v>2.1056671904101374E-5</v>
      </c>
      <c r="U38">
        <v>75.804018854764948</v>
      </c>
      <c r="W38">
        <v>1950</v>
      </c>
      <c r="X38">
        <v>241</v>
      </c>
      <c r="Y38">
        <v>18.112799999999993</v>
      </c>
      <c r="Z38">
        <v>37.808571428571327</v>
      </c>
      <c r="AA38">
        <v>8.6844151886271509E-2</v>
      </c>
      <c r="AB38">
        <v>2101823727655.7744</v>
      </c>
      <c r="AC38">
        <v>2101823727655.7744</v>
      </c>
      <c r="AD38">
        <v>182531099042.70743</v>
      </c>
      <c r="AE38">
        <v>8.4602246401292135E-6</v>
      </c>
      <c r="AF38">
        <v>30.456808704465168</v>
      </c>
      <c r="AH38">
        <v>2450</v>
      </c>
      <c r="AI38">
        <v>241</v>
      </c>
      <c r="AJ38">
        <v>23.44039999999999</v>
      </c>
      <c r="AK38">
        <v>39.274285714285845</v>
      </c>
      <c r="AL38">
        <v>8.2652716089787859E-2</v>
      </c>
      <c r="AM38">
        <v>2130036126684.7107</v>
      </c>
      <c r="AN38">
        <v>2130036126684.7107</v>
      </c>
      <c r="AO38">
        <v>176053271239.86279</v>
      </c>
      <c r="AP38">
        <v>1.0903782109982362E-5</v>
      </c>
      <c r="AQ38">
        <v>39.253615595936502</v>
      </c>
      <c r="AS38">
        <v>2950</v>
      </c>
      <c r="AT38">
        <v>241</v>
      </c>
      <c r="AU38">
        <v>30.288999999999987</v>
      </c>
      <c r="AV38">
        <v>52.662857142857128</v>
      </c>
      <c r="AW38">
        <v>7.597421065195685E-2</v>
      </c>
      <c r="AX38">
        <v>2158248525713.6475</v>
      </c>
      <c r="AY38">
        <v>2158248525713.6475</v>
      </c>
      <c r="AZ38">
        <v>163971228131.84396</v>
      </c>
      <c r="BA38">
        <v>1.3792829418177319E-5</v>
      </c>
      <c r="BB38">
        <v>49.654185905438347</v>
      </c>
      <c r="BD38">
        <v>3425</v>
      </c>
      <c r="BE38">
        <v>241</v>
      </c>
      <c r="BF38">
        <v>37.579599999999985</v>
      </c>
      <c r="BG38">
        <v>59.514285714285677</v>
      </c>
      <c r="BH38">
        <v>7.2069801301856751E-2</v>
      </c>
      <c r="BI38">
        <v>2185050304791.137</v>
      </c>
      <c r="BJ38">
        <v>2185050304791.137</v>
      </c>
      <c r="BK38">
        <v>157476141300.85876</v>
      </c>
      <c r="BL38">
        <v>1.6461111325422554E-5</v>
      </c>
      <c r="BM38">
        <v>59.260000771521199</v>
      </c>
      <c r="BO38">
        <v>4000</v>
      </c>
      <c r="BP38">
        <v>241</v>
      </c>
      <c r="BQ38">
        <v>40.254199999999983</v>
      </c>
      <c r="BR38">
        <v>65.228571428571357</v>
      </c>
      <c r="BS38">
        <v>7.6824004047089375E-2</v>
      </c>
      <c r="BT38">
        <v>2217494563674.4141</v>
      </c>
      <c r="BU38">
        <v>2217494563674.4141</v>
      </c>
      <c r="BV38">
        <v>170356811334.12189</v>
      </c>
      <c r="BW38">
        <v>1.8215405224396211E-5</v>
      </c>
      <c r="BX38">
        <v>65.575458807826365</v>
      </c>
      <c r="BZ38">
        <v>4500</v>
      </c>
      <c r="CA38">
        <v>241</v>
      </c>
      <c r="CB38">
        <v>42.292488888888876</v>
      </c>
      <c r="CC38">
        <v>62.845714285714308</v>
      </c>
      <c r="CD38">
        <v>8.9573340559004844E-2</v>
      </c>
      <c r="CE38">
        <v>2245706962703.3506</v>
      </c>
      <c r="CF38">
        <v>2245706962703.3506</v>
      </c>
      <c r="CG38">
        <v>201155474565.9556</v>
      </c>
      <c r="CH38">
        <v>1.8206892218220388E-5</v>
      </c>
      <c r="CI38">
        <v>65.544811985593398</v>
      </c>
      <c r="CK38">
        <v>5000</v>
      </c>
      <c r="CL38">
        <v>241</v>
      </c>
      <c r="CM38">
        <v>45.533599999999986</v>
      </c>
      <c r="CN38">
        <v>63.411428571428488</v>
      </c>
      <c r="CO38">
        <v>8.7403166276656827E-2</v>
      </c>
      <c r="CP38">
        <v>2273919361732.2876</v>
      </c>
      <c r="CQ38">
        <v>2273919361732.2876</v>
      </c>
      <c r="CR38">
        <v>198747752073.1965</v>
      </c>
      <c r="CS38">
        <v>2.0407810243048754E-5</v>
      </c>
      <c r="CT38">
        <v>73.468116874975522</v>
      </c>
      <c r="CV38">
        <v>1000</v>
      </c>
      <c r="CW38">
        <v>241</v>
      </c>
      <c r="CX38">
        <v>16.303799999999992</v>
      </c>
      <c r="CY38">
        <v>60.068571428571516</v>
      </c>
      <c r="CZ38">
        <v>3.2427144553486727E-2</v>
      </c>
      <c r="DA38">
        <v>2101823727655.7744</v>
      </c>
      <c r="DB38">
        <v>2101823727655.7744</v>
      </c>
      <c r="DC38">
        <v>68156141842.642113</v>
      </c>
      <c r="DD38">
        <v>1.5609786927372653E-5</v>
      </c>
      <c r="DE38">
        <v>56.195232938541551</v>
      </c>
    </row>
    <row r="39" spans="1:109" x14ac:dyDescent="0.35">
      <c r="A39">
        <v>1000</v>
      </c>
      <c r="B39">
        <v>251</v>
      </c>
      <c r="C39">
        <v>7.8913999999999973</v>
      </c>
      <c r="D39">
        <v>9.3771428571428537</v>
      </c>
      <c r="E39">
        <v>0.10582424938208938</v>
      </c>
      <c r="F39">
        <v>2048220169500.7949</v>
      </c>
      <c r="G39">
        <v>2048220169500.7949</v>
      </c>
      <c r="H39">
        <v>216751362006.67752</v>
      </c>
      <c r="I39">
        <v>3.8296939834975554E-6</v>
      </c>
      <c r="J39">
        <v>13.7868983405912</v>
      </c>
      <c r="L39">
        <v>1500</v>
      </c>
      <c r="M39">
        <v>14.512999999999996</v>
      </c>
      <c r="N39">
        <v>21.651428571428433</v>
      </c>
      <c r="O39">
        <v>1.4434285714285622E-2</v>
      </c>
      <c r="P39">
        <v>2.2976200526744774E-3</v>
      </c>
      <c r="Q39">
        <v>2076432568529.7312</v>
      </c>
      <c r="R39">
        <v>2076432568529.7312</v>
      </c>
      <c r="S39">
        <v>4770853107.4802818</v>
      </c>
      <c r="T39">
        <v>2.1009900086854217E-5</v>
      </c>
      <c r="U39">
        <v>75.635640312675179</v>
      </c>
      <c r="W39">
        <v>1950</v>
      </c>
      <c r="X39">
        <v>251</v>
      </c>
      <c r="Y39">
        <v>18.99499999999999</v>
      </c>
      <c r="Z39">
        <v>31.028571428571592</v>
      </c>
      <c r="AA39">
        <v>8.6897335608872042E-2</v>
      </c>
      <c r="AB39">
        <v>2101823727655.7744</v>
      </c>
      <c r="AC39">
        <v>2101823727655.7744</v>
      </c>
      <c r="AD39">
        <v>182642881852.79431</v>
      </c>
      <c r="AE39">
        <v>8.4565540256824308E-6</v>
      </c>
      <c r="AF39">
        <v>30.44359449245675</v>
      </c>
      <c r="AH39">
        <v>2450</v>
      </c>
      <c r="AI39">
        <v>251</v>
      </c>
      <c r="AJ39">
        <v>24.356799999999993</v>
      </c>
      <c r="AK39">
        <v>39.471428571428397</v>
      </c>
      <c r="AL39">
        <v>8.290363993088741E-2</v>
      </c>
      <c r="AM39">
        <v>2130036126684.7107</v>
      </c>
      <c r="AN39">
        <v>2130036126684.7107</v>
      </c>
      <c r="AO39">
        <v>176587748086.45132</v>
      </c>
      <c r="AP39">
        <v>1.088061794907883E-5</v>
      </c>
      <c r="AQ39">
        <v>39.17022461668379</v>
      </c>
      <c r="AS39">
        <v>2950</v>
      </c>
      <c r="AT39">
        <v>251</v>
      </c>
      <c r="AU39">
        <v>31.517799999999987</v>
      </c>
      <c r="AV39">
        <v>51.21428571428573</v>
      </c>
      <c r="AW39">
        <v>7.646775425521711E-2</v>
      </c>
      <c r="AX39">
        <v>2158248525713.6475</v>
      </c>
      <c r="AY39">
        <v>2158248525713.6475</v>
      </c>
      <c r="AZ39">
        <v>165036417885.95581</v>
      </c>
      <c r="BA39">
        <v>1.3731622120110427E-5</v>
      </c>
      <c r="BB39">
        <v>49.433839632397536</v>
      </c>
      <c r="BD39">
        <v>3425</v>
      </c>
      <c r="BE39">
        <v>251</v>
      </c>
      <c r="BF39">
        <v>38.968266666666651</v>
      </c>
      <c r="BG39">
        <v>65.243809523809546</v>
      </c>
      <c r="BH39">
        <v>7.277830000297783E-2</v>
      </c>
      <c r="BI39">
        <v>2185050304791.137</v>
      </c>
      <c r="BJ39">
        <v>2185050304791.137</v>
      </c>
      <c r="BK39">
        <v>159024246603.6875</v>
      </c>
      <c r="BL39">
        <v>1.6352218618349788E-5</v>
      </c>
      <c r="BM39">
        <v>58.867987026059232</v>
      </c>
      <c r="BO39">
        <v>4000</v>
      </c>
      <c r="BP39">
        <v>251</v>
      </c>
      <c r="BQ39">
        <v>41.776199999999982</v>
      </c>
      <c r="BR39">
        <v>60.317142857142969</v>
      </c>
      <c r="BS39">
        <v>7.7639601718588164E-2</v>
      </c>
      <c r="BT39">
        <v>2217494563674.4141</v>
      </c>
      <c r="BU39">
        <v>2217494563674.4141</v>
      </c>
      <c r="BV39">
        <v>172165394736.81595</v>
      </c>
      <c r="BW39">
        <v>1.8082117635341651E-5</v>
      </c>
      <c r="BX39">
        <v>65.095623487229943</v>
      </c>
      <c r="BZ39">
        <v>4500</v>
      </c>
      <c r="CA39">
        <v>251</v>
      </c>
      <c r="CB39">
        <v>43.758888888888876</v>
      </c>
      <c r="CC39">
        <v>46.071428571428697</v>
      </c>
      <c r="CD39">
        <v>9.033375254298398E-2</v>
      </c>
      <c r="CE39">
        <v>2245706962703.3506</v>
      </c>
      <c r="CF39">
        <v>2245706962703.3506</v>
      </c>
      <c r="CG39">
        <v>202863137052.90063</v>
      </c>
      <c r="CH39">
        <v>1.8094998185875292E-5</v>
      </c>
      <c r="CI39">
        <v>65.141993469151046</v>
      </c>
      <c r="CK39">
        <v>5000</v>
      </c>
      <c r="CL39">
        <v>251</v>
      </c>
      <c r="CM39">
        <v>47.013199999999983</v>
      </c>
      <c r="CN39">
        <v>71.50285714285738</v>
      </c>
      <c r="CO39">
        <v>8.8334588494544855E-2</v>
      </c>
      <c r="CP39">
        <v>2273919361732.2876</v>
      </c>
      <c r="CQ39">
        <v>2273919361732.2876</v>
      </c>
      <c r="CR39">
        <v>200865731088.39972</v>
      </c>
      <c r="CS39">
        <v>2.0251127810364949E-5</v>
      </c>
      <c r="CT39">
        <v>72.904060117313819</v>
      </c>
      <c r="CV39">
        <v>1000</v>
      </c>
      <c r="CW39">
        <v>251</v>
      </c>
      <c r="CX39">
        <v>17.705399999999994</v>
      </c>
      <c r="CY39">
        <v>51.231428571428552</v>
      </c>
      <c r="CZ39">
        <v>3.3305440194277926E-2</v>
      </c>
      <c r="DA39">
        <v>2101823727655.7744</v>
      </c>
      <c r="DB39">
        <v>2101823727655.7744</v>
      </c>
      <c r="DC39">
        <v>70002164460.353683</v>
      </c>
      <c r="DD39">
        <v>1.5411058723329414E-5</v>
      </c>
      <c r="DE39">
        <v>55.479811403985892</v>
      </c>
    </row>
    <row r="40" spans="1:109" x14ac:dyDescent="0.35">
      <c r="A40">
        <v>1000</v>
      </c>
      <c r="B40">
        <v>261</v>
      </c>
      <c r="C40">
        <v>8.1101999999999972</v>
      </c>
      <c r="D40">
        <v>13.191428571428508</v>
      </c>
      <c r="E40">
        <v>0.10546488060838712</v>
      </c>
      <c r="F40">
        <v>2048220169500.7949</v>
      </c>
      <c r="G40">
        <v>2048220169500.7949</v>
      </c>
      <c r="H40">
        <v>216015295636.09177</v>
      </c>
      <c r="I40">
        <v>3.8393804466943625E-6</v>
      </c>
      <c r="J40">
        <v>13.821769608099705</v>
      </c>
      <c r="L40">
        <v>1500</v>
      </c>
      <c r="M40">
        <v>15.018199999999993</v>
      </c>
      <c r="N40">
        <v>25.397142857142899</v>
      </c>
      <c r="O40">
        <v>1.6931428571428601E-2</v>
      </c>
      <c r="P40">
        <v>2.3747190840317325E-3</v>
      </c>
      <c r="Q40">
        <v>2076432568529.7312</v>
      </c>
      <c r="R40">
        <v>2076432568529.7312</v>
      </c>
      <c r="S40">
        <v>4930944047.1925812</v>
      </c>
      <c r="T40">
        <v>2.0967820080315323E-5</v>
      </c>
      <c r="U40">
        <v>75.484152289135167</v>
      </c>
      <c r="W40">
        <v>1950</v>
      </c>
      <c r="X40">
        <v>261</v>
      </c>
      <c r="Y40">
        <v>19.718999999999994</v>
      </c>
      <c r="Z40">
        <v>29.117142857142909</v>
      </c>
      <c r="AA40">
        <v>8.6950029572073304E-2</v>
      </c>
      <c r="AB40">
        <v>2101823727655.7744</v>
      </c>
      <c r="AC40">
        <v>2101823727655.7744</v>
      </c>
      <c r="AD40">
        <v>182753635274.95493</v>
      </c>
      <c r="AE40">
        <v>8.4529203531756149E-6</v>
      </c>
      <c r="AF40">
        <v>30.430513271432215</v>
      </c>
      <c r="AH40">
        <v>2450</v>
      </c>
      <c r="AI40">
        <v>261</v>
      </c>
      <c r="AJ40">
        <v>25.277799999999989</v>
      </c>
      <c r="AK40">
        <v>43.422857142857197</v>
      </c>
      <c r="AL40">
        <v>8.3151778999075193E-2</v>
      </c>
      <c r="AM40">
        <v>2130036126684.7107</v>
      </c>
      <c r="AN40">
        <v>2130036126684.7107</v>
      </c>
      <c r="AO40">
        <v>177116293266.13321</v>
      </c>
      <c r="AP40">
        <v>1.0857807451215151E-5</v>
      </c>
      <c r="AQ40">
        <v>39.088106824374542</v>
      </c>
      <c r="AS40">
        <v>2950</v>
      </c>
      <c r="AT40">
        <v>261</v>
      </c>
      <c r="AU40">
        <v>32.712799999999987</v>
      </c>
      <c r="AV40">
        <v>52.491428571428649</v>
      </c>
      <c r="AW40">
        <v>7.6954523754933973E-2</v>
      </c>
      <c r="AX40">
        <v>2158248525713.6475</v>
      </c>
      <c r="AY40">
        <v>2158248525713.6475</v>
      </c>
      <c r="AZ40">
        <v>166086987441.08212</v>
      </c>
      <c r="BA40">
        <v>1.3671784696718121E-5</v>
      </c>
      <c r="BB40">
        <v>49.218424908185234</v>
      </c>
      <c r="BD40">
        <v>3425</v>
      </c>
      <c r="BE40">
        <v>261</v>
      </c>
      <c r="BF40">
        <v>40.490622222222207</v>
      </c>
      <c r="BG40">
        <v>63.617142857142881</v>
      </c>
      <c r="BH40">
        <v>7.3475398787475624E-2</v>
      </c>
      <c r="BI40">
        <v>2185050304791.137</v>
      </c>
      <c r="BJ40">
        <v>2185050304791.137</v>
      </c>
      <c r="BK40">
        <v>160547442515.22394</v>
      </c>
      <c r="BL40">
        <v>1.6246475026833566E-5</v>
      </c>
      <c r="BM40">
        <v>58.487310096600837</v>
      </c>
      <c r="BO40">
        <v>4000</v>
      </c>
      <c r="BP40">
        <v>261</v>
      </c>
      <c r="BQ40">
        <v>43.183599999999984</v>
      </c>
      <c r="BR40">
        <v>48.951428571428373</v>
      </c>
      <c r="BS40">
        <v>7.8441673808923418E-2</v>
      </c>
      <c r="BT40">
        <v>2217494563674.4141</v>
      </c>
      <c r="BU40">
        <v>2217494563674.4141</v>
      </c>
      <c r="BV40">
        <v>173943985236.80936</v>
      </c>
      <c r="BW40">
        <v>1.7952929205199869E-5</v>
      </c>
      <c r="BX40">
        <v>64.630545138719526</v>
      </c>
      <c r="BZ40">
        <v>4500</v>
      </c>
      <c r="CA40">
        <v>261</v>
      </c>
      <c r="CB40">
        <v>44.833888888888879</v>
      </c>
      <c r="CC40">
        <v>34.908571428571278</v>
      </c>
      <c r="CD40">
        <v>9.1082878501259096E-2</v>
      </c>
      <c r="CE40">
        <v>2245706962703.3506</v>
      </c>
      <c r="CF40">
        <v>2245706962703.3506</v>
      </c>
      <c r="CG40">
        <v>204545454433.34088</v>
      </c>
      <c r="CH40">
        <v>1.7986101655939438E-5</v>
      </c>
      <c r="CI40">
        <v>64.749965961381974</v>
      </c>
      <c r="CK40">
        <v>5000</v>
      </c>
      <c r="CL40">
        <v>261</v>
      </c>
      <c r="CM40">
        <v>48.681599999999989</v>
      </c>
      <c r="CN40">
        <v>68.2457142857142</v>
      </c>
      <c r="CO40">
        <v>8.9250661807240617E-2</v>
      </c>
      <c r="CP40">
        <v>2273919361732.2876</v>
      </c>
      <c r="CQ40">
        <v>2273919361732.2876</v>
      </c>
      <c r="CR40">
        <v>202948807930.90485</v>
      </c>
      <c r="CS40">
        <v>2.0099356497904888E-5</v>
      </c>
      <c r="CT40">
        <v>72.357683392457602</v>
      </c>
      <c r="CV40">
        <v>1000</v>
      </c>
      <c r="CW40">
        <v>261</v>
      </c>
      <c r="CX40">
        <v>18.900799999999993</v>
      </c>
      <c r="CY40">
        <v>13.105714285714194</v>
      </c>
      <c r="CZ40">
        <v>3.4162876416219456E-2</v>
      </c>
      <c r="DA40">
        <v>2101823727655.7744</v>
      </c>
      <c r="DB40">
        <v>2101823727655.7744</v>
      </c>
      <c r="DC40">
        <v>71804344256.581924</v>
      </c>
      <c r="DD40">
        <v>1.5221871551721407E-5</v>
      </c>
      <c r="DE40">
        <v>54.798737586197063</v>
      </c>
    </row>
    <row r="41" spans="1:109" x14ac:dyDescent="0.35">
      <c r="A41">
        <v>1000</v>
      </c>
      <c r="B41">
        <v>271</v>
      </c>
      <c r="C41">
        <v>8.4179999999999957</v>
      </c>
      <c r="D41">
        <v>14.648571428571472</v>
      </c>
      <c r="E41">
        <v>0.10510745355713323</v>
      </c>
      <c r="F41">
        <v>2048220169500.7949</v>
      </c>
      <c r="G41">
        <v>2048220169500.7949</v>
      </c>
      <c r="H41">
        <v>215283206340.58835</v>
      </c>
      <c r="I41">
        <v>3.8490632986988706E-6</v>
      </c>
      <c r="J41">
        <v>13.856627875315935</v>
      </c>
      <c r="L41">
        <v>1500</v>
      </c>
      <c r="M41">
        <v>15.610799999999994</v>
      </c>
      <c r="N41">
        <v>26.93142857142854</v>
      </c>
      <c r="O41">
        <v>1.7954285714285693E-2</v>
      </c>
      <c r="P41">
        <v>2.4649286657942087E-3</v>
      </c>
      <c r="Q41">
        <v>2076432568529.7312</v>
      </c>
      <c r="R41">
        <v>2076432568529.7312</v>
      </c>
      <c r="S41">
        <v>5118258160.7576323</v>
      </c>
      <c r="T41">
        <v>2.0918797938273055E-5</v>
      </c>
      <c r="U41">
        <v>75.307672577782995</v>
      </c>
      <c r="W41">
        <v>1950</v>
      </c>
      <c r="X41">
        <v>271</v>
      </c>
      <c r="Y41">
        <v>20.398399999999995</v>
      </c>
      <c r="Z41">
        <v>31.31142857142838</v>
      </c>
      <c r="AA41">
        <v>8.7002238632354623E-2</v>
      </c>
      <c r="AB41">
        <v>2101823727655.7744</v>
      </c>
      <c r="AC41">
        <v>2101823727655.7744</v>
      </c>
      <c r="AD41">
        <v>182863369516.65283</v>
      </c>
      <c r="AE41">
        <v>8.4493231970272735E-6</v>
      </c>
      <c r="AF41">
        <v>30.417563509298184</v>
      </c>
      <c r="AH41">
        <v>2450</v>
      </c>
      <c r="AI41">
        <v>271</v>
      </c>
      <c r="AJ41">
        <v>26.29099999999999</v>
      </c>
      <c r="AK41">
        <v>41.59714285714275</v>
      </c>
      <c r="AL41">
        <v>8.3397173974059283E-2</v>
      </c>
      <c r="AM41">
        <v>2130036126684.7107</v>
      </c>
      <c r="AN41">
        <v>2130036126684.7107</v>
      </c>
      <c r="AO41">
        <v>177638993428.15619</v>
      </c>
      <c r="AP41">
        <v>1.083534307373742E-5</v>
      </c>
      <c r="AQ41">
        <v>39.007235065454715</v>
      </c>
      <c r="AS41">
        <v>2950</v>
      </c>
      <c r="AT41">
        <v>271</v>
      </c>
      <c r="AU41">
        <v>33.937599999999989</v>
      </c>
      <c r="AV41">
        <v>53.862857142857081</v>
      </c>
      <c r="AW41">
        <v>7.7434662087165165E-2</v>
      </c>
      <c r="AX41">
        <v>2158248525713.6475</v>
      </c>
      <c r="AY41">
        <v>2158248525713.6475</v>
      </c>
      <c r="AZ41">
        <v>167123245288.7587</v>
      </c>
      <c r="BA41">
        <v>1.3613271131996889E-5</v>
      </c>
      <c r="BB41">
        <v>49.007776075188801</v>
      </c>
      <c r="BD41">
        <v>3425</v>
      </c>
      <c r="BE41">
        <v>271</v>
      </c>
      <c r="BF41">
        <v>41.975022222222208</v>
      </c>
      <c r="BG41">
        <v>62.734285714285981</v>
      </c>
      <c r="BH41">
        <v>7.4161407295010862E-2</v>
      </c>
      <c r="BI41">
        <v>2185050304791.137</v>
      </c>
      <c r="BJ41">
        <v>2185050304791.137</v>
      </c>
      <c r="BK41">
        <v>162046405613.70313</v>
      </c>
      <c r="BL41">
        <v>1.6143740431543929E-5</v>
      </c>
      <c r="BM41">
        <v>58.117465553558141</v>
      </c>
      <c r="BO41">
        <v>4000</v>
      </c>
      <c r="BP41">
        <v>271</v>
      </c>
      <c r="BQ41">
        <v>44.32579999999998</v>
      </c>
      <c r="BR41">
        <v>50.031428571428911</v>
      </c>
      <c r="BS41">
        <v>7.9230613153825874E-2</v>
      </c>
      <c r="BT41">
        <v>2217494563674.4141</v>
      </c>
      <c r="BU41">
        <v>2217494563674.4141</v>
      </c>
      <c r="BV41">
        <v>175693453945.1994</v>
      </c>
      <c r="BW41">
        <v>1.7827644370776932E-5</v>
      </c>
      <c r="BX41">
        <v>64.179519734796955</v>
      </c>
      <c r="BZ41">
        <v>4500</v>
      </c>
      <c r="CA41">
        <v>271</v>
      </c>
      <c r="CB41">
        <v>45.648422222222209</v>
      </c>
      <c r="CC41">
        <v>28.987619047618853</v>
      </c>
      <c r="CD41">
        <v>9.182100697638966E-2</v>
      </c>
      <c r="CE41">
        <v>2245706962703.3506</v>
      </c>
      <c r="CF41">
        <v>2245706962703.3506</v>
      </c>
      <c r="CG41">
        <v>206203074689.31119</v>
      </c>
      <c r="CH41">
        <v>1.7880078183529805E-5</v>
      </c>
      <c r="CI41">
        <v>64.368281460707294</v>
      </c>
      <c r="CK41">
        <v>5000</v>
      </c>
      <c r="CL41">
        <v>271</v>
      </c>
      <c r="CM41">
        <v>50.273999999999987</v>
      </c>
      <c r="CN41">
        <v>60.051428571428389</v>
      </c>
      <c r="CO41">
        <v>9.0151845185915305E-2</v>
      </c>
      <c r="CP41">
        <v>2273919361732.2876</v>
      </c>
      <c r="CQ41">
        <v>2273919361732.2876</v>
      </c>
      <c r="CR41">
        <v>204998026264.14453</v>
      </c>
      <c r="CS41">
        <v>1.9952255568761298E-5</v>
      </c>
      <c r="CT41">
        <v>71.828120047540679</v>
      </c>
      <c r="CV41">
        <v>1000</v>
      </c>
      <c r="CW41">
        <v>271</v>
      </c>
      <c r="CX41">
        <v>19.206599999999991</v>
      </c>
      <c r="CY41">
        <v>13.971428571428595</v>
      </c>
      <c r="CZ41">
        <v>3.5000356369309663E-2</v>
      </c>
      <c r="DA41">
        <v>2101823727655.7744</v>
      </c>
      <c r="DB41">
        <v>2101823727655.7744</v>
      </c>
      <c r="DC41">
        <v>73564579493.422958</v>
      </c>
      <c r="DD41">
        <v>1.5041518504128426E-5</v>
      </c>
      <c r="DE41">
        <v>54.149466614862334</v>
      </c>
    </row>
    <row r="42" spans="1:109" x14ac:dyDescent="0.35">
      <c r="A42">
        <v>1000</v>
      </c>
      <c r="B42">
        <v>281</v>
      </c>
      <c r="C42">
        <v>8.7597999999999967</v>
      </c>
      <c r="D42">
        <v>16.765714285714264</v>
      </c>
      <c r="E42">
        <v>0.10475196571262199</v>
      </c>
      <c r="F42">
        <v>2048220169500.7949</v>
      </c>
      <c r="G42">
        <v>2048220169500.7949</v>
      </c>
      <c r="H42">
        <v>214555088967.44806</v>
      </c>
      <c r="I42">
        <v>3.8587421818022321E-6</v>
      </c>
      <c r="J42">
        <v>13.891471854488035</v>
      </c>
      <c r="L42">
        <v>1500</v>
      </c>
      <c r="M42">
        <v>16.239199999999993</v>
      </c>
      <c r="N42">
        <v>27.720000000000109</v>
      </c>
      <c r="O42">
        <v>1.8480000000000073E-2</v>
      </c>
      <c r="P42">
        <v>2.5603065558258311E-3</v>
      </c>
      <c r="Q42">
        <v>2076432568529.7312</v>
      </c>
      <c r="R42">
        <v>2076432568529.7312</v>
      </c>
      <c r="S42">
        <v>5316303917.9369402</v>
      </c>
      <c r="T42">
        <v>2.0867215893596307E-5</v>
      </c>
      <c r="U42">
        <v>75.121977216946703</v>
      </c>
      <c r="W42">
        <v>1950</v>
      </c>
      <c r="X42">
        <v>281</v>
      </c>
      <c r="Y42">
        <v>21.128999999999991</v>
      </c>
      <c r="Z42">
        <v>31.671428571428613</v>
      </c>
      <c r="AA42">
        <v>8.7053967591586706E-2</v>
      </c>
      <c r="AB42">
        <v>2101823727655.7744</v>
      </c>
      <c r="AC42">
        <v>2101823727655.7744</v>
      </c>
      <c r="AD42">
        <v>182972094670.57376</v>
      </c>
      <c r="AE42">
        <v>8.4457621375789731E-6</v>
      </c>
      <c r="AF42">
        <v>30.404743695284303</v>
      </c>
      <c r="AH42">
        <v>2450</v>
      </c>
      <c r="AI42">
        <v>281</v>
      </c>
      <c r="AJ42">
        <v>27.261599999999987</v>
      </c>
      <c r="AK42">
        <v>48.471428571428746</v>
      </c>
      <c r="AL42">
        <v>8.363986471068674E-2</v>
      </c>
      <c r="AM42">
        <v>2130036126684.7107</v>
      </c>
      <c r="AN42">
        <v>2130036126684.7107</v>
      </c>
      <c r="AO42">
        <v>178155933464.78439</v>
      </c>
      <c r="AP42">
        <v>1.0813217490628397E-5</v>
      </c>
      <c r="AQ42">
        <v>38.927582966262229</v>
      </c>
      <c r="AS42">
        <v>2950</v>
      </c>
      <c r="AT42">
        <v>281</v>
      </c>
      <c r="AU42">
        <v>35.194399999999987</v>
      </c>
      <c r="AV42">
        <v>57.437142857142682</v>
      </c>
      <c r="AW42">
        <v>7.7908307645031163E-2</v>
      </c>
      <c r="AX42">
        <v>2158248525713.6475</v>
      </c>
      <c r="AY42">
        <v>2158248525713.6475</v>
      </c>
      <c r="AZ42">
        <v>168145490115.7338</v>
      </c>
      <c r="BA42">
        <v>1.3556037514436187E-5</v>
      </c>
      <c r="BB42">
        <v>48.801735051970276</v>
      </c>
      <c r="BD42">
        <v>3425</v>
      </c>
      <c r="BE42">
        <v>281</v>
      </c>
      <c r="BF42">
        <v>43.438822222222214</v>
      </c>
      <c r="BG42">
        <v>57.359999999999701</v>
      </c>
      <c r="BH42">
        <v>7.4836622101206396E-2</v>
      </c>
      <c r="BI42">
        <v>2185050304791.137</v>
      </c>
      <c r="BJ42">
        <v>2185050304791.137</v>
      </c>
      <c r="BK42">
        <v>163521783931.78018</v>
      </c>
      <c r="BL42">
        <v>1.6043883201681117E-5</v>
      </c>
      <c r="BM42">
        <v>57.757979526052019</v>
      </c>
      <c r="BO42">
        <v>4000</v>
      </c>
      <c r="BP42">
        <v>281</v>
      </c>
      <c r="BQ42">
        <v>45.493199999999987</v>
      </c>
      <c r="BR42">
        <v>52.748571428571218</v>
      </c>
      <c r="BS42">
        <v>8.0006794730166433E-2</v>
      </c>
      <c r="BT42">
        <v>2217494563674.4141</v>
      </c>
      <c r="BU42">
        <v>2217494563674.4141</v>
      </c>
      <c r="BV42">
        <v>177414632371.15881</v>
      </c>
      <c r="BW42">
        <v>1.7706080273686322E-5</v>
      </c>
      <c r="BX42">
        <v>63.741888985270755</v>
      </c>
      <c r="BZ42">
        <v>4500</v>
      </c>
      <c r="CA42">
        <v>281</v>
      </c>
      <c r="CB42">
        <v>46.324799999999982</v>
      </c>
      <c r="CC42">
        <v>27.531428571428965</v>
      </c>
      <c r="CD42">
        <v>9.2548415034307177E-2</v>
      </c>
      <c r="CE42">
        <v>2245706962703.3506</v>
      </c>
      <c r="CF42">
        <v>2245706962703.3506</v>
      </c>
      <c r="CG42">
        <v>207836620029.70306</v>
      </c>
      <c r="CH42">
        <v>1.7776810373302541E-5</v>
      </c>
      <c r="CI42">
        <v>63.996517343889145</v>
      </c>
      <c r="CK42">
        <v>5000</v>
      </c>
      <c r="CL42">
        <v>281</v>
      </c>
      <c r="CM42">
        <v>51.675199999999982</v>
      </c>
      <c r="CN42">
        <v>61.731428571428751</v>
      </c>
      <c r="CO42">
        <v>9.1038576011716596E-2</v>
      </c>
      <c r="CP42">
        <v>2273919361732.2876</v>
      </c>
      <c r="CQ42">
        <v>2273919361732.2876</v>
      </c>
      <c r="CR42">
        <v>207014380657.57895</v>
      </c>
      <c r="CS42">
        <v>1.9809600367699595E-5</v>
      </c>
      <c r="CT42">
        <v>71.314561323718536</v>
      </c>
      <c r="CV42">
        <v>1000</v>
      </c>
      <c r="CW42">
        <v>281</v>
      </c>
      <c r="CX42">
        <v>19.532599999999992</v>
      </c>
      <c r="CY42">
        <v>11.571428571428553</v>
      </c>
      <c r="CZ42">
        <v>3.5818720644802231E-2</v>
      </c>
      <c r="DA42">
        <v>2101823727655.7744</v>
      </c>
      <c r="DB42">
        <v>2101823727655.7744</v>
      </c>
      <c r="DC42">
        <v>75284636945.519073</v>
      </c>
      <c r="DD42">
        <v>1.4869363342298766E-5</v>
      </c>
      <c r="DE42">
        <v>53.529708032275558</v>
      </c>
    </row>
    <row r="43" spans="1:109" x14ac:dyDescent="0.35">
      <c r="A43">
        <v>1000</v>
      </c>
      <c r="B43">
        <v>291</v>
      </c>
      <c r="C43">
        <v>9.1509999999999962</v>
      </c>
      <c r="D43">
        <v>19.714285714285751</v>
      </c>
      <c r="E43">
        <v>0.10439841448572239</v>
      </c>
      <c r="F43">
        <v>2048220169500.7949</v>
      </c>
      <c r="G43">
        <v>2048220169500.7949</v>
      </c>
      <c r="H43">
        <v>213830938213.56055</v>
      </c>
      <c r="I43">
        <v>3.8684167377112791E-6</v>
      </c>
      <c r="J43">
        <v>13.926300255760605</v>
      </c>
      <c r="L43">
        <v>1500</v>
      </c>
      <c r="M43">
        <v>16.885999999999996</v>
      </c>
      <c r="N43">
        <v>28.028571428571272</v>
      </c>
      <c r="O43">
        <v>1.8685714285714181E-2</v>
      </c>
      <c r="P43">
        <v>2.6581721742799194E-3</v>
      </c>
      <c r="Q43">
        <v>2076432568529.7312</v>
      </c>
      <c r="R43">
        <v>2076432568529.7312</v>
      </c>
      <c r="S43">
        <v>5519515275.4343128</v>
      </c>
      <c r="T43">
        <v>2.081455219766591E-5</v>
      </c>
      <c r="U43">
        <v>74.932387911597274</v>
      </c>
      <c r="W43">
        <v>1950</v>
      </c>
      <c r="X43">
        <v>291</v>
      </c>
      <c r="Y43">
        <v>21.867999999999991</v>
      </c>
      <c r="Z43">
        <v>32.614285714285678</v>
      </c>
      <c r="AA43">
        <v>8.7105221197767188E-2</v>
      </c>
      <c r="AB43">
        <v>2101823727655.7744</v>
      </c>
      <c r="AC43">
        <v>2101823727655.7744</v>
      </c>
      <c r="AD43">
        <v>183079820716.17181</v>
      </c>
      <c r="AE43">
        <v>8.4422367609934737E-6</v>
      </c>
      <c r="AF43">
        <v>30.392052339576505</v>
      </c>
      <c r="AH43">
        <v>2450</v>
      </c>
      <c r="AI43">
        <v>291</v>
      </c>
      <c r="AJ43">
        <v>28.392599999999991</v>
      </c>
      <c r="AK43">
        <v>47.168571428571276</v>
      </c>
      <c r="AL43">
        <v>8.3879890261551085E-2</v>
      </c>
      <c r="AM43">
        <v>2130036126684.7107</v>
      </c>
      <c r="AN43">
        <v>2130036126684.7107</v>
      </c>
      <c r="AO43">
        <v>178667196559.45285</v>
      </c>
      <c r="AP43">
        <v>1.0791423584626498E-5</v>
      </c>
      <c r="AQ43">
        <v>38.849124904655397</v>
      </c>
      <c r="AS43">
        <v>2950</v>
      </c>
      <c r="AT43">
        <v>291</v>
      </c>
      <c r="AU43">
        <v>36.534599999999983</v>
      </c>
      <c r="AV43">
        <v>50.17714285714316</v>
      </c>
      <c r="AW43">
        <v>7.8375594477371371E-2</v>
      </c>
      <c r="AX43">
        <v>2158248525713.6475</v>
      </c>
      <c r="AY43">
        <v>2158248525713.6475</v>
      </c>
      <c r="AZ43">
        <v>169154011232.71744</v>
      </c>
      <c r="BA43">
        <v>1.3500041915482457E-5</v>
      </c>
      <c r="BB43">
        <v>48.600150895736846</v>
      </c>
      <c r="BD43">
        <v>3425</v>
      </c>
      <c r="BE43">
        <v>291</v>
      </c>
      <c r="BF43">
        <v>44.777222222222207</v>
      </c>
      <c r="BG43">
        <v>51.14285714285753</v>
      </c>
      <c r="BH43">
        <v>7.5501327477846561E-2</v>
      </c>
      <c r="BI43">
        <v>2185050304791.137</v>
      </c>
      <c r="BJ43">
        <v>2185050304791.137</v>
      </c>
      <c r="BK43">
        <v>164974198617.60406</v>
      </c>
      <c r="BL43">
        <v>1.5946779547563297E-5</v>
      </c>
      <c r="BM43">
        <v>57.408406371227869</v>
      </c>
      <c r="BO43">
        <v>4000</v>
      </c>
      <c r="BP43">
        <v>291</v>
      </c>
      <c r="BQ43">
        <v>46.723999999999982</v>
      </c>
      <c r="BR43">
        <v>50.734285714285633</v>
      </c>
      <c r="BS43">
        <v>8.0770576774603503E-2</v>
      </c>
      <c r="BT43">
        <v>2217494563674.4141</v>
      </c>
      <c r="BU43">
        <v>2217494563674.4141</v>
      </c>
      <c r="BV43">
        <v>179108314902.53015</v>
      </c>
      <c r="BW43">
        <v>1.7588065722017267E-5</v>
      </c>
      <c r="BX43">
        <v>63.31703659926216</v>
      </c>
      <c r="BZ43">
        <v>4500</v>
      </c>
      <c r="CA43">
        <v>291</v>
      </c>
      <c r="CB43">
        <v>46.967199999999991</v>
      </c>
      <c r="CC43">
        <v>38.931428571428583</v>
      </c>
      <c r="CD43">
        <v>9.3265368892469822E-2</v>
      </c>
      <c r="CE43">
        <v>2245706962703.3506</v>
      </c>
      <c r="CF43">
        <v>2245706962703.3506</v>
      </c>
      <c r="CG43">
        <v>209446688300.91595</v>
      </c>
      <c r="CH43">
        <v>1.7676187376014757E-5</v>
      </c>
      <c r="CI43">
        <v>63.634274553653128</v>
      </c>
      <c r="CK43">
        <v>5000</v>
      </c>
      <c r="CL43">
        <v>291</v>
      </c>
      <c r="CM43">
        <v>53.115599999999986</v>
      </c>
      <c r="CN43">
        <v>89.228571428571769</v>
      </c>
      <c r="CO43">
        <v>9.1911271472750078E-2</v>
      </c>
      <c r="CP43">
        <v>2273919361732.2876</v>
      </c>
      <c r="CQ43">
        <v>2273919361732.2876</v>
      </c>
      <c r="CR43">
        <v>208998819763.31888</v>
      </c>
      <c r="CS43">
        <v>1.9671180969789761E-5</v>
      </c>
      <c r="CT43">
        <v>70.816251491243136</v>
      </c>
      <c r="CV43">
        <v>1000</v>
      </c>
      <c r="CW43">
        <v>291</v>
      </c>
      <c r="CX43">
        <v>19.802599999999991</v>
      </c>
      <c r="CY43">
        <v>10.645714285714293</v>
      </c>
      <c r="CZ43">
        <v>3.6618753274316095E-2</v>
      </c>
      <c r="DA43">
        <v>2101823727655.7744</v>
      </c>
      <c r="DB43">
        <v>2101823727655.7744</v>
      </c>
      <c r="DC43">
        <v>76966164509.130142</v>
      </c>
      <c r="DD43">
        <v>1.4704831688860075E-5</v>
      </c>
      <c r="DE43">
        <v>52.937394079896272</v>
      </c>
    </row>
    <row r="44" spans="1:109" x14ac:dyDescent="0.35">
      <c r="A44">
        <v>1000</v>
      </c>
      <c r="B44">
        <v>301</v>
      </c>
      <c r="C44">
        <v>9.6109999999999971</v>
      </c>
      <c r="D44">
        <v>17.039999999999953</v>
      </c>
      <c r="E44">
        <v>0.10404679721414747</v>
      </c>
      <c r="F44">
        <v>2048220169500.7949</v>
      </c>
      <c r="G44">
        <v>2048220169500.7949</v>
      </c>
      <c r="H44">
        <v>213110748625.97598</v>
      </c>
      <c r="I44">
        <v>3.8780866076075755E-6</v>
      </c>
      <c r="J44">
        <v>13.961111787387271</v>
      </c>
      <c r="L44">
        <v>1500</v>
      </c>
      <c r="M44">
        <v>17.539999999999992</v>
      </c>
      <c r="N44">
        <v>29.494285714285795</v>
      </c>
      <c r="O44">
        <v>1.9662857142857197E-2</v>
      </c>
      <c r="P44">
        <v>2.7568120931018326E-3</v>
      </c>
      <c r="Q44">
        <v>2076432568529.7312</v>
      </c>
      <c r="R44">
        <v>2076432568529.7312</v>
      </c>
      <c r="S44">
        <v>5724334415.4332628</v>
      </c>
      <c r="T44">
        <v>2.0761740134098442E-5</v>
      </c>
      <c r="U44">
        <v>74.742264482754393</v>
      </c>
      <c r="W44">
        <v>1950</v>
      </c>
      <c r="X44">
        <v>301</v>
      </c>
      <c r="Y44">
        <v>22.628999999999991</v>
      </c>
      <c r="Z44">
        <v>31.620000000000005</v>
      </c>
      <c r="AA44">
        <v>8.7156004145743995E-2</v>
      </c>
      <c r="AB44">
        <v>2101823727655.7744</v>
      </c>
      <c r="AC44">
        <v>2101823727655.7744</v>
      </c>
      <c r="AD44">
        <v>183186557521.18976</v>
      </c>
      <c r="AE44">
        <v>8.4387466591550004E-6</v>
      </c>
      <c r="AF44">
        <v>30.379487972958003</v>
      </c>
      <c r="AH44">
        <v>2450</v>
      </c>
      <c r="AI44">
        <v>301</v>
      </c>
      <c r="AJ44">
        <v>29.493199999999987</v>
      </c>
      <c r="AK44">
        <v>41.45142857142865</v>
      </c>
      <c r="AL44">
        <v>8.4117288898809595E-2</v>
      </c>
      <c r="AM44">
        <v>2130036126684.7107</v>
      </c>
      <c r="AN44">
        <v>2130036126684.7107</v>
      </c>
      <c r="AO44">
        <v>179172864233.2392</v>
      </c>
      <c r="AP44">
        <v>1.0769954439691053E-5</v>
      </c>
      <c r="AQ44">
        <v>38.771835982887794</v>
      </c>
      <c r="AS44">
        <v>2950</v>
      </c>
      <c r="AT44">
        <v>301</v>
      </c>
      <c r="AU44">
        <v>37.70539999999999</v>
      </c>
      <c r="AV44">
        <v>52.345714285714102</v>
      </c>
      <c r="AW44">
        <v>7.8836652476323585E-2</v>
      </c>
      <c r="AX44">
        <v>2158248525713.6475</v>
      </c>
      <c r="AY44">
        <v>2158248525713.6475</v>
      </c>
      <c r="AZ44">
        <v>170149088979.22455</v>
      </c>
      <c r="BA44">
        <v>1.3445244276450039E-5</v>
      </c>
      <c r="BB44">
        <v>48.40287939522014</v>
      </c>
      <c r="BD44">
        <v>3425</v>
      </c>
      <c r="BE44">
        <v>301</v>
      </c>
      <c r="BF44">
        <v>45.970555555555549</v>
      </c>
      <c r="BG44">
        <v>52.244761904761518</v>
      </c>
      <c r="BH44">
        <v>7.6155796096812056E-2</v>
      </c>
      <c r="BI44">
        <v>2185050304791.137</v>
      </c>
      <c r="BJ44">
        <v>2185050304791.137</v>
      </c>
      <c r="BK44">
        <v>166404245472.95087</v>
      </c>
      <c r="BL44">
        <v>1.5852312932445473E-5</v>
      </c>
      <c r="BM44">
        <v>57.068326556803704</v>
      </c>
      <c r="BO44">
        <v>4000</v>
      </c>
      <c r="BP44">
        <v>301</v>
      </c>
      <c r="BQ44">
        <v>47.90779999999998</v>
      </c>
      <c r="BR44">
        <v>59.245714285714158</v>
      </c>
      <c r="BS44">
        <v>8.1522301813257467E-2</v>
      </c>
      <c r="BT44">
        <v>2217494563674.4141</v>
      </c>
      <c r="BU44">
        <v>2217494563674.4141</v>
      </c>
      <c r="BV44">
        <v>180775261089.12326</v>
      </c>
      <c r="BW44">
        <v>1.7473440253705653E-5</v>
      </c>
      <c r="BX44">
        <v>62.904384913340351</v>
      </c>
      <c r="BZ44">
        <v>4500</v>
      </c>
      <c r="CA44">
        <v>301</v>
      </c>
      <c r="CB44">
        <v>47.875599999999991</v>
      </c>
      <c r="CC44">
        <v>47.922857142857211</v>
      </c>
      <c r="CD44">
        <v>9.3972124504340809E-2</v>
      </c>
      <c r="CE44">
        <v>2245706962703.3506</v>
      </c>
      <c r="CF44">
        <v>2245706962703.3506</v>
      </c>
      <c r="CG44">
        <v>211033854299.42432</v>
      </c>
      <c r="CH44">
        <v>1.7578104428263037E-5</v>
      </c>
      <c r="CI44">
        <v>63.281175941746937</v>
      </c>
      <c r="CK44">
        <v>5000</v>
      </c>
      <c r="CL44">
        <v>301</v>
      </c>
      <c r="CM44">
        <v>55.197599999999994</v>
      </c>
      <c r="CN44">
        <v>71.322857142856876</v>
      </c>
      <c r="CO44">
        <v>9.2770329846469171E-2</v>
      </c>
      <c r="CP44">
        <v>2273919361732.2876</v>
      </c>
      <c r="CQ44">
        <v>2273919361732.2876</v>
      </c>
      <c r="CR44">
        <v>210952249232.17697</v>
      </c>
      <c r="CS44">
        <v>1.9536800965097338E-5</v>
      </c>
      <c r="CT44">
        <v>70.332483474350411</v>
      </c>
      <c r="CV44">
        <v>1000</v>
      </c>
      <c r="CW44">
        <v>301</v>
      </c>
      <c r="CX44">
        <v>20.050999999999991</v>
      </c>
      <c r="CY44">
        <v>13.568571428571477</v>
      </c>
      <c r="CZ44">
        <v>3.7401187000884815E-2</v>
      </c>
      <c r="DA44">
        <v>2101823727655.7744</v>
      </c>
      <c r="DB44">
        <v>2101823727655.7744</v>
      </c>
      <c r="DC44">
        <v>78610702280.950424</v>
      </c>
      <c r="DD44">
        <v>1.4547403522843613E-5</v>
      </c>
      <c r="DE44">
        <v>52.370652682237008</v>
      </c>
    </row>
    <row r="45" spans="1:109" x14ac:dyDescent="0.35">
      <c r="A45">
        <v>1000</v>
      </c>
      <c r="B45">
        <v>311</v>
      </c>
      <c r="C45">
        <v>10.008599999999996</v>
      </c>
      <c r="D45">
        <v>16.405714285714346</v>
      </c>
      <c r="E45">
        <v>0.10369711116273506</v>
      </c>
      <c r="F45">
        <v>2048220169500.7949</v>
      </c>
      <c r="G45">
        <v>2048220169500.7949</v>
      </c>
      <c r="H45">
        <v>212394514602.47998</v>
      </c>
      <c r="I45">
        <v>3.8877514322068711E-6</v>
      </c>
      <c r="J45">
        <v>13.995905155944737</v>
      </c>
      <c r="L45">
        <v>1500</v>
      </c>
      <c r="M45">
        <v>18.228199999999994</v>
      </c>
      <c r="N45">
        <v>30.908571428571406</v>
      </c>
      <c r="O45">
        <v>2.0605714285714272E-2</v>
      </c>
      <c r="P45">
        <v>2.8602774561549429E-3</v>
      </c>
      <c r="Q45">
        <v>2076432568529.7312</v>
      </c>
      <c r="R45">
        <v>2076432568529.7312</v>
      </c>
      <c r="S45">
        <v>5939173264.9914932</v>
      </c>
      <c r="T45">
        <v>2.0706631733736687E-5</v>
      </c>
      <c r="U45">
        <v>74.543874241452073</v>
      </c>
      <c r="W45">
        <v>1950</v>
      </c>
      <c r="X45">
        <v>311</v>
      </c>
      <c r="Y45">
        <v>23.366799999999991</v>
      </c>
      <c r="Z45">
        <v>41.622857142856979</v>
      </c>
      <c r="AA45">
        <v>8.7206321077926793E-2</v>
      </c>
      <c r="AB45">
        <v>2101823727655.7744</v>
      </c>
      <c r="AC45">
        <v>2101823727655.7744</v>
      </c>
      <c r="AD45">
        <v>183292314843.15442</v>
      </c>
      <c r="AE45">
        <v>8.4352914295716029E-6</v>
      </c>
      <c r="AF45">
        <v>30.36704914645777</v>
      </c>
      <c r="AH45">
        <v>2450</v>
      </c>
      <c r="AI45">
        <v>311</v>
      </c>
      <c r="AJ45">
        <v>30.460399999999989</v>
      </c>
      <c r="AK45">
        <v>41.931428571428448</v>
      </c>
      <c r="AL45">
        <v>8.4352098135244025E-2</v>
      </c>
      <c r="AM45">
        <v>2130036126684.7107</v>
      </c>
      <c r="AN45">
        <v>2130036126684.7107</v>
      </c>
      <c r="AO45">
        <v>179673016389.72379</v>
      </c>
      <c r="AP45">
        <v>1.0748803333796075E-5</v>
      </c>
      <c r="AQ45">
        <v>38.695692001665869</v>
      </c>
      <c r="AS45">
        <v>2950</v>
      </c>
      <c r="AT45">
        <v>311</v>
      </c>
      <c r="AU45">
        <v>38.926799999999986</v>
      </c>
      <c r="AV45">
        <v>50.828571428571429</v>
      </c>
      <c r="AW45">
        <v>7.9291607554575885E-2</v>
      </c>
      <c r="AX45">
        <v>2158248525713.6475</v>
      </c>
      <c r="AY45">
        <v>2158248525713.6475</v>
      </c>
      <c r="AZ45">
        <v>171130995106.12851</v>
      </c>
      <c r="BA45">
        <v>1.3391606303194887E-5</v>
      </c>
      <c r="BB45">
        <v>48.209782691501594</v>
      </c>
      <c r="BD45">
        <v>3425</v>
      </c>
      <c r="BE45">
        <v>311</v>
      </c>
      <c r="BF45">
        <v>47.189599999999984</v>
      </c>
      <c r="BG45">
        <v>51.917142857143062</v>
      </c>
      <c r="BH45">
        <v>7.680028968278281E-2</v>
      </c>
      <c r="BI45">
        <v>2185050304791.137</v>
      </c>
      <c r="BJ45">
        <v>2185050304791.137</v>
      </c>
      <c r="BK45">
        <v>167812496379.4122</v>
      </c>
      <c r="BL45">
        <v>1.5760373537276365E-5</v>
      </c>
      <c r="BM45">
        <v>56.737344734194913</v>
      </c>
      <c r="BO45">
        <v>4000</v>
      </c>
      <c r="BP45">
        <v>311</v>
      </c>
      <c r="BQ45">
        <v>49.290199999999977</v>
      </c>
      <c r="BR45">
        <v>67.868571428571286</v>
      </c>
      <c r="BS45">
        <v>8.226229761095033E-2</v>
      </c>
      <c r="BT45">
        <v>2217494563674.4141</v>
      </c>
      <c r="BU45">
        <v>2217494563674.4141</v>
      </c>
      <c r="BV45">
        <v>182416197747.64911</v>
      </c>
      <c r="BW45">
        <v>1.7362053290050108E-5</v>
      </c>
      <c r="BX45">
        <v>62.503391844180385</v>
      </c>
      <c r="BZ45">
        <v>4500</v>
      </c>
      <c r="CA45">
        <v>311</v>
      </c>
      <c r="CB45">
        <v>48.993799999999993</v>
      </c>
      <c r="CC45">
        <v>63.025714285714173</v>
      </c>
      <c r="CD45">
        <v>9.4668928103859393E-2</v>
      </c>
      <c r="CE45">
        <v>2245706962703.3506</v>
      </c>
      <c r="CF45">
        <v>2245706962703.3506</v>
      </c>
      <c r="CG45">
        <v>212598670994.49994</v>
      </c>
      <c r="CH45">
        <v>1.748246243109381E-5</v>
      </c>
      <c r="CI45">
        <v>62.936864751937719</v>
      </c>
      <c r="CK45">
        <v>5000</v>
      </c>
      <c r="CL45">
        <v>311</v>
      </c>
      <c r="CM45">
        <v>56.861799999999988</v>
      </c>
      <c r="CN45">
        <v>73.191428571428219</v>
      </c>
      <c r="CO45">
        <v>9.3616131678800701E-2</v>
      </c>
      <c r="CP45">
        <v>2273919361732.2876</v>
      </c>
      <c r="CQ45">
        <v>2273919361732.2876</v>
      </c>
      <c r="CR45">
        <v>212875534394.90427</v>
      </c>
      <c r="CS45">
        <v>1.9406276363545808E-5</v>
      </c>
      <c r="CT45">
        <v>69.862594908764905</v>
      </c>
      <c r="CV45">
        <v>1000</v>
      </c>
      <c r="CW45">
        <v>311</v>
      </c>
      <c r="CX45">
        <v>20.367599999999992</v>
      </c>
      <c r="CY45">
        <v>14.160000000000039</v>
      </c>
      <c r="CZ45">
        <v>3.8166707927846988E-2</v>
      </c>
      <c r="DA45">
        <v>2101823727655.7744</v>
      </c>
      <c r="DB45">
        <v>2101823727655.7744</v>
      </c>
      <c r="DC45">
        <v>80219692329.256546</v>
      </c>
      <c r="DD45">
        <v>1.4396606757654197E-5</v>
      </c>
      <c r="DE45">
        <v>51.827784327555108</v>
      </c>
    </row>
    <row r="46" spans="1:109" x14ac:dyDescent="0.35">
      <c r="A46">
        <v>1000</v>
      </c>
      <c r="B46">
        <v>321</v>
      </c>
      <c r="C46">
        <v>10.391399999999997</v>
      </c>
      <c r="D46">
        <v>16.619999999999941</v>
      </c>
      <c r="E46">
        <v>0.10334935352373974</v>
      </c>
      <c r="F46">
        <v>2048220169500.7949</v>
      </c>
      <c r="G46">
        <v>2048220169500.7949</v>
      </c>
      <c r="H46">
        <v>211682230392.19177</v>
      </c>
      <c r="I46">
        <v>3.8974108518189545E-6</v>
      </c>
      <c r="J46">
        <v>14.030679066548236</v>
      </c>
      <c r="L46">
        <v>1500</v>
      </c>
      <c r="M46">
        <v>18.949399999999994</v>
      </c>
      <c r="N46">
        <v>23.948571428571494</v>
      </c>
      <c r="O46">
        <v>1.596571428571433E-2</v>
      </c>
      <c r="P46">
        <v>2.9683398954638025E-3</v>
      </c>
      <c r="Q46">
        <v>2076432568529.7312</v>
      </c>
      <c r="R46">
        <v>2076432568529.7312</v>
      </c>
      <c r="S46">
        <v>6163557633.407177</v>
      </c>
      <c r="T46">
        <v>2.0649386282464377E-5</v>
      </c>
      <c r="U46">
        <v>74.337790616871757</v>
      </c>
      <c r="W46">
        <v>1950</v>
      </c>
      <c r="X46">
        <v>321</v>
      </c>
      <c r="Y46">
        <v>24.337999999999987</v>
      </c>
      <c r="Z46">
        <v>40.645714285714575</v>
      </c>
      <c r="AA46">
        <v>8.7256176584986661E-2</v>
      </c>
      <c r="AB46">
        <v>2101823727655.7744</v>
      </c>
      <c r="AC46">
        <v>2101823727655.7744</v>
      </c>
      <c r="AD46">
        <v>183397102330.84717</v>
      </c>
      <c r="AE46">
        <v>8.4318706752795151E-6</v>
      </c>
      <c r="AF46">
        <v>30.354734431006253</v>
      </c>
      <c r="AH46">
        <v>2450</v>
      </c>
      <c r="AI46">
        <v>321</v>
      </c>
      <c r="AJ46">
        <v>31.438799999999986</v>
      </c>
      <c r="AK46">
        <v>42.874285714285676</v>
      </c>
      <c r="AL46">
        <v>8.4584354744596482E-2</v>
      </c>
      <c r="AM46">
        <v>2130036126684.7107</v>
      </c>
      <c r="AN46">
        <v>2130036126684.7107</v>
      </c>
      <c r="AO46">
        <v>180167731358.30582</v>
      </c>
      <c r="AP46">
        <v>1.0727963732035826E-5</v>
      </c>
      <c r="AQ46">
        <v>38.620669435328971</v>
      </c>
      <c r="AS46">
        <v>2950</v>
      </c>
      <c r="AT46">
        <v>321</v>
      </c>
      <c r="AU46">
        <v>40.112799999999986</v>
      </c>
      <c r="AV46">
        <v>47.874285714285698</v>
      </c>
      <c r="AW46">
        <v>7.9740581812980396E-2</v>
      </c>
      <c r="AX46">
        <v>2158248525713.6475</v>
      </c>
      <c r="AY46">
        <v>2158248525713.6475</v>
      </c>
      <c r="AZ46">
        <v>172099993137.41342</v>
      </c>
      <c r="BA46">
        <v>1.3339091367930109E-5</v>
      </c>
      <c r="BB46">
        <v>48.020728924548393</v>
      </c>
      <c r="BD46">
        <v>3425</v>
      </c>
      <c r="BE46">
        <v>321</v>
      </c>
      <c r="BF46">
        <v>48.400999999999989</v>
      </c>
      <c r="BG46">
        <v>49.799999999999962</v>
      </c>
      <c r="BH46">
        <v>7.7435059619215568E-2</v>
      </c>
      <c r="BI46">
        <v>2185050304791.137</v>
      </c>
      <c r="BJ46">
        <v>2185050304791.137</v>
      </c>
      <c r="BK46">
        <v>169199500622.48685</v>
      </c>
      <c r="BL46">
        <v>1.5670857772858657E-5</v>
      </c>
      <c r="BM46">
        <v>56.415087982291162</v>
      </c>
      <c r="BO46">
        <v>4000</v>
      </c>
      <c r="BP46">
        <v>321</v>
      </c>
      <c r="BQ46">
        <v>50.873799999999974</v>
      </c>
      <c r="BR46">
        <v>68.142857142857295</v>
      </c>
      <c r="BS46">
        <v>8.2990878047593558E-2</v>
      </c>
      <c r="BT46">
        <v>2217494563674.4141</v>
      </c>
      <c r="BU46">
        <v>2217494563674.4141</v>
      </c>
      <c r="BV46">
        <v>184031820905.10498</v>
      </c>
      <c r="BW46">
        <v>1.7253763369304562E-5</v>
      </c>
      <c r="BX46">
        <v>62.113548129496422</v>
      </c>
      <c r="BZ46">
        <v>4500</v>
      </c>
      <c r="CA46">
        <v>321</v>
      </c>
      <c r="CB46">
        <v>50.464399999999991</v>
      </c>
      <c r="CC46">
        <v>65.468571428571408</v>
      </c>
      <c r="CD46">
        <v>9.5356016713213296E-2</v>
      </c>
      <c r="CE46">
        <v>2245706962703.3506</v>
      </c>
      <c r="CF46">
        <v>2245706962703.3506</v>
      </c>
      <c r="CG46">
        <v>214141670668.52017</v>
      </c>
      <c r="CH46">
        <v>1.7389167563668171E-5</v>
      </c>
      <c r="CI46">
        <v>62.601003229205411</v>
      </c>
      <c r="CK46">
        <v>5000</v>
      </c>
      <c r="CL46">
        <v>321</v>
      </c>
      <c r="CM46">
        <v>58.56959999999998</v>
      </c>
      <c r="CN46">
        <v>69.617142857143222</v>
      </c>
      <c r="CO46">
        <v>9.4449040870029352E-2</v>
      </c>
      <c r="CP46">
        <v>2273919361732.2876</v>
      </c>
      <c r="CQ46">
        <v>2273919361732.2876</v>
      </c>
      <c r="CR46">
        <v>214769502731.4039</v>
      </c>
      <c r="CS46">
        <v>1.9279434606164645E-5</v>
      </c>
      <c r="CT46">
        <v>69.405964582192723</v>
      </c>
      <c r="CV46">
        <v>1000</v>
      </c>
      <c r="CW46">
        <v>321</v>
      </c>
      <c r="CX46">
        <v>20.697999999999993</v>
      </c>
      <c r="CY46">
        <v>15.214285714285579</v>
      </c>
      <c r="CZ46">
        <v>3.8915959633662345E-2</v>
      </c>
      <c r="DA46">
        <v>2101823727655.7744</v>
      </c>
      <c r="DB46">
        <v>2101823727655.7744</v>
      </c>
      <c r="DC46">
        <v>81794487342.525833</v>
      </c>
      <c r="DD46">
        <v>1.4252011721730356E-5</v>
      </c>
      <c r="DE46">
        <v>51.307242198229282</v>
      </c>
    </row>
    <row r="47" spans="1:109" x14ac:dyDescent="0.35">
      <c r="A47">
        <v>1000</v>
      </c>
      <c r="B47">
        <v>331</v>
      </c>
      <c r="C47">
        <v>10.779199999999996</v>
      </c>
      <c r="D47">
        <v>17.125714285714267</v>
      </c>
      <c r="E47">
        <v>0.10300352141713622</v>
      </c>
      <c r="F47">
        <v>2048220169500.7949</v>
      </c>
      <c r="G47">
        <v>2048220169500.7949</v>
      </c>
      <c r="H47">
        <v>210973890096.18549</v>
      </c>
      <c r="I47">
        <v>3.907064506407865E-6</v>
      </c>
      <c r="J47">
        <v>14.065432223068314</v>
      </c>
      <c r="L47">
        <v>1500</v>
      </c>
      <c r="M47">
        <v>19.508199999999995</v>
      </c>
      <c r="N47">
        <v>25.354285714285549</v>
      </c>
      <c r="O47">
        <v>1.6902857142857032E-2</v>
      </c>
      <c r="P47">
        <v>3.0517754157104895E-3</v>
      </c>
      <c r="Q47">
        <v>2076432568529.7312</v>
      </c>
      <c r="R47">
        <v>2076432568529.7312</v>
      </c>
      <c r="S47">
        <v>6336805865.0196199</v>
      </c>
      <c r="T47">
        <v>2.0605402877666598E-5</v>
      </c>
      <c r="U47">
        <v>74.179450359599755</v>
      </c>
      <c r="W47">
        <v>1950</v>
      </c>
      <c r="X47">
        <v>331</v>
      </c>
      <c r="Y47">
        <v>25.286399999999993</v>
      </c>
      <c r="Z47">
        <v>40.731428571428353</v>
      </c>
      <c r="AA47">
        <v>8.730557520654432E-2</v>
      </c>
      <c r="AB47">
        <v>2101823727655.7744</v>
      </c>
      <c r="AC47">
        <v>2101823727655.7744</v>
      </c>
      <c r="AD47">
        <v>183500929525.75055</v>
      </c>
      <c r="AE47">
        <v>8.4284840047495156E-6</v>
      </c>
      <c r="AF47">
        <v>30.342542417098255</v>
      </c>
      <c r="AH47">
        <v>2450</v>
      </c>
      <c r="AI47">
        <v>331</v>
      </c>
      <c r="AJ47">
        <v>32.439199999999985</v>
      </c>
      <c r="AK47">
        <v>39.762857142857357</v>
      </c>
      <c r="AL47">
        <v>8.4814094781211019E-2</v>
      </c>
      <c r="AM47">
        <v>2130036126684.7107</v>
      </c>
      <c r="AN47">
        <v>2130036126684.7107</v>
      </c>
      <c r="AO47">
        <v>180657085936.04065</v>
      </c>
      <c r="AP47">
        <v>1.0707429280026315E-5</v>
      </c>
      <c r="AQ47">
        <v>38.546745408094736</v>
      </c>
      <c r="AS47">
        <v>2950</v>
      </c>
      <c r="AT47">
        <v>331</v>
      </c>
      <c r="AU47">
        <v>41.229866666666652</v>
      </c>
      <c r="AV47">
        <v>46.079999999999799</v>
      </c>
      <c r="AW47">
        <v>8.0183693699164629E-2</v>
      </c>
      <c r="AX47">
        <v>2158248525713.6475</v>
      </c>
      <c r="AY47">
        <v>2158248525713.6475</v>
      </c>
      <c r="AZ47">
        <v>173056338712.49673</v>
      </c>
      <c r="BA47">
        <v>1.3287664417618883E-5</v>
      </c>
      <c r="BB47">
        <v>47.835591903427975</v>
      </c>
      <c r="BD47">
        <v>3425</v>
      </c>
      <c r="BE47">
        <v>331</v>
      </c>
      <c r="BF47">
        <v>49.562999999999988</v>
      </c>
      <c r="BG47">
        <v>50.159999999999734</v>
      </c>
      <c r="BH47">
        <v>7.806034751164026E-2</v>
      </c>
      <c r="BI47">
        <v>2185050304791.137</v>
      </c>
      <c r="BJ47">
        <v>2185050304791.137</v>
      </c>
      <c r="BK47">
        <v>170565786122.41162</v>
      </c>
      <c r="BL47">
        <v>1.5583667834534892E-5</v>
      </c>
      <c r="BM47">
        <v>56.101204204325612</v>
      </c>
      <c r="BO47">
        <v>4000</v>
      </c>
      <c r="BP47">
        <v>331</v>
      </c>
      <c r="BQ47">
        <v>52.463799999999978</v>
      </c>
      <c r="BR47">
        <v>66.300000000000182</v>
      </c>
      <c r="BS47">
        <v>8.3708343928473483E-2</v>
      </c>
      <c r="BT47">
        <v>2217494563674.4141</v>
      </c>
      <c r="BU47">
        <v>2217494563674.4141</v>
      </c>
      <c r="BV47">
        <v>185622797595.57809</v>
      </c>
      <c r="BW47">
        <v>1.7148437451553885E-5</v>
      </c>
      <c r="BX47">
        <v>61.734374825593989</v>
      </c>
      <c r="BZ47">
        <v>4500</v>
      </c>
      <c r="CA47">
        <v>331</v>
      </c>
      <c r="CB47">
        <v>51.99199999999999</v>
      </c>
      <c r="CC47">
        <v>62.665714285714103</v>
      </c>
      <c r="CD47">
        <v>9.603361861690192E-2</v>
      </c>
      <c r="CE47">
        <v>2245706962703.3506</v>
      </c>
      <c r="CF47">
        <v>2245706962703.3506</v>
      </c>
      <c r="CG47">
        <v>215663365981.57477</v>
      </c>
      <c r="CH47">
        <v>1.7298130928589662E-5</v>
      </c>
      <c r="CI47">
        <v>62.273271342922783</v>
      </c>
      <c r="CK47">
        <v>5000</v>
      </c>
      <c r="CL47">
        <v>331</v>
      </c>
      <c r="CM47">
        <v>60.193999999999988</v>
      </c>
      <c r="CN47">
        <v>70.83428571428567</v>
      </c>
      <c r="CO47">
        <v>9.5269405676330701E-2</v>
      </c>
      <c r="CP47">
        <v>2273919361732.2876</v>
      </c>
      <c r="CQ47">
        <v>2273919361732.2876</v>
      </c>
      <c r="CR47">
        <v>216634946148.13629</v>
      </c>
      <c r="CS47">
        <v>1.91561136707301E-5</v>
      </c>
      <c r="CT47">
        <v>68.962009214628367</v>
      </c>
      <c r="CV47">
        <v>1000</v>
      </c>
      <c r="CW47">
        <v>331</v>
      </c>
      <c r="CX47">
        <v>21.05299999999999</v>
      </c>
      <c r="CY47">
        <v>16.577142857142899</v>
      </c>
      <c r="CZ47">
        <v>3.9649546826303173E-2</v>
      </c>
      <c r="DA47">
        <v>2101823727655.7744</v>
      </c>
      <c r="DB47">
        <v>2101823727655.7744</v>
      </c>
      <c r="DC47">
        <v>83336358310.322708</v>
      </c>
      <c r="DD47">
        <v>1.4113226395726024E-5</v>
      </c>
      <c r="DE47">
        <v>50.807615024613689</v>
      </c>
    </row>
    <row r="48" spans="1:109" x14ac:dyDescent="0.35">
      <c r="A48">
        <v>1000</v>
      </c>
      <c r="B48">
        <v>341</v>
      </c>
      <c r="C48">
        <v>11.178799999999995</v>
      </c>
      <c r="D48">
        <v>17.948571428571469</v>
      </c>
      <c r="E48">
        <v>0.10265961189093385</v>
      </c>
      <c r="F48">
        <v>2048220169500.7949</v>
      </c>
      <c r="G48">
        <v>2048220169500.7949</v>
      </c>
      <c r="H48">
        <v>210269487668.13437</v>
      </c>
      <c r="I48">
        <v>3.9167120356524498E-6</v>
      </c>
      <c r="J48">
        <v>14.100163328348819</v>
      </c>
      <c r="L48">
        <v>1500</v>
      </c>
      <c r="M48">
        <v>20.099799999999991</v>
      </c>
      <c r="N48">
        <v>27.565714285714449</v>
      </c>
      <c r="O48">
        <v>1.8377142857142967E-2</v>
      </c>
      <c r="P48">
        <v>3.1398695297733354E-3</v>
      </c>
      <c r="Q48">
        <v>2076432568529.7312</v>
      </c>
      <c r="R48">
        <v>2076432568529.7312</v>
      </c>
      <c r="S48">
        <v>6519727352.5554867</v>
      </c>
      <c r="T48">
        <v>2.0559166573055849E-5</v>
      </c>
      <c r="U48">
        <v>74.012999663001054</v>
      </c>
      <c r="W48">
        <v>1950</v>
      </c>
      <c r="X48">
        <v>341</v>
      </c>
      <c r="Y48">
        <v>26.236799999999988</v>
      </c>
      <c r="Z48">
        <v>32.202857142857312</v>
      </c>
      <c r="AA48">
        <v>8.735452143184709E-2</v>
      </c>
      <c r="AB48">
        <v>2101823727655.7744</v>
      </c>
      <c r="AC48">
        <v>2101823727655.7744</v>
      </c>
      <c r="AD48">
        <v>183603805863.4711</v>
      </c>
      <c r="AE48">
        <v>8.4251310317951941E-6</v>
      </c>
      <c r="AF48">
        <v>30.3304717144627</v>
      </c>
      <c r="AH48">
        <v>2450</v>
      </c>
      <c r="AI48">
        <v>341</v>
      </c>
      <c r="AJ48">
        <v>33.36699999999999</v>
      </c>
      <c r="AK48">
        <v>42.565714285714051</v>
      </c>
      <c r="AL48">
        <v>8.5041353599009564E-2</v>
      </c>
      <c r="AM48">
        <v>2130036126684.7107</v>
      </c>
      <c r="AN48">
        <v>2130036126684.7107</v>
      </c>
      <c r="AO48">
        <v>181141155428.0592</v>
      </c>
      <c r="AP48">
        <v>1.068719379758795E-5</v>
      </c>
      <c r="AQ48">
        <v>38.473897671316621</v>
      </c>
      <c r="AS48">
        <v>2950</v>
      </c>
      <c r="AT48">
        <v>341</v>
      </c>
      <c r="AU48">
        <v>42.305066666666647</v>
      </c>
      <c r="AV48">
        <v>50.494285714285887</v>
      </c>
      <c r="AW48">
        <v>8.0621058157726883E-2</v>
      </c>
      <c r="AX48">
        <v>2158248525713.6475</v>
      </c>
      <c r="AY48">
        <v>2158248525713.6475</v>
      </c>
      <c r="AZ48">
        <v>174000279910.38828</v>
      </c>
      <c r="BA48">
        <v>1.3237291888431117E-5</v>
      </c>
      <c r="BB48">
        <v>47.654250798352017</v>
      </c>
      <c r="BD48">
        <v>3425</v>
      </c>
      <c r="BE48">
        <v>341</v>
      </c>
      <c r="BF48">
        <v>50.733399999999982</v>
      </c>
      <c r="BG48">
        <v>55.7057142857145</v>
      </c>
      <c r="BH48">
        <v>7.867638571191013E-2</v>
      </c>
      <c r="BI48">
        <v>2185050304791.137</v>
      </c>
      <c r="BJ48">
        <v>2185050304791.137</v>
      </c>
      <c r="BK48">
        <v>171911860579.67429</v>
      </c>
      <c r="BL48">
        <v>1.5498711295090874E-5</v>
      </c>
      <c r="BM48">
        <v>55.795360662327148</v>
      </c>
      <c r="BO48">
        <v>4000</v>
      </c>
      <c r="BP48">
        <v>341</v>
      </c>
      <c r="BQ48">
        <v>54.010799999999982</v>
      </c>
      <c r="BR48">
        <v>67.937142857142888</v>
      </c>
      <c r="BS48">
        <v>8.4414983734454163E-2</v>
      </c>
      <c r="BT48">
        <v>2217494563674.4141</v>
      </c>
      <c r="BU48">
        <v>2217494563674.4141</v>
      </c>
      <c r="BV48">
        <v>187189767523.81619</v>
      </c>
      <c r="BW48">
        <v>1.7045950287174309E-5</v>
      </c>
      <c r="BX48">
        <v>61.365421033827509</v>
      </c>
      <c r="BZ48">
        <v>4500</v>
      </c>
      <c r="CA48">
        <v>341</v>
      </c>
      <c r="CB48">
        <v>53.454199999999986</v>
      </c>
      <c r="CC48">
        <v>65.151428571428696</v>
      </c>
      <c r="CD48">
        <v>9.6701953804795168E-2</v>
      </c>
      <c r="CE48">
        <v>2245706962703.3506</v>
      </c>
      <c r="CF48">
        <v>2245706962703.3506</v>
      </c>
      <c r="CG48">
        <v>217164250966.44629</v>
      </c>
      <c r="CH48">
        <v>1.7209268225876444E-5</v>
      </c>
      <c r="CI48">
        <v>61.953365613155199</v>
      </c>
      <c r="CK48">
        <v>5000</v>
      </c>
      <c r="CL48">
        <v>341</v>
      </c>
      <c r="CM48">
        <v>61.846799999999988</v>
      </c>
      <c r="CN48">
        <v>53.271428571428359</v>
      </c>
      <c r="CO48">
        <v>9.6077559634855009E-2</v>
      </c>
      <c r="CP48">
        <v>2273919361732.2876</v>
      </c>
      <c r="CQ48">
        <v>2273919361732.2876</v>
      </c>
      <c r="CR48">
        <v>218472623081.6853</v>
      </c>
      <c r="CS48">
        <v>1.9036161261338422E-5</v>
      </c>
      <c r="CT48">
        <v>68.530180540818321</v>
      </c>
      <c r="CV48">
        <v>1000</v>
      </c>
      <c r="CW48">
        <v>341</v>
      </c>
      <c r="CX48">
        <v>21.439799999999991</v>
      </c>
      <c r="CY48">
        <v>20.991428571428678</v>
      </c>
      <c r="CZ48">
        <v>4.0368038599106489E-2</v>
      </c>
      <c r="DA48">
        <v>2101823727655.7744</v>
      </c>
      <c r="DB48">
        <v>2101823727655.7744</v>
      </c>
      <c r="DC48">
        <v>84846501366.526184</v>
      </c>
      <c r="DD48">
        <v>1.3979892286690613E-5</v>
      </c>
      <c r="DE48">
        <v>50.32761223208621</v>
      </c>
    </row>
    <row r="49" spans="1:109" x14ac:dyDescent="0.35">
      <c r="A49">
        <v>1000</v>
      </c>
      <c r="B49">
        <v>351</v>
      </c>
      <c r="C49">
        <v>11.597599999999996</v>
      </c>
      <c r="D49">
        <v>18.651428571428497</v>
      </c>
      <c r="E49">
        <v>0.10231762192150229</v>
      </c>
      <c r="F49">
        <v>2048220169500.7949</v>
      </c>
      <c r="G49">
        <v>2048220169500.7949</v>
      </c>
      <c r="H49">
        <v>209569016914.97766</v>
      </c>
      <c r="I49">
        <v>3.9263530790072548E-6</v>
      </c>
      <c r="J49">
        <v>14.134871084426118</v>
      </c>
      <c r="L49">
        <v>1500</v>
      </c>
      <c r="M49">
        <v>20.742999999999995</v>
      </c>
      <c r="N49">
        <v>22.40571428571414</v>
      </c>
      <c r="O49">
        <v>1.493714285714276E-2</v>
      </c>
      <c r="P49">
        <v>3.2353741484711434E-3</v>
      </c>
      <c r="Q49">
        <v>2076432568529.7312</v>
      </c>
      <c r="R49">
        <v>2076432568529.7312</v>
      </c>
      <c r="S49">
        <v>6718036253.2646284</v>
      </c>
      <c r="T49">
        <v>2.0509274702062234E-5</v>
      </c>
      <c r="U49">
        <v>73.833388927424039</v>
      </c>
      <c r="W49">
        <v>1950</v>
      </c>
      <c r="X49">
        <v>351</v>
      </c>
      <c r="Y49">
        <v>26.988199999999992</v>
      </c>
      <c r="Z49">
        <v>35.194285714285613</v>
      </c>
      <c r="AA49">
        <v>8.7403019700434806E-2</v>
      </c>
      <c r="AB49">
        <v>2101823727655.7744</v>
      </c>
      <c r="AC49">
        <v>2101823727655.7744</v>
      </c>
      <c r="AD49">
        <v>183705740675.13898</v>
      </c>
      <c r="AE49">
        <v>8.421811375483117E-6</v>
      </c>
      <c r="AF49">
        <v>30.31852095173922</v>
      </c>
      <c r="AH49">
        <v>2450</v>
      </c>
      <c r="AI49">
        <v>351</v>
      </c>
      <c r="AJ49">
        <v>34.360199999999985</v>
      </c>
      <c r="AK49">
        <v>49.500000000000355</v>
      </c>
      <c r="AL49">
        <v>8.5266165869829727E-2</v>
      </c>
      <c r="AM49">
        <v>2130036126684.7107</v>
      </c>
      <c r="AN49">
        <v>2130036126684.7107</v>
      </c>
      <c r="AO49">
        <v>181620013686.62817</v>
      </c>
      <c r="AP49">
        <v>1.0667251272695284E-5</v>
      </c>
      <c r="AQ49">
        <v>38.402104581703021</v>
      </c>
      <c r="AS49">
        <v>2950</v>
      </c>
      <c r="AT49">
        <v>351</v>
      </c>
      <c r="AU49">
        <v>43.483266666666651</v>
      </c>
      <c r="AV49">
        <v>46.774285714285718</v>
      </c>
      <c r="AW49">
        <v>8.1052786772557381E-2</v>
      </c>
      <c r="AX49">
        <v>2158248525713.6475</v>
      </c>
      <c r="AY49">
        <v>2158248525713.6475</v>
      </c>
      <c r="AZ49">
        <v>174932057556.85458</v>
      </c>
      <c r="BA49">
        <v>1.3187941625795904E-5</v>
      </c>
      <c r="BB49">
        <v>47.476589852865253</v>
      </c>
      <c r="BD49">
        <v>3425</v>
      </c>
      <c r="BE49">
        <v>351</v>
      </c>
      <c r="BF49">
        <v>52.033199999999987</v>
      </c>
      <c r="BG49">
        <v>48.188571428571485</v>
      </c>
      <c r="BH49">
        <v>7.9283397806679118E-2</v>
      </c>
      <c r="BI49">
        <v>2185050304791.137</v>
      </c>
      <c r="BJ49">
        <v>2185050304791.137</v>
      </c>
      <c r="BK49">
        <v>173238212542.36118</v>
      </c>
      <c r="BL49">
        <v>1.5415900732064226E-5</v>
      </c>
      <c r="BM49">
        <v>55.497242635431213</v>
      </c>
      <c r="BO49">
        <v>4000</v>
      </c>
      <c r="BP49">
        <v>351</v>
      </c>
      <c r="BQ49">
        <v>55.595999999999982</v>
      </c>
      <c r="BR49">
        <v>60.377142857142843</v>
      </c>
      <c r="BS49">
        <v>8.5111074317478289E-2</v>
      </c>
      <c r="BT49">
        <v>2217494563674.4141</v>
      </c>
      <c r="BU49">
        <v>2217494563674.4141</v>
      </c>
      <c r="BV49">
        <v>188733344607.49713</v>
      </c>
      <c r="BW49">
        <v>1.6946183842123511E-5</v>
      </c>
      <c r="BX49">
        <v>61.006261831644643</v>
      </c>
      <c r="BZ49">
        <v>4500</v>
      </c>
      <c r="CA49">
        <v>351</v>
      </c>
      <c r="CB49">
        <v>54.974399999999989</v>
      </c>
      <c r="CC49">
        <v>68.237142857142487</v>
      </c>
      <c r="CD49">
        <v>9.7361234386639156E-2</v>
      </c>
      <c r="CE49">
        <v>2245706962703.3506</v>
      </c>
      <c r="CF49">
        <v>2245706962703.3506</v>
      </c>
      <c r="CG49">
        <v>218644801959.46844</v>
      </c>
      <c r="CH49">
        <v>1.7122499452886133E-5</v>
      </c>
      <c r="CI49">
        <v>61.64099803039008</v>
      </c>
      <c r="CK49">
        <v>5000</v>
      </c>
      <c r="CL49">
        <v>351</v>
      </c>
      <c r="CM49">
        <v>63.089799999999983</v>
      </c>
      <c r="CN49">
        <v>61.208571428570991</v>
      </c>
      <c r="CO49">
        <v>9.6873822419401012E-2</v>
      </c>
      <c r="CP49">
        <v>2273919361732.2876</v>
      </c>
      <c r="CQ49">
        <v>2273919361732.2876</v>
      </c>
      <c r="CR49">
        <v>220283260444.49133</v>
      </c>
      <c r="CS49">
        <v>1.8919434072766012E-5</v>
      </c>
      <c r="CT49">
        <v>68.109962661957638</v>
      </c>
      <c r="CV49">
        <v>1000</v>
      </c>
      <c r="CW49">
        <v>351</v>
      </c>
      <c r="CX49">
        <v>21.929599999999994</v>
      </c>
      <c r="CY49">
        <v>21.814285714285731</v>
      </c>
      <c r="CZ49">
        <v>4.1071971340330936E-2</v>
      </c>
      <c r="DA49">
        <v>2101823727655.7744</v>
      </c>
      <c r="DB49">
        <v>2101823727655.7744</v>
      </c>
      <c r="DC49">
        <v>86326043904.705505</v>
      </c>
      <c r="DD49">
        <v>1.3851680840995327E-5</v>
      </c>
      <c r="DE49">
        <v>49.866051027583175</v>
      </c>
    </row>
    <row r="50" spans="1:109" x14ac:dyDescent="0.35">
      <c r="A50">
        <v>1000</v>
      </c>
      <c r="B50">
        <v>361</v>
      </c>
      <c r="C50">
        <v>12.032799999999995</v>
      </c>
      <c r="D50">
        <v>15.488571428571417</v>
      </c>
      <c r="E50">
        <v>0.10197754841390812</v>
      </c>
      <c r="F50">
        <v>2048220169500.7949</v>
      </c>
      <c r="G50">
        <v>2048220169500.7949</v>
      </c>
      <c r="H50">
        <v>208872471497.61041</v>
      </c>
      <c r="I50">
        <v>3.9359872757637067E-6</v>
      </c>
      <c r="J50">
        <v>14.169554192749343</v>
      </c>
      <c r="L50">
        <v>1500</v>
      </c>
      <c r="M50">
        <v>21.265799999999992</v>
      </c>
      <c r="N50">
        <v>16.825714285714355</v>
      </c>
      <c r="O50">
        <v>1.1217142857142903E-2</v>
      </c>
      <c r="P50">
        <v>3.3127615876536944E-3</v>
      </c>
      <c r="Q50">
        <v>2076432568529.7312</v>
      </c>
      <c r="R50">
        <v>2076432568529.7312</v>
      </c>
      <c r="S50">
        <v>6878726052.3783913</v>
      </c>
      <c r="T50">
        <v>2.0469024549296854E-5</v>
      </c>
      <c r="U50">
        <v>73.688488377468673</v>
      </c>
      <c r="W50">
        <v>1950</v>
      </c>
      <c r="X50">
        <v>361</v>
      </c>
      <c r="Y50">
        <v>27.809399999999989</v>
      </c>
      <c r="Z50">
        <v>34.045714285714261</v>
      </c>
      <c r="AA50">
        <v>8.7451074402794968E-2</v>
      </c>
      <c r="AB50">
        <v>2101823727655.7744</v>
      </c>
      <c r="AC50">
        <v>2101823727655.7744</v>
      </c>
      <c r="AD50">
        <v>183806743188.785</v>
      </c>
      <c r="AE50">
        <v>8.4185246600448081E-6</v>
      </c>
      <c r="AF50">
        <v>30.306688776161309</v>
      </c>
      <c r="AH50">
        <v>2450</v>
      </c>
      <c r="AI50">
        <v>361</v>
      </c>
      <c r="AJ50">
        <v>35.515199999999993</v>
      </c>
      <c r="AK50">
        <v>43.6714285714285</v>
      </c>
      <c r="AL50">
        <v>8.5488565601150507E-2</v>
      </c>
      <c r="AM50">
        <v>2130036126684.7107</v>
      </c>
      <c r="AN50">
        <v>2130036126684.7107</v>
      </c>
      <c r="AO50">
        <v>182093733148.90643</v>
      </c>
      <c r="AP50">
        <v>1.064759585568066E-5</v>
      </c>
      <c r="AQ50">
        <v>38.331345080450376</v>
      </c>
      <c r="AS50">
        <v>2950</v>
      </c>
      <c r="AT50">
        <v>361</v>
      </c>
      <c r="AU50">
        <v>44.574666666666651</v>
      </c>
      <c r="AV50">
        <v>41.880000000000145</v>
      </c>
      <c r="AW50">
        <v>8.1478987901785982E-2</v>
      </c>
      <c r="AX50">
        <v>2158248525713.6475</v>
      </c>
      <c r="AY50">
        <v>2158248525713.6475</v>
      </c>
      <c r="AZ50">
        <v>175851905515.66971</v>
      </c>
      <c r="BA50">
        <v>1.3139582809622974E-5</v>
      </c>
      <c r="BB50">
        <v>47.302498114642709</v>
      </c>
      <c r="BD50">
        <v>3425</v>
      </c>
      <c r="BE50">
        <v>361</v>
      </c>
      <c r="BF50">
        <v>53.157599999999988</v>
      </c>
      <c r="BG50">
        <v>46.311428571428742</v>
      </c>
      <c r="BH50">
        <v>7.9881599073059126E-2</v>
      </c>
      <c r="BI50">
        <v>2185050304791.137</v>
      </c>
      <c r="BJ50">
        <v>2185050304791.137</v>
      </c>
      <c r="BK50">
        <v>174545312401.79126</v>
      </c>
      <c r="BL50">
        <v>1.5335153386077516E-5</v>
      </c>
      <c r="BM50">
        <v>55.206552189879055</v>
      </c>
      <c r="BO50">
        <v>4000</v>
      </c>
      <c r="BP50">
        <v>361</v>
      </c>
      <c r="BQ50">
        <v>57.004799999999982</v>
      </c>
      <c r="BR50">
        <v>59.819999999999759</v>
      </c>
      <c r="BS50">
        <v>8.5796881546184034E-2</v>
      </c>
      <c r="BT50">
        <v>2217494563674.4141</v>
      </c>
      <c r="BU50">
        <v>2217494563674.4141</v>
      </c>
      <c r="BV50">
        <v>190254118408.88074</v>
      </c>
      <c r="BW50">
        <v>1.6849026774119743E-5</v>
      </c>
      <c r="BX50">
        <v>60.656496386831073</v>
      </c>
      <c r="BZ50">
        <v>4500</v>
      </c>
      <c r="CA50">
        <v>361</v>
      </c>
      <c r="CB50">
        <v>56.56659999999998</v>
      </c>
      <c r="CC50">
        <v>64.320000000000221</v>
      </c>
      <c r="CD50">
        <v>9.8011664980233532E-2</v>
      </c>
      <c r="CE50">
        <v>2245706962703.3506</v>
      </c>
      <c r="CF50">
        <v>2245706962703.3506</v>
      </c>
      <c r="CG50">
        <v>220105478472.25861</v>
      </c>
      <c r="CH50">
        <v>1.7037748627789388E-5</v>
      </c>
      <c r="CI50">
        <v>61.3358950600418</v>
      </c>
      <c r="CK50">
        <v>5000</v>
      </c>
      <c r="CL50">
        <v>361</v>
      </c>
      <c r="CM50">
        <v>64.517999999999972</v>
      </c>
      <c r="CN50">
        <v>59.425714285714349</v>
      </c>
      <c r="CO50">
        <v>9.7658500632963191E-2</v>
      </c>
      <c r="CP50">
        <v>2273919361732.2876</v>
      </c>
      <c r="CQ50">
        <v>2273919361732.2876</v>
      </c>
      <c r="CR50">
        <v>222067555427.03986</v>
      </c>
      <c r="CS50">
        <v>1.8805797121601263E-5</v>
      </c>
      <c r="CT50">
        <v>67.700869637764555</v>
      </c>
      <c r="CV50">
        <v>1000</v>
      </c>
      <c r="CW50">
        <v>361</v>
      </c>
      <c r="CX50">
        <v>22.438599999999994</v>
      </c>
      <c r="CY50">
        <v>18.702857142857102</v>
      </c>
      <c r="CZ50">
        <v>4.1761851340719212E-2</v>
      </c>
      <c r="DA50">
        <v>2101823727655.7744</v>
      </c>
      <c r="DB50">
        <v>2101823727655.7744</v>
      </c>
      <c r="DC50">
        <v>87776050058.75676</v>
      </c>
      <c r="DD50">
        <v>1.3728290314832864E-5</v>
      </c>
      <c r="DE50">
        <v>49.421845133398314</v>
      </c>
    </row>
    <row r="51" spans="1:109" x14ac:dyDescent="0.35">
      <c r="A51">
        <v>1000</v>
      </c>
      <c r="B51">
        <v>371</v>
      </c>
      <c r="C51">
        <v>12.394199999999994</v>
      </c>
      <c r="D51">
        <v>15.677142857142938</v>
      </c>
      <c r="E51">
        <v>0.10163938820226263</v>
      </c>
      <c r="F51">
        <v>2048220169500.7949</v>
      </c>
      <c r="G51">
        <v>2048220169500.7949</v>
      </c>
      <c r="H51">
        <v>208179844931.59546</v>
      </c>
      <c r="I51">
        <v>3.9456142651115859E-6</v>
      </c>
      <c r="J51">
        <v>14.204211354401709</v>
      </c>
      <c r="L51">
        <v>1500</v>
      </c>
      <c r="M51">
        <v>21.658399999999993</v>
      </c>
      <c r="N51">
        <v>27.394285714285818</v>
      </c>
      <c r="O51">
        <v>1.8262857142857213E-2</v>
      </c>
      <c r="P51">
        <v>3.3707308232075301E-3</v>
      </c>
      <c r="Q51">
        <v>2076432568529.7312</v>
      </c>
      <c r="R51">
        <v>2076432568529.7312</v>
      </c>
      <c r="S51">
        <v>6999095261.0551472</v>
      </c>
      <c r="T51">
        <v>2.0438977385001441E-5</v>
      </c>
      <c r="U51">
        <v>73.580318586005191</v>
      </c>
      <c r="W51">
        <v>1950</v>
      </c>
      <c r="X51">
        <v>371</v>
      </c>
      <c r="Y51">
        <v>28.603799999999989</v>
      </c>
      <c r="Z51">
        <v>37.517142857142971</v>
      </c>
      <c r="AA51">
        <v>8.7498689881007258E-2</v>
      </c>
      <c r="AB51">
        <v>2101823727655.7744</v>
      </c>
      <c r="AC51">
        <v>2101823727655.7744</v>
      </c>
      <c r="AD51">
        <v>183906822530.69525</v>
      </c>
      <c r="AE51">
        <v>8.4152705147905537E-6</v>
      </c>
      <c r="AF51">
        <v>30.294973853245992</v>
      </c>
      <c r="AH51">
        <v>2450</v>
      </c>
      <c r="AI51">
        <v>371</v>
      </c>
      <c r="AJ51">
        <v>36.534199999999991</v>
      </c>
      <c r="AK51">
        <v>32.614285714285529</v>
      </c>
      <c r="AL51">
        <v>8.5708586153230779E-2</v>
      </c>
      <c r="AM51">
        <v>2130036126684.7107</v>
      </c>
      <c r="AN51">
        <v>2130036126684.7107</v>
      </c>
      <c r="AO51">
        <v>182562384873.4505</v>
      </c>
      <c r="AP51">
        <v>1.06282218536793E-5</v>
      </c>
      <c r="AQ51">
        <v>38.26159867324548</v>
      </c>
      <c r="AS51">
        <v>2950</v>
      </c>
      <c r="AT51">
        <v>371</v>
      </c>
      <c r="AU51">
        <v>45.551866666666655</v>
      </c>
      <c r="AV51">
        <v>44.971428571428419</v>
      </c>
      <c r="AW51">
        <v>8.1899766805819854E-2</v>
      </c>
      <c r="AX51">
        <v>2158248525713.6475</v>
      </c>
      <c r="AY51">
        <v>2158248525713.6475</v>
      </c>
      <c r="AZ51">
        <v>176760050964.95221</v>
      </c>
      <c r="BA51">
        <v>1.3092185884303432E-5</v>
      </c>
      <c r="BB51">
        <v>47.131869183492356</v>
      </c>
      <c r="BD51">
        <v>3425</v>
      </c>
      <c r="BE51">
        <v>371</v>
      </c>
      <c r="BF51">
        <v>54.238199999999992</v>
      </c>
      <c r="BG51">
        <v>51.814285714285852</v>
      </c>
      <c r="BH51">
        <v>8.04711969041252E-2</v>
      </c>
      <c r="BI51">
        <v>2185050304791.137</v>
      </c>
      <c r="BJ51">
        <v>2185050304791.137</v>
      </c>
      <c r="BK51">
        <v>175833613322.26636</v>
      </c>
      <c r="BL51">
        <v>1.5256390847192712E-5</v>
      </c>
      <c r="BM51">
        <v>54.923007049893762</v>
      </c>
      <c r="BO51">
        <v>4000</v>
      </c>
      <c r="BP51">
        <v>371</v>
      </c>
      <c r="BQ51">
        <v>58.400599999999976</v>
      </c>
      <c r="BR51">
        <v>59.905714285714446</v>
      </c>
      <c r="BS51">
        <v>8.6472660905960716E-2</v>
      </c>
      <c r="BT51">
        <v>2217494563674.4141</v>
      </c>
      <c r="BU51">
        <v>2217494563674.4141</v>
      </c>
      <c r="BV51">
        <v>191752655465.42892</v>
      </c>
      <c r="BW51">
        <v>1.6754373954474004E-5</v>
      </c>
      <c r="BX51">
        <v>60.315746236106413</v>
      </c>
      <c r="BZ51">
        <v>4500</v>
      </c>
      <c r="CA51">
        <v>371</v>
      </c>
      <c r="CB51">
        <v>58.067399999999985</v>
      </c>
      <c r="CC51">
        <v>66.719999999999814</v>
      </c>
      <c r="CD51">
        <v>9.8653443075302591E-2</v>
      </c>
      <c r="CE51">
        <v>2245706962703.3506</v>
      </c>
      <c r="CF51">
        <v>2245706962703.3506</v>
      </c>
      <c r="CG51">
        <v>221546724008.86566</v>
      </c>
      <c r="CH51">
        <v>1.6954943534441262E-5</v>
      </c>
      <c r="CI51">
        <v>61.037796723988542</v>
      </c>
      <c r="CK51">
        <v>5000</v>
      </c>
      <c r="CL51">
        <v>371</v>
      </c>
      <c r="CM51">
        <v>65.904599999999974</v>
      </c>
      <c r="CN51">
        <v>69.325714285714724</v>
      </c>
      <c r="CO51">
        <v>9.8431888542772752E-2</v>
      </c>
      <c r="CP51">
        <v>2273919361732.2876</v>
      </c>
      <c r="CQ51">
        <v>2273919361732.2876</v>
      </c>
      <c r="CR51">
        <v>223826177169.28549</v>
      </c>
      <c r="CS51">
        <v>1.8695123137107684E-5</v>
      </c>
      <c r="CT51">
        <v>67.302443293587658</v>
      </c>
      <c r="CV51">
        <v>1000</v>
      </c>
      <c r="CW51">
        <v>371</v>
      </c>
      <c r="CX51">
        <v>22.874999999999993</v>
      </c>
      <c r="CY51">
        <v>20.477142857142791</v>
      </c>
      <c r="CZ51">
        <v>4.2438157136789584E-2</v>
      </c>
      <c r="DA51">
        <v>2101823727655.7744</v>
      </c>
      <c r="DB51">
        <v>2101823727655.7744</v>
      </c>
      <c r="DC51">
        <v>89197525628.088593</v>
      </c>
      <c r="DD51">
        <v>1.3609443034908377E-5</v>
      </c>
      <c r="DE51">
        <v>48.993994925670158</v>
      </c>
    </row>
    <row r="52" spans="1:109" x14ac:dyDescent="0.35">
      <c r="A52">
        <v>1000</v>
      </c>
      <c r="B52">
        <v>381</v>
      </c>
      <c r="C52">
        <v>12.759999999999996</v>
      </c>
      <c r="D52">
        <v>16.482857142857174</v>
      </c>
      <c r="E52">
        <v>0.10130313805008033</v>
      </c>
      <c r="F52">
        <v>2048220169500.7949</v>
      </c>
      <c r="G52">
        <v>2048220169500.7949</v>
      </c>
      <c r="H52">
        <v>207491130587.89795</v>
      </c>
      <c r="I52">
        <v>3.955233686200753E-6</v>
      </c>
      <c r="J52">
        <v>14.238841270322711</v>
      </c>
      <c r="L52">
        <v>1500</v>
      </c>
      <c r="M52">
        <v>22.297599999999996</v>
      </c>
      <c r="N52">
        <v>23.099999999999913</v>
      </c>
      <c r="O52">
        <v>1.5399999999999942E-2</v>
      </c>
      <c r="P52">
        <v>3.4649349436960946E-3</v>
      </c>
      <c r="Q52">
        <v>2076432568529.7312</v>
      </c>
      <c r="R52">
        <v>2076432568529.7312</v>
      </c>
      <c r="S52">
        <v>7194703764.9273014</v>
      </c>
      <c r="T52">
        <v>2.0390336321723309E-5</v>
      </c>
      <c r="U52">
        <v>73.405210758203907</v>
      </c>
      <c r="W52">
        <v>1950</v>
      </c>
      <c r="X52">
        <v>381</v>
      </c>
      <c r="Y52">
        <v>29.479199999999992</v>
      </c>
      <c r="Z52">
        <v>31.362857142856829</v>
      </c>
      <c r="AA52">
        <v>8.7545870429377656E-2</v>
      </c>
      <c r="AB52">
        <v>2101823727655.7744</v>
      </c>
      <c r="AC52">
        <v>2101823727655.7744</v>
      </c>
      <c r="AD52">
        <v>184005987726.74399</v>
      </c>
      <c r="AE52">
        <v>8.4120485740249124E-6</v>
      </c>
      <c r="AF52">
        <v>30.283374866489684</v>
      </c>
      <c r="AH52">
        <v>2450</v>
      </c>
      <c r="AI52">
        <v>381</v>
      </c>
      <c r="AJ52">
        <v>37.295199999999987</v>
      </c>
      <c r="AK52">
        <v>34.997142857142904</v>
      </c>
      <c r="AL52">
        <v>8.59262602556842E-2</v>
      </c>
      <c r="AM52">
        <v>2130036126684.7107</v>
      </c>
      <c r="AN52">
        <v>2130036126684.7107</v>
      </c>
      <c r="AO52">
        <v>183026038575.51996</v>
      </c>
      <c r="AP52">
        <v>1.0609123725304044E-5</v>
      </c>
      <c r="AQ52">
        <v>38.192845411094559</v>
      </c>
      <c r="AS52">
        <v>2950</v>
      </c>
      <c r="AT52">
        <v>381</v>
      </c>
      <c r="AU52">
        <v>46.601199999999984</v>
      </c>
      <c r="AV52">
        <v>37.902857142857421</v>
      </c>
      <c r="AW52">
        <v>8.2315225768900518E-2</v>
      </c>
      <c r="AX52">
        <v>2158248525713.6475</v>
      </c>
      <c r="AY52">
        <v>2158248525713.6475</v>
      </c>
      <c r="AZ52">
        <v>177656714659.51559</v>
      </c>
      <c r="BA52">
        <v>1.3045722493133522E-5</v>
      </c>
      <c r="BB52">
        <v>46.964600975280675</v>
      </c>
      <c r="BD52">
        <v>3425</v>
      </c>
      <c r="BE52">
        <v>381</v>
      </c>
      <c r="BF52">
        <v>55.447199999999995</v>
      </c>
      <c r="BG52">
        <v>56.005714285714092</v>
      </c>
      <c r="BH52">
        <v>8.1052391206682825E-2</v>
      </c>
      <c r="BI52">
        <v>2185050304791.137</v>
      </c>
      <c r="BJ52">
        <v>2185050304791.137</v>
      </c>
      <c r="BK52">
        <v>177103552110.21277</v>
      </c>
      <c r="BL52">
        <v>1.5179538766614133E-5</v>
      </c>
      <c r="BM52">
        <v>54.646339559810876</v>
      </c>
      <c r="BO52">
        <v>4000</v>
      </c>
      <c r="BP52">
        <v>381</v>
      </c>
      <c r="BQ52">
        <v>59.79839999999998</v>
      </c>
      <c r="BR52">
        <v>59.999999999999936</v>
      </c>
      <c r="BS52">
        <v>8.7138658057328622E-2</v>
      </c>
      <c r="BT52">
        <v>2217494563674.4141</v>
      </c>
      <c r="BU52">
        <v>2217494563674.4141</v>
      </c>
      <c r="BV52">
        <v>193229500528.00989</v>
      </c>
      <c r="BW52">
        <v>1.6662126030951081E-5</v>
      </c>
      <c r="BX52">
        <v>59.983653711423891</v>
      </c>
      <c r="BZ52">
        <v>4500</v>
      </c>
      <c r="CA52">
        <v>381</v>
      </c>
      <c r="CB52">
        <v>59.624199999999981</v>
      </c>
      <c r="CC52">
        <v>70.628571428571263</v>
      </c>
      <c r="CD52">
        <v>9.928675937490089E-2</v>
      </c>
      <c r="CE52">
        <v>2245706962703.3506</v>
      </c>
      <c r="CF52">
        <v>2245706962703.3506</v>
      </c>
      <c r="CG52">
        <v>222968966832.4671</v>
      </c>
      <c r="CH52">
        <v>1.6874015486722844E-5</v>
      </c>
      <c r="CI52">
        <v>60.746455752202237</v>
      </c>
      <c r="CK52">
        <v>5000</v>
      </c>
      <c r="CL52">
        <v>381</v>
      </c>
      <c r="CM52">
        <v>67.522199999999984</v>
      </c>
      <c r="CN52">
        <v>68.965714285714355</v>
      </c>
      <c r="CO52">
        <v>9.9194268762868701E-2</v>
      </c>
      <c r="CP52">
        <v>2273919361732.2876</v>
      </c>
      <c r="CQ52">
        <v>2273919361732.2876</v>
      </c>
      <c r="CR52">
        <v>225559768312.7634</v>
      </c>
      <c r="CS52">
        <v>1.8587292005620408E-5</v>
      </c>
      <c r="CT52">
        <v>66.914251220233467</v>
      </c>
      <c r="CV52">
        <v>1000</v>
      </c>
      <c r="CW52">
        <v>381</v>
      </c>
      <c r="CX52">
        <v>23.352799999999991</v>
      </c>
      <c r="CY52">
        <v>27.059999999999974</v>
      </c>
      <c r="CZ52">
        <v>4.3101341622108089E-2</v>
      </c>
      <c r="DA52">
        <v>2101823727655.7744</v>
      </c>
      <c r="DB52">
        <v>2101823727655.7744</v>
      </c>
      <c r="DC52">
        <v>90591422515.144211</v>
      </c>
      <c r="DD52">
        <v>1.3494882993133357E-5</v>
      </c>
      <c r="DE52">
        <v>48.581578775280086</v>
      </c>
    </row>
    <row r="53" spans="1:109" x14ac:dyDescent="0.35">
      <c r="A53">
        <v>1000</v>
      </c>
      <c r="B53">
        <v>391</v>
      </c>
      <c r="C53">
        <v>13.144599999999997</v>
      </c>
      <c r="D53">
        <v>14.708571428571405</v>
      </c>
      <c r="E53">
        <v>0.10096879465064829</v>
      </c>
      <c r="F53">
        <v>2048220169500.7949</v>
      </c>
      <c r="G53">
        <v>2048220169500.7949</v>
      </c>
      <c r="H53">
        <v>206806321693.64178</v>
      </c>
      <c r="I53">
        <v>3.9648451782031091E-6</v>
      </c>
      <c r="J53">
        <v>14.273442641531192</v>
      </c>
      <c r="L53">
        <v>1500</v>
      </c>
      <c r="M53">
        <v>22.836599999999994</v>
      </c>
      <c r="N53">
        <v>24.719999999999942</v>
      </c>
      <c r="O53">
        <v>1.647999999999996E-2</v>
      </c>
      <c r="P53">
        <v>3.5441303298766177E-3</v>
      </c>
      <c r="Q53">
        <v>2076432568529.7312</v>
      </c>
      <c r="R53">
        <v>2076432568529.7312</v>
      </c>
      <c r="S53">
        <v>7359147644.069829</v>
      </c>
      <c r="T53">
        <v>2.0349623588557884E-5</v>
      </c>
      <c r="U53">
        <v>73.258644918808386</v>
      </c>
      <c r="W53">
        <v>1950</v>
      </c>
      <c r="X53">
        <v>391</v>
      </c>
      <c r="Y53">
        <v>30.210999999999984</v>
      </c>
      <c r="Z53">
        <v>39.720000000000155</v>
      </c>
      <c r="AA53">
        <v>8.7592620295062401E-2</v>
      </c>
      <c r="AB53">
        <v>2101823727655.7744</v>
      </c>
      <c r="AC53">
        <v>2101823727655.7744</v>
      </c>
      <c r="AD53">
        <v>184104247703.7049</v>
      </c>
      <c r="AE53">
        <v>8.4088584769639665E-6</v>
      </c>
      <c r="AF53">
        <v>30.271890517070279</v>
      </c>
      <c r="AH53">
        <v>2450</v>
      </c>
      <c r="AI53">
        <v>391</v>
      </c>
      <c r="AJ53">
        <v>38.111799999999988</v>
      </c>
      <c r="AK53">
        <v>32.485714285714096</v>
      </c>
      <c r="AL53">
        <v>8.6141620023513041E-2</v>
      </c>
      <c r="AM53">
        <v>2130036126684.7107</v>
      </c>
      <c r="AN53">
        <v>2130036126684.7107</v>
      </c>
      <c r="AO53">
        <v>183484762661.22983</v>
      </c>
      <c r="AP53">
        <v>1.0590296075538664E-5</v>
      </c>
      <c r="AQ53">
        <v>38.125065871939192</v>
      </c>
      <c r="AS53">
        <v>2950</v>
      </c>
      <c r="AT53">
        <v>391</v>
      </c>
      <c r="AU53">
        <v>47.485599999999991</v>
      </c>
      <c r="AV53">
        <v>42.102857142857076</v>
      </c>
      <c r="AW53">
        <v>8.2725464214578173E-2</v>
      </c>
      <c r="AX53">
        <v>2158248525713.6475</v>
      </c>
      <c r="AY53">
        <v>2158248525713.6475</v>
      </c>
      <c r="AZ53">
        <v>178542111180.09045</v>
      </c>
      <c r="BA53">
        <v>1.3000165416835449E-5</v>
      </c>
      <c r="BB53">
        <v>46.800595500607621</v>
      </c>
      <c r="BD53">
        <v>3425</v>
      </c>
      <c r="BE53">
        <v>391</v>
      </c>
      <c r="BF53">
        <v>56.753999999999991</v>
      </c>
      <c r="BG53">
        <v>55.645714285714327</v>
      </c>
      <c r="BH53">
        <v>8.1625374773485707E-2</v>
      </c>
      <c r="BI53">
        <v>2185050304791.137</v>
      </c>
      <c r="BJ53">
        <v>2185050304791.137</v>
      </c>
      <c r="BK53">
        <v>178355550027.49573</v>
      </c>
      <c r="BL53">
        <v>1.5104526591356655E-5</v>
      </c>
      <c r="BM53">
        <v>54.37629572888396</v>
      </c>
      <c r="BO53">
        <v>4000</v>
      </c>
      <c r="BP53">
        <v>391</v>
      </c>
      <c r="BQ53">
        <v>61.198399999999978</v>
      </c>
      <c r="BR53">
        <v>60.865714285714049</v>
      </c>
      <c r="BS53">
        <v>8.7795109356141418E-2</v>
      </c>
      <c r="BT53">
        <v>2217494563674.4141</v>
      </c>
      <c r="BU53">
        <v>2217494563674.4141</v>
      </c>
      <c r="BV53">
        <v>194685177714.44427</v>
      </c>
      <c r="BW53">
        <v>1.6572189027566962E-5</v>
      </c>
      <c r="BX53">
        <v>59.659880499241062</v>
      </c>
      <c r="BZ53">
        <v>4500</v>
      </c>
      <c r="CA53">
        <v>391</v>
      </c>
      <c r="CB53">
        <v>61.272199999999977</v>
      </c>
      <c r="CC53">
        <v>65.220000000000255</v>
      </c>
      <c r="CD53">
        <v>9.9911798116030792E-2</v>
      </c>
      <c r="CE53">
        <v>2245706962703.3506</v>
      </c>
      <c r="CF53">
        <v>2245706962703.3506</v>
      </c>
      <c r="CG53">
        <v>224372620685.38187</v>
      </c>
      <c r="CH53">
        <v>1.6794899110623195E-5</v>
      </c>
      <c r="CI53">
        <v>60.461636798243504</v>
      </c>
      <c r="CK53">
        <v>5000</v>
      </c>
      <c r="CL53">
        <v>391</v>
      </c>
      <c r="CM53">
        <v>69.131399999999985</v>
      </c>
      <c r="CN53">
        <v>66.951428571428764</v>
      </c>
      <c r="CO53">
        <v>9.9945912888720956E-2</v>
      </c>
      <c r="CP53">
        <v>2273919361732.2876</v>
      </c>
      <c r="CQ53">
        <v>2273919361732.2876</v>
      </c>
      <c r="CR53">
        <v>227268946443.67117</v>
      </c>
      <c r="CS53">
        <v>1.8482190263008145E-5</v>
      </c>
      <c r="CT53">
        <v>66.535884946829327</v>
      </c>
      <c r="CV53">
        <v>1000</v>
      </c>
      <c r="CW53">
        <v>391</v>
      </c>
      <c r="CX53">
        <v>23.984199999999991</v>
      </c>
      <c r="CY53">
        <v>27.917142857142814</v>
      </c>
      <c r="CZ53">
        <v>4.3751833954219936E-2</v>
      </c>
      <c r="DA53">
        <v>2101823727655.7744</v>
      </c>
      <c r="DB53">
        <v>2101823727655.7744</v>
      </c>
      <c r="DC53">
        <v>91958642733.435028</v>
      </c>
      <c r="DD53">
        <v>1.3384373728266258E-5</v>
      </c>
      <c r="DE53">
        <v>48.18374542175853</v>
      </c>
    </row>
    <row r="54" spans="1:109" x14ac:dyDescent="0.35">
      <c r="A54">
        <v>1000</v>
      </c>
      <c r="B54">
        <v>401</v>
      </c>
      <c r="C54">
        <v>13.487799999999996</v>
      </c>
      <c r="D54">
        <v>14.117142857142692</v>
      </c>
      <c r="E54">
        <v>0.10063635462740628</v>
      </c>
      <c r="F54">
        <v>2048220169500.7949</v>
      </c>
      <c r="G54">
        <v>2048220169500.7949</v>
      </c>
      <c r="H54">
        <v>206125411332.88818</v>
      </c>
      <c r="I54">
        <v>3.974448380374775E-6</v>
      </c>
      <c r="J54">
        <v>14.308014169349191</v>
      </c>
      <c r="L54">
        <v>1500</v>
      </c>
      <c r="M54">
        <v>23.413399999999992</v>
      </c>
      <c r="N54">
        <v>29.160000000000107</v>
      </c>
      <c r="O54">
        <v>1.9440000000000072E-2</v>
      </c>
      <c r="P54">
        <v>3.6286632654823877E-3</v>
      </c>
      <c r="Q54">
        <v>2076432568529.7312</v>
      </c>
      <c r="R54">
        <v>2076432568529.7312</v>
      </c>
      <c r="S54">
        <v>7534674584.6750765</v>
      </c>
      <c r="T54">
        <v>2.0306345933572971E-5</v>
      </c>
      <c r="U54">
        <v>73.102845360862688</v>
      </c>
      <c r="W54">
        <v>1950</v>
      </c>
      <c r="X54">
        <v>401</v>
      </c>
      <c r="Y54">
        <v>31.137799999999988</v>
      </c>
      <c r="Z54">
        <v>42.128571428571462</v>
      </c>
      <c r="AA54">
        <v>8.7638943678681983E-2</v>
      </c>
      <c r="AB54">
        <v>2101823727655.7744</v>
      </c>
      <c r="AC54">
        <v>2101823727655.7744</v>
      </c>
      <c r="AD54">
        <v>184201611290.54184</v>
      </c>
      <c r="AE54">
        <v>8.4056998676542291E-6</v>
      </c>
      <c r="AF54">
        <v>30.260519523555224</v>
      </c>
      <c r="AH54">
        <v>2450</v>
      </c>
      <c r="AI54">
        <v>401</v>
      </c>
      <c r="AJ54">
        <v>38.869799999999984</v>
      </c>
      <c r="AK54">
        <v>28.35714285714295</v>
      </c>
      <c r="AL54">
        <v>8.6354696972622449E-2</v>
      </c>
      <c r="AM54">
        <v>2130036126684.7107</v>
      </c>
      <c r="AN54">
        <v>2130036126684.7107</v>
      </c>
      <c r="AO54">
        <v>183938624260.59665</v>
      </c>
      <c r="AP54">
        <v>1.0571733650839232E-5</v>
      </c>
      <c r="AQ54">
        <v>38.058241143021235</v>
      </c>
      <c r="AS54">
        <v>2950</v>
      </c>
      <c r="AT54">
        <v>401</v>
      </c>
      <c r="AU54">
        <v>48.467999999999989</v>
      </c>
      <c r="AV54">
        <v>39.531428571428712</v>
      </c>
      <c r="AW54">
        <v>8.3130578815472728E-2</v>
      </c>
      <c r="AX54">
        <v>2158248525713.6475</v>
      </c>
      <c r="AY54">
        <v>2158248525713.6475</v>
      </c>
      <c r="AZ54">
        <v>179416449170.21619</v>
      </c>
      <c r="BA54">
        <v>1.2955488515876687E-5</v>
      </c>
      <c r="BB54">
        <v>46.639758657156072</v>
      </c>
      <c r="BD54">
        <v>3425</v>
      </c>
      <c r="BE54">
        <v>401</v>
      </c>
      <c r="BF54">
        <v>58.052399999999992</v>
      </c>
      <c r="BG54">
        <v>53.725714285714226</v>
      </c>
      <c r="BH54">
        <v>8.2190333631890489E-2</v>
      </c>
      <c r="BI54">
        <v>2185050304791.137</v>
      </c>
      <c r="BJ54">
        <v>2185050304791.137</v>
      </c>
      <c r="BK54">
        <v>179590013553.24756</v>
      </c>
      <c r="BL54">
        <v>1.5031287319750747E-5</v>
      </c>
      <c r="BM54">
        <v>54.112634351102692</v>
      </c>
      <c r="BO54">
        <v>4000</v>
      </c>
      <c r="BP54">
        <v>401</v>
      </c>
      <c r="BQ54">
        <v>62.618599999999972</v>
      </c>
      <c r="BR54">
        <v>64.157142857142858</v>
      </c>
      <c r="BS54">
        <v>8.8442242338766616E-2</v>
      </c>
      <c r="BT54">
        <v>2217494563674.4141</v>
      </c>
      <c r="BU54">
        <v>2217494563674.4141</v>
      </c>
      <c r="BV54">
        <v>196120191585.39008</v>
      </c>
      <c r="BW54">
        <v>1.6484473977693946E-5</v>
      </c>
      <c r="BX54">
        <v>59.344106319698206</v>
      </c>
      <c r="BZ54">
        <v>4500</v>
      </c>
      <c r="CA54">
        <v>401</v>
      </c>
      <c r="CB54">
        <v>62.793999999999983</v>
      </c>
      <c r="CC54">
        <v>66.539999999999921</v>
      </c>
      <c r="CD54">
        <v>0.10052873737100325</v>
      </c>
      <c r="CE54">
        <v>2245706962703.3506</v>
      </c>
      <c r="CF54">
        <v>2245706962703.3506</v>
      </c>
      <c r="CG54">
        <v>225758085465.83853</v>
      </c>
      <c r="CH54">
        <v>1.6717532142506444E-5</v>
      </c>
      <c r="CI54">
        <v>60.183115713023199</v>
      </c>
      <c r="CK54">
        <v>5000</v>
      </c>
      <c r="CL54">
        <v>401</v>
      </c>
      <c r="CM54">
        <v>70.693599999999989</v>
      </c>
      <c r="CN54">
        <v>68.571428571428328</v>
      </c>
      <c r="CO54">
        <v>0.1006870820879724</v>
      </c>
      <c r="CP54">
        <v>2273919361732.2876</v>
      </c>
      <c r="CQ54">
        <v>2273919361732.2876</v>
      </c>
      <c r="CR54">
        <v>228954305436.16867</v>
      </c>
      <c r="CS54">
        <v>1.8379710630366941E-5</v>
      </c>
      <c r="CT54">
        <v>66.166958269320986</v>
      </c>
      <c r="CV54">
        <v>1000</v>
      </c>
      <c r="CW54">
        <v>401</v>
      </c>
      <c r="CX54">
        <v>24.63559999999999</v>
      </c>
      <c r="CY54">
        <v>33.034285714285616</v>
      </c>
      <c r="CZ54">
        <v>4.4390041281080171E-2</v>
      </c>
      <c r="DA54">
        <v>2101823727655.7744</v>
      </c>
      <c r="DB54">
        <v>2101823727655.7744</v>
      </c>
      <c r="DC54">
        <v>93300042036.193634</v>
      </c>
      <c r="DD54">
        <v>1.3277696454929059E-5</v>
      </c>
      <c r="DE54">
        <v>47.799707237744613</v>
      </c>
    </row>
    <row r="55" spans="1:109" x14ac:dyDescent="0.35">
      <c r="A55">
        <v>1000</v>
      </c>
      <c r="B55">
        <v>411</v>
      </c>
      <c r="C55">
        <v>13.817199999999993</v>
      </c>
      <c r="D55">
        <v>13.842857142857238</v>
      </c>
      <c r="E55">
        <v>0.10030581453433744</v>
      </c>
      <c r="F55">
        <v>2048220169500.7949</v>
      </c>
      <c r="G55">
        <v>2048220169500.7949</v>
      </c>
      <c r="H55">
        <v>205448392447.43594</v>
      </c>
      <c r="I55">
        <v>3.9840429321184556E-6</v>
      </c>
      <c r="J55">
        <v>14.342554555626441</v>
      </c>
      <c r="L55">
        <v>1500</v>
      </c>
      <c r="M55">
        <v>24.093799999999995</v>
      </c>
      <c r="N55">
        <v>31.997142857142588</v>
      </c>
      <c r="O55">
        <v>2.1331428571428394E-2</v>
      </c>
      <c r="P55">
        <v>3.7281077551184947E-3</v>
      </c>
      <c r="Q55">
        <v>2076432568529.7312</v>
      </c>
      <c r="R55">
        <v>2076432568529.7312</v>
      </c>
      <c r="S55">
        <v>7741164361.7163057</v>
      </c>
      <c r="T55">
        <v>2.025566918909286E-5</v>
      </c>
      <c r="U55">
        <v>72.920409080734302</v>
      </c>
      <c r="W55">
        <v>1950</v>
      </c>
      <c r="X55">
        <v>411</v>
      </c>
      <c r="Y55">
        <v>32.120799999999988</v>
      </c>
      <c r="Z55">
        <v>39.068571428571424</v>
      </c>
      <c r="AA55">
        <v>8.7684844734925271E-2</v>
      </c>
      <c r="AB55">
        <v>2101823727655.7744</v>
      </c>
      <c r="AC55">
        <v>2101823727655.7744</v>
      </c>
      <c r="AD55">
        <v>184298087219.67844</v>
      </c>
      <c r="AE55">
        <v>8.4025723948931669E-6</v>
      </c>
      <c r="AF55">
        <v>30.249260621615402</v>
      </c>
      <c r="AH55">
        <v>2450</v>
      </c>
      <c r="AI55">
        <v>411</v>
      </c>
      <c r="AJ55">
        <v>39.531466666666653</v>
      </c>
      <c r="AK55">
        <v>30.466666666666956</v>
      </c>
      <c r="AL55">
        <v>8.6565522034835585E-2</v>
      </c>
      <c r="AM55">
        <v>2130036126684.7107</v>
      </c>
      <c r="AN55">
        <v>2130036126684.7107</v>
      </c>
      <c r="AO55">
        <v>184387689259.52118</v>
      </c>
      <c r="AP55">
        <v>1.0553431334433635E-5</v>
      </c>
      <c r="AQ55">
        <v>37.992352803961083</v>
      </c>
      <c r="AS55">
        <v>2950</v>
      </c>
      <c r="AT55">
        <v>411</v>
      </c>
      <c r="AU55">
        <v>49.390399999999993</v>
      </c>
      <c r="AV55">
        <v>44.639999999999809</v>
      </c>
      <c r="AW55">
        <v>8.3530663597664492E-2</v>
      </c>
      <c r="AX55">
        <v>2158248525713.6475</v>
      </c>
      <c r="AY55">
        <v>2158248525713.6475</v>
      </c>
      <c r="AZ55">
        <v>180279931561.54202</v>
      </c>
      <c r="BA55">
        <v>1.291166667631392E-5</v>
      </c>
      <c r="BB55">
        <v>46.482000034730113</v>
      </c>
      <c r="BD55">
        <v>3425</v>
      </c>
      <c r="BE55">
        <v>411</v>
      </c>
      <c r="BF55">
        <v>59.30599999999999</v>
      </c>
      <c r="BG55">
        <v>55.311428571428173</v>
      </c>
      <c r="BH55">
        <v>8.2747447370754054E-2</v>
      </c>
      <c r="BI55">
        <v>2185050304791.137</v>
      </c>
      <c r="BJ55">
        <v>2185050304791.137</v>
      </c>
      <c r="BK55">
        <v>180807335098.15472</v>
      </c>
      <c r="BL55">
        <v>1.4959757275880028E-5</v>
      </c>
      <c r="BM55">
        <v>53.855126193168097</v>
      </c>
      <c r="BO55">
        <v>4000</v>
      </c>
      <c r="BP55">
        <v>411</v>
      </c>
      <c r="BQ55">
        <v>64.115599999999972</v>
      </c>
      <c r="BR55">
        <v>66.454285714285845</v>
      </c>
      <c r="BS55">
        <v>8.9080276175094772E-2</v>
      </c>
      <c r="BT55">
        <v>2217494563674.4141</v>
      </c>
      <c r="BU55">
        <v>2217494563674.4141</v>
      </c>
      <c r="BV55">
        <v>197535028148.88809</v>
      </c>
      <c r="BW55">
        <v>1.6398896587249547E-5</v>
      </c>
      <c r="BX55">
        <v>59.036027714098367</v>
      </c>
      <c r="BZ55">
        <v>4500</v>
      </c>
      <c r="CA55">
        <v>411</v>
      </c>
      <c r="CB55">
        <v>64.346599999999981</v>
      </c>
      <c r="CC55">
        <v>60.994285714285468</v>
      </c>
      <c r="CD55">
        <v>0.10113774933094104</v>
      </c>
      <c r="CE55">
        <v>2245706962703.3506</v>
      </c>
      <c r="CF55">
        <v>2245706962703.3506</v>
      </c>
      <c r="CG55">
        <v>227125747864.64041</v>
      </c>
      <c r="CH55">
        <v>1.6641855242163902E-5</v>
      </c>
      <c r="CI55">
        <v>59.910678871790047</v>
      </c>
      <c r="CK55">
        <v>5000</v>
      </c>
      <c r="CL55">
        <v>411</v>
      </c>
      <c r="CM55">
        <v>72.293599999999984</v>
      </c>
      <c r="CN55">
        <v>62.339999999999968</v>
      </c>
      <c r="CO55">
        <v>0.10141802765096436</v>
      </c>
      <c r="CP55">
        <v>2273919361732.2876</v>
      </c>
      <c r="CQ55">
        <v>2273919361732.2876</v>
      </c>
      <c r="CR55">
        <v>230616416704.22836</v>
      </c>
      <c r="CS55">
        <v>1.8279751588664103E-5</v>
      </c>
      <c r="CT55">
        <v>65.807105719190773</v>
      </c>
      <c r="CV55">
        <v>1000</v>
      </c>
      <c r="CW55">
        <v>411</v>
      </c>
      <c r="CX55">
        <v>25.406399999999987</v>
      </c>
      <c r="CY55">
        <v>36.471428571428838</v>
      </c>
      <c r="CZ55">
        <v>4.5016350307588722E-2</v>
      </c>
      <c r="DA55">
        <v>2101823727655.7744</v>
      </c>
      <c r="DB55">
        <v>2101823727655.7744</v>
      </c>
      <c r="DC55">
        <v>94616433208.9543</v>
      </c>
      <c r="DD55">
        <v>1.3174648406593251E-5</v>
      </c>
      <c r="DE55">
        <v>47.428734263735699</v>
      </c>
    </row>
    <row r="56" spans="1:109" x14ac:dyDescent="0.35">
      <c r="A56">
        <v>1000</v>
      </c>
      <c r="B56">
        <v>421</v>
      </c>
      <c r="C56">
        <v>14.140199999999995</v>
      </c>
      <c r="D56">
        <v>15.951428571428625</v>
      </c>
      <c r="E56">
        <v>9.9977170856369535E-2</v>
      </c>
      <c r="F56">
        <v>2048220169500.7949</v>
      </c>
      <c r="G56">
        <v>2048220169500.7949</v>
      </c>
      <c r="H56">
        <v>204775257837.64316</v>
      </c>
      <c r="I56">
        <v>3.9936284730459715E-6</v>
      </c>
      <c r="J56">
        <v>14.377062502965497</v>
      </c>
      <c r="L56">
        <v>1500</v>
      </c>
      <c r="M56">
        <v>24.840399999999988</v>
      </c>
      <c r="N56">
        <v>27.454285714285984</v>
      </c>
      <c r="O56">
        <v>1.8302857142857322E-2</v>
      </c>
      <c r="P56">
        <v>3.836878597562958E-3</v>
      </c>
      <c r="Q56">
        <v>2076432568529.7312</v>
      </c>
      <c r="R56">
        <v>2076432568529.7312</v>
      </c>
      <c r="S56">
        <v>7967019681.4744062</v>
      </c>
      <c r="T56">
        <v>2.0200528596370827E-5</v>
      </c>
      <c r="U56">
        <v>72.721902946934975</v>
      </c>
      <c r="W56">
        <v>1950</v>
      </c>
      <c r="X56">
        <v>421</v>
      </c>
      <c r="Y56">
        <v>33.032399999999988</v>
      </c>
      <c r="Z56">
        <v>31.071428571428633</v>
      </c>
      <c r="AA56">
        <v>8.7730327573144126E-2</v>
      </c>
      <c r="AB56">
        <v>2101823727655.7744</v>
      </c>
      <c r="AC56">
        <v>2101823727655.7744</v>
      </c>
      <c r="AD56">
        <v>184393684128.24796</v>
      </c>
      <c r="AE56">
        <v>8.3994757121513205E-6</v>
      </c>
      <c r="AF56">
        <v>30.238112563744753</v>
      </c>
      <c r="AH56">
        <v>2450</v>
      </c>
      <c r="AI56">
        <v>421</v>
      </c>
      <c r="AJ56">
        <v>40.242355555555548</v>
      </c>
      <c r="AK56">
        <v>33.599999999999952</v>
      </c>
      <c r="AL56">
        <v>8.6774125572429181E-2</v>
      </c>
      <c r="AM56">
        <v>2130036126684.7107</v>
      </c>
      <c r="AN56">
        <v>2130036126684.7107</v>
      </c>
      <c r="AO56">
        <v>184832022330.74976</v>
      </c>
      <c r="AP56">
        <v>1.0535384141809857E-5</v>
      </c>
      <c r="AQ56">
        <v>37.927382910515483</v>
      </c>
      <c r="AS56">
        <v>2950</v>
      </c>
      <c r="AT56">
        <v>421</v>
      </c>
      <c r="AU56">
        <v>50.431999999999988</v>
      </c>
      <c r="AV56">
        <v>43.954285714285596</v>
      </c>
      <c r="AW56">
        <v>8.3925810040033452E-2</v>
      </c>
      <c r="AX56">
        <v>2158248525713.6475</v>
      </c>
      <c r="AY56">
        <v>2158248525713.6475</v>
      </c>
      <c r="AZ56">
        <v>181132755788.22583</v>
      </c>
      <c r="BA56">
        <v>1.2868675758910405E-5</v>
      </c>
      <c r="BB56">
        <v>46.327232732077455</v>
      </c>
      <c r="BD56">
        <v>3425</v>
      </c>
      <c r="BE56">
        <v>421</v>
      </c>
      <c r="BF56">
        <v>60.596599999999981</v>
      </c>
      <c r="BG56">
        <v>57.214285714285452</v>
      </c>
      <c r="BH56">
        <v>8.3296889447217415E-2</v>
      </c>
      <c r="BI56">
        <v>2185050304791.137</v>
      </c>
      <c r="BJ56">
        <v>2185050304791.137</v>
      </c>
      <c r="BK56">
        <v>182007893674.79605</v>
      </c>
      <c r="BL56">
        <v>1.4889875901245068E-5</v>
      </c>
      <c r="BM56">
        <v>53.603553244482242</v>
      </c>
      <c r="BO56">
        <v>4000</v>
      </c>
      <c r="BP56">
        <v>421</v>
      </c>
      <c r="BQ56">
        <v>65.666199999999975</v>
      </c>
      <c r="BR56">
        <v>61.354285714285233</v>
      </c>
      <c r="BS56">
        <v>8.9709422091956995E-2</v>
      </c>
      <c r="BT56">
        <v>2217494563674.4141</v>
      </c>
      <c r="BU56">
        <v>2217494563674.4141</v>
      </c>
      <c r="BV56">
        <v>198930155799.28802</v>
      </c>
      <c r="BW56">
        <v>1.6315376925100028E-5</v>
      </c>
      <c r="BX56">
        <v>58.735356930360098</v>
      </c>
      <c r="BZ56">
        <v>4500</v>
      </c>
      <c r="CA56">
        <v>421</v>
      </c>
      <c r="CB56">
        <v>65.769799999999975</v>
      </c>
      <c r="CC56">
        <v>59.562857142857503</v>
      </c>
      <c r="CD56">
        <v>0.10173900057270469</v>
      </c>
      <c r="CE56">
        <v>2245706962703.3506</v>
      </c>
      <c r="CF56">
        <v>2245706962703.3506</v>
      </c>
      <c r="CG56">
        <v>228475981964.60309</v>
      </c>
      <c r="CH56">
        <v>1.6567811819389069E-5</v>
      </c>
      <c r="CI56">
        <v>59.644122549800649</v>
      </c>
      <c r="CK56">
        <v>5000</v>
      </c>
      <c r="CL56">
        <v>421</v>
      </c>
      <c r="CM56">
        <v>73.748199999999983</v>
      </c>
      <c r="CN56">
        <v>64.482857142856986</v>
      </c>
      <c r="CO56">
        <v>0.1021389915043525</v>
      </c>
      <c r="CP56">
        <v>2273919361732.2876</v>
      </c>
      <c r="CQ56">
        <v>2273919361732.2876</v>
      </c>
      <c r="CR56">
        <v>232255830369.55679</v>
      </c>
      <c r="CS56">
        <v>1.8182216988532289E-5</v>
      </c>
      <c r="CT56">
        <v>65.455981158716241</v>
      </c>
      <c r="CV56">
        <v>1000</v>
      </c>
      <c r="CW56">
        <v>421</v>
      </c>
      <c r="CX56">
        <v>26.257399999999993</v>
      </c>
      <c r="CY56">
        <v>37.259999999999799</v>
      </c>
      <c r="CZ56">
        <v>4.5631128720097842E-2</v>
      </c>
      <c r="DA56">
        <v>2101823727655.7744</v>
      </c>
      <c r="DB56">
        <v>2101823727655.7744</v>
      </c>
      <c r="DC56">
        <v>95908589063.616516</v>
      </c>
      <c r="DD56">
        <v>1.307504136422653E-5</v>
      </c>
      <c r="DE56">
        <v>47.070148911215512</v>
      </c>
    </row>
    <row r="57" spans="1:109" x14ac:dyDescent="0.35">
      <c r="A57">
        <v>1000</v>
      </c>
      <c r="B57">
        <v>431</v>
      </c>
      <c r="C57">
        <v>14.512399999999996</v>
      </c>
      <c r="D57">
        <v>17.271428571428437</v>
      </c>
      <c r="E57">
        <v>9.9650420009786522E-2</v>
      </c>
      <c r="F57">
        <v>2048220169500.7949</v>
      </c>
      <c r="G57">
        <v>2048220169500.7949</v>
      </c>
      <c r="H57">
        <v>204106000163.27036</v>
      </c>
      <c r="I57">
        <v>4.0032046430409423E-6</v>
      </c>
      <c r="J57">
        <v>14.411536714947392</v>
      </c>
      <c r="L57">
        <v>1500</v>
      </c>
      <c r="M57">
        <v>25.480999999999995</v>
      </c>
      <c r="N57">
        <v>29.039999999999925</v>
      </c>
      <c r="O57">
        <v>1.935999999999995E-2</v>
      </c>
      <c r="P57">
        <v>3.9298802259312643E-3</v>
      </c>
      <c r="Q57">
        <v>2076432568529.7312</v>
      </c>
      <c r="R57">
        <v>2076432568529.7312</v>
      </c>
      <c r="S57">
        <v>8160131291.5446558</v>
      </c>
      <c r="T57">
        <v>2.015361962038762E-5</v>
      </c>
      <c r="U57">
        <v>72.553030633395437</v>
      </c>
      <c r="W57">
        <v>1950</v>
      </c>
      <c r="X57">
        <v>431</v>
      </c>
      <c r="Y57">
        <v>33.75739999999999</v>
      </c>
      <c r="Z57">
        <v>29.477142857142979</v>
      </c>
      <c r="AA57">
        <v>8.7775396257938509E-2</v>
      </c>
      <c r="AB57">
        <v>2101823727655.7744</v>
      </c>
      <c r="AC57">
        <v>2101823727655.7744</v>
      </c>
      <c r="AD57">
        <v>184488410559.32303</v>
      </c>
      <c r="AE57">
        <v>8.3964094774959905E-6</v>
      </c>
      <c r="AF57">
        <v>30.227074118985566</v>
      </c>
      <c r="AH57">
        <v>2450</v>
      </c>
      <c r="AI57">
        <v>431</v>
      </c>
      <c r="AJ57">
        <v>41.026355555555547</v>
      </c>
      <c r="AK57">
        <v>34.388571428571375</v>
      </c>
      <c r="AL57">
        <v>8.6980537392208096E-2</v>
      </c>
      <c r="AM57">
        <v>2130036126684.7107</v>
      </c>
      <c r="AN57">
        <v>2130036126684.7107</v>
      </c>
      <c r="AO57">
        <v>185271686963.85358</v>
      </c>
      <c r="AP57">
        <v>1.0517587216384158E-5</v>
      </c>
      <c r="AQ57">
        <v>37.863313978982973</v>
      </c>
      <c r="AS57">
        <v>2950</v>
      </c>
      <c r="AT57">
        <v>431</v>
      </c>
      <c r="AU57">
        <v>51.457599999999985</v>
      </c>
      <c r="AV57">
        <v>51.120000000000239</v>
      </c>
      <c r="AW57">
        <v>8.4316107168843787E-2</v>
      </c>
      <c r="AX57">
        <v>2158248525713.6475</v>
      </c>
      <c r="AY57">
        <v>2158248525713.6475</v>
      </c>
      <c r="AZ57">
        <v>181975113991.07101</v>
      </c>
      <c r="BA57">
        <v>1.2826492551295796E-5</v>
      </c>
      <c r="BB57">
        <v>46.175373184664863</v>
      </c>
      <c r="BD57">
        <v>3425</v>
      </c>
      <c r="BE57">
        <v>431</v>
      </c>
      <c r="BF57">
        <v>61.931599999999975</v>
      </c>
      <c r="BG57">
        <v>50.62285714285732</v>
      </c>
      <c r="BH57">
        <v>8.383882747487463E-2</v>
      </c>
      <c r="BI57">
        <v>2185050304791.137</v>
      </c>
      <c r="BJ57">
        <v>2185050304791.137</v>
      </c>
      <c r="BK57">
        <v>183192055527.30637</v>
      </c>
      <c r="BL57">
        <v>1.4821585562121902E-5</v>
      </c>
      <c r="BM57">
        <v>53.35770802363885</v>
      </c>
      <c r="BO57">
        <v>4000</v>
      </c>
      <c r="BP57">
        <v>431</v>
      </c>
      <c r="BQ57">
        <v>67.097799999999964</v>
      </c>
      <c r="BR57">
        <v>59.922857142857268</v>
      </c>
      <c r="BS57">
        <v>9.0329883769288591E-2</v>
      </c>
      <c r="BT57">
        <v>2217494563674.4141</v>
      </c>
      <c r="BU57">
        <v>2217494563674.4141</v>
      </c>
      <c r="BV57">
        <v>200306026195.73914</v>
      </c>
      <c r="BW57">
        <v>1.6233839138120289E-5</v>
      </c>
      <c r="BX57">
        <v>58.441820897233043</v>
      </c>
      <c r="BZ57">
        <v>4500</v>
      </c>
      <c r="CA57">
        <v>431</v>
      </c>
      <c r="CB57">
        <v>67.159599999999983</v>
      </c>
      <c r="CC57">
        <v>57.891428571428257</v>
      </c>
      <c r="CD57">
        <v>0.10233265231041407</v>
      </c>
      <c r="CE57">
        <v>2245706962703.3506</v>
      </c>
      <c r="CF57">
        <v>2245706962703.3506</v>
      </c>
      <c r="CG57">
        <v>229809149805.39798</v>
      </c>
      <c r="CH57">
        <v>1.6495347872935845E-5</v>
      </c>
      <c r="CI57">
        <v>59.383252342569044</v>
      </c>
      <c r="CK57">
        <v>5000</v>
      </c>
      <c r="CL57">
        <v>431</v>
      </c>
      <c r="CM57">
        <v>75.252799999999979</v>
      </c>
      <c r="CN57">
        <v>65.597142857142558</v>
      </c>
      <c r="CO57">
        <v>0.10285020669080279</v>
      </c>
      <c r="CP57">
        <v>2273919361732.2876</v>
      </c>
      <c r="CQ57">
        <v>2273919361732.2876</v>
      </c>
      <c r="CR57">
        <v>233873076352.38412</v>
      </c>
      <c r="CS57">
        <v>1.8087015691835087E-5</v>
      </c>
      <c r="CT57">
        <v>65.113256490606318</v>
      </c>
      <c r="CV57">
        <v>1000</v>
      </c>
      <c r="CW57">
        <v>431</v>
      </c>
      <c r="CX57">
        <v>27.126799999999989</v>
      </c>
      <c r="CY57">
        <v>35.237142857142807</v>
      </c>
      <c r="CZ57">
        <v>4.623472648443535E-2</v>
      </c>
      <c r="DA57">
        <v>2101823727655.7744</v>
      </c>
      <c r="DB57">
        <v>2101823727655.7744</v>
      </c>
      <c r="DC57">
        <v>97177245166.661072</v>
      </c>
      <c r="DD57">
        <v>1.2978700346525675E-5</v>
      </c>
      <c r="DE57">
        <v>46.723321247492429</v>
      </c>
    </row>
    <row r="58" spans="1:109" x14ac:dyDescent="0.35">
      <c r="A58">
        <v>1000</v>
      </c>
      <c r="B58">
        <v>441</v>
      </c>
      <c r="C58">
        <v>14.915399999999993</v>
      </c>
      <c r="D58">
        <v>14.494285714285811</v>
      </c>
      <c r="E58">
        <v>9.9325558342650583E-2</v>
      </c>
      <c r="F58">
        <v>2048220169500.7949</v>
      </c>
      <c r="G58">
        <v>2048220169500.7949</v>
      </c>
      <c r="H58">
        <v>203440611944.34488</v>
      </c>
      <c r="I58">
        <v>4.0127710823215742E-6</v>
      </c>
      <c r="J58">
        <v>14.445975896357668</v>
      </c>
      <c r="L58">
        <v>1500</v>
      </c>
      <c r="M58">
        <v>26.158599999999993</v>
      </c>
      <c r="N58">
        <v>32.691428571428517</v>
      </c>
      <c r="O58">
        <v>2.1794285714285679E-2</v>
      </c>
      <c r="P58">
        <v>4.0279596488623651E-3</v>
      </c>
      <c r="Q58">
        <v>2076432568529.7312</v>
      </c>
      <c r="R58">
        <v>2076432568529.7312</v>
      </c>
      <c r="S58">
        <v>8363786599.6213951</v>
      </c>
      <c r="T58">
        <v>2.0104384913327539E-5</v>
      </c>
      <c r="U58">
        <v>72.375785687979146</v>
      </c>
      <c r="W58">
        <v>1950</v>
      </c>
      <c r="X58">
        <v>441</v>
      </c>
      <c r="Y58">
        <v>34.445199999999993</v>
      </c>
      <c r="Z58">
        <v>30.342857142857071</v>
      </c>
      <c r="AA58">
        <v>8.7820054809732456E-2</v>
      </c>
      <c r="AB58">
        <v>2101823727655.7744</v>
      </c>
      <c r="AC58">
        <v>2101823727655.7744</v>
      </c>
      <c r="AD58">
        <v>184582274963.12628</v>
      </c>
      <c r="AE58">
        <v>8.3933733535163964E-6</v>
      </c>
      <c r="AF58">
        <v>30.216144072659027</v>
      </c>
      <c r="AH58">
        <v>2450</v>
      </c>
      <c r="AI58">
        <v>441</v>
      </c>
      <c r="AJ58">
        <v>41.828755555555546</v>
      </c>
      <c r="AK58">
        <v>36.54857142857152</v>
      </c>
      <c r="AL58">
        <v>8.7184786759136712E-2</v>
      </c>
      <c r="AM58">
        <v>2130036126684.7107</v>
      </c>
      <c r="AN58">
        <v>2130036126684.7107</v>
      </c>
      <c r="AO58">
        <v>185706745494.26401</v>
      </c>
      <c r="AP58">
        <v>1.050003582534075E-5</v>
      </c>
      <c r="AQ58">
        <v>37.800128971226698</v>
      </c>
      <c r="AS58">
        <v>2950</v>
      </c>
      <c r="AT58">
        <v>441</v>
      </c>
      <c r="AU58">
        <v>52.650399999999991</v>
      </c>
      <c r="AV58">
        <v>43.131428571428543</v>
      </c>
      <c r="AW58">
        <v>8.4701641647849837E-2</v>
      </c>
      <c r="AX58">
        <v>2158248525713.6475</v>
      </c>
      <c r="AY58">
        <v>2158248525713.6475</v>
      </c>
      <c r="AZ58">
        <v>182807193211.99759</v>
      </c>
      <c r="BA58">
        <v>1.2785094722956203E-5</v>
      </c>
      <c r="BB58">
        <v>46.026341002642333</v>
      </c>
      <c r="BD58">
        <v>3425</v>
      </c>
      <c r="BE58">
        <v>441</v>
      </c>
      <c r="BF58">
        <v>63.112799999999979</v>
      </c>
      <c r="BG58">
        <v>50.451428571429147</v>
      </c>
      <c r="BH58">
        <v>8.4373423494694705E-2</v>
      </c>
      <c r="BI58">
        <v>2185050304791.137</v>
      </c>
      <c r="BJ58">
        <v>2185050304791.137</v>
      </c>
      <c r="BK58">
        <v>184360174723.35434</v>
      </c>
      <c r="BL58">
        <v>1.4754831371238706E-5</v>
      </c>
      <c r="BM58">
        <v>53.117392936459339</v>
      </c>
      <c r="BO58">
        <v>4000</v>
      </c>
      <c r="BP58">
        <v>441</v>
      </c>
      <c r="BQ58">
        <v>68.495999999999967</v>
      </c>
      <c r="BR58">
        <v>58.062857142857034</v>
      </c>
      <c r="BS58">
        <v>9.0941857711160839E-2</v>
      </c>
      <c r="BT58">
        <v>2217494563674.4141</v>
      </c>
      <c r="BU58">
        <v>2217494563674.4141</v>
      </c>
      <c r="BV58">
        <v>201663075084.95126</v>
      </c>
      <c r="BW58">
        <v>1.6154211188625149E-5</v>
      </c>
      <c r="BX58">
        <v>58.155160279050534</v>
      </c>
      <c r="BZ58">
        <v>4500</v>
      </c>
      <c r="CA58">
        <v>441</v>
      </c>
      <c r="CB58">
        <v>68.510399999999976</v>
      </c>
      <c r="CC58">
        <v>60.034285714285872</v>
      </c>
      <c r="CD58">
        <v>0.10291886063264152</v>
      </c>
      <c r="CE58">
        <v>2245706962703.3506</v>
      </c>
      <c r="CF58">
        <v>2245706962703.3506</v>
      </c>
      <c r="CG58">
        <v>231125601916.21884</v>
      </c>
      <c r="CH58">
        <v>1.6424411840829669E-5</v>
      </c>
      <c r="CI58">
        <v>59.127882626986811</v>
      </c>
      <c r="CK58">
        <v>5000</v>
      </c>
      <c r="CL58">
        <v>441</v>
      </c>
      <c r="CM58">
        <v>76.783399999999972</v>
      </c>
      <c r="CN58">
        <v>62.220000000000255</v>
      </c>
      <c r="CO58">
        <v>0.10355189781747412</v>
      </c>
      <c r="CP58">
        <v>2273919361732.2876</v>
      </c>
      <c r="CQ58">
        <v>2273919361732.2876</v>
      </c>
      <c r="CR58">
        <v>235468665391.2778</v>
      </c>
      <c r="CS58">
        <v>1.7994061241994495E-5</v>
      </c>
      <c r="CT58">
        <v>64.778620471180176</v>
      </c>
      <c r="CV58">
        <v>1000</v>
      </c>
      <c r="CW58">
        <v>441</v>
      </c>
      <c r="CX58">
        <v>27.948999999999987</v>
      </c>
      <c r="CY58">
        <v>34.534285714285772</v>
      </c>
      <c r="CZ58">
        <v>4.6827477031005947E-2</v>
      </c>
      <c r="DA58">
        <v>2101823727655.7744</v>
      </c>
      <c r="DB58">
        <v>2101823727655.7744</v>
      </c>
      <c r="DC58">
        <v>98423102330.024078</v>
      </c>
      <c r="DD58">
        <v>1.288546244119118E-5</v>
      </c>
      <c r="DE58">
        <v>46.387664788288248</v>
      </c>
    </row>
    <row r="59" spans="1:109" x14ac:dyDescent="0.35">
      <c r="A59">
        <v>1000</v>
      </c>
      <c r="B59">
        <v>451</v>
      </c>
      <c r="C59">
        <v>15.253599999999995</v>
      </c>
      <c r="D59">
        <v>16.01142857142856</v>
      </c>
      <c r="E59">
        <v>9.9002582135234274E-2</v>
      </c>
      <c r="F59">
        <v>2048220169500.7949</v>
      </c>
      <c r="G59">
        <v>2048220169500.7949</v>
      </c>
      <c r="H59">
        <v>202779085562.04593</v>
      </c>
      <c r="I59">
        <v>4.022327431503554E-6</v>
      </c>
      <c r="J59">
        <v>14.480378753412793</v>
      </c>
      <c r="L59">
        <v>1500</v>
      </c>
      <c r="M59">
        <v>26.921399999999991</v>
      </c>
      <c r="N59">
        <v>29.202857142857148</v>
      </c>
      <c r="O59">
        <v>1.9468571428571432E-2</v>
      </c>
      <c r="P59">
        <v>4.1380239324712237E-3</v>
      </c>
      <c r="Q59">
        <v>2076432568529.7312</v>
      </c>
      <c r="R59">
        <v>2076432568529.7312</v>
      </c>
      <c r="S59">
        <v>8592327662.7387218</v>
      </c>
      <c r="T59">
        <v>2.0049419611727737E-5</v>
      </c>
      <c r="U59">
        <v>72.177910602219853</v>
      </c>
      <c r="W59">
        <v>1950</v>
      </c>
      <c r="X59">
        <v>451</v>
      </c>
      <c r="Y59">
        <v>35.153199999999991</v>
      </c>
      <c r="Z59">
        <v>25.517142857142769</v>
      </c>
      <c r="AA59">
        <v>8.78643072053409E-2</v>
      </c>
      <c r="AB59">
        <v>2101823727655.7744</v>
      </c>
      <c r="AC59">
        <v>2101823727655.7744</v>
      </c>
      <c r="AD59">
        <v>184675285698.22174</v>
      </c>
      <c r="AE59">
        <v>8.390367007250358E-6</v>
      </c>
      <c r="AF59">
        <v>30.20532122610129</v>
      </c>
      <c r="AH59">
        <v>2450</v>
      </c>
      <c r="AI59">
        <v>451</v>
      </c>
      <c r="AJ59">
        <v>42.681555555555548</v>
      </c>
      <c r="AK59">
        <v>34.51428571428557</v>
      </c>
      <c r="AL59">
        <v>8.7386902409544095E-2</v>
      </c>
      <c r="AM59">
        <v>2130036126684.7107</v>
      </c>
      <c r="AN59">
        <v>2130036126684.7107</v>
      </c>
      <c r="AO59">
        <v>186137259131.40012</v>
      </c>
      <c r="AP59">
        <v>1.0482725355635039E-5</v>
      </c>
      <c r="AQ59">
        <v>37.737811280286138</v>
      </c>
      <c r="AS59">
        <v>2950</v>
      </c>
      <c r="AT59">
        <v>451</v>
      </c>
      <c r="AU59">
        <v>53.65679999999999</v>
      </c>
      <c r="AV59">
        <v>44.160000000000011</v>
      </c>
      <c r="AW59">
        <v>8.5082497864180803E-2</v>
      </c>
      <c r="AX59">
        <v>2158248525713.6475</v>
      </c>
      <c r="AY59">
        <v>2158248525713.6475</v>
      </c>
      <c r="AZ59">
        <v>183629175579.40277</v>
      </c>
      <c r="BA59">
        <v>1.2744460782859028E-5</v>
      </c>
      <c r="BB59">
        <v>45.880058818292497</v>
      </c>
      <c r="BD59">
        <v>3425</v>
      </c>
      <c r="BE59">
        <v>451</v>
      </c>
      <c r="BF59">
        <v>64.289999999999992</v>
      </c>
      <c r="BG59">
        <v>57.248571428570465</v>
      </c>
      <c r="BH59">
        <v>8.4900834229946584E-2</v>
      </c>
      <c r="BI59">
        <v>2185050304791.137</v>
      </c>
      <c r="BJ59">
        <v>2185050304791.137</v>
      </c>
      <c r="BK59">
        <v>185512593711.16656</v>
      </c>
      <c r="BL59">
        <v>1.468956102253136E-5</v>
      </c>
      <c r="BM59">
        <v>52.882419681112893</v>
      </c>
      <c r="BO59">
        <v>4000</v>
      </c>
      <c r="BP59">
        <v>451</v>
      </c>
      <c r="BQ59">
        <v>69.850799999999964</v>
      </c>
      <c r="BR59">
        <v>57.300000000000139</v>
      </c>
      <c r="BS59">
        <v>9.1545533593609563E-2</v>
      </c>
      <c r="BT59">
        <v>2217494563674.4141</v>
      </c>
      <c r="BU59">
        <v>2217494563674.4141</v>
      </c>
      <c r="BV59">
        <v>203001723072.50266</v>
      </c>
      <c r="BW59">
        <v>1.6076424612127949E-5</v>
      </c>
      <c r="BX59">
        <v>57.87512860366062</v>
      </c>
      <c r="BZ59">
        <v>4500</v>
      </c>
      <c r="CA59">
        <v>451</v>
      </c>
      <c r="CB59">
        <v>69.91119999999998</v>
      </c>
      <c r="CC59">
        <v>59.331428571428553</v>
      </c>
      <c r="CD59">
        <v>0.1034977767262643</v>
      </c>
      <c r="CE59">
        <v>2245706962703.3506</v>
      </c>
      <c r="CF59">
        <v>2245706962703.3506</v>
      </c>
      <c r="CG59">
        <v>232425677818.48853</v>
      </c>
      <c r="CH59">
        <v>1.6354954461098942E-5</v>
      </c>
      <c r="CI59">
        <v>58.877836059956188</v>
      </c>
      <c r="CK59">
        <v>5000</v>
      </c>
      <c r="CL59">
        <v>451</v>
      </c>
      <c r="CM59">
        <v>78.235199999999978</v>
      </c>
      <c r="CN59">
        <v>58.54285714285713</v>
      </c>
      <c r="CO59">
        <v>0.10424428147574209</v>
      </c>
      <c r="CP59">
        <v>2273919361732.2876</v>
      </c>
      <c r="CQ59">
        <v>2273919361732.2876</v>
      </c>
      <c r="CR59">
        <v>237043089997.56039</v>
      </c>
      <c r="CS59">
        <v>1.7903271560394517E-5</v>
      </c>
      <c r="CT59">
        <v>64.451777617420262</v>
      </c>
      <c r="CV59">
        <v>1000</v>
      </c>
      <c r="CW59">
        <v>451</v>
      </c>
      <c r="CX59">
        <v>28.754799999999989</v>
      </c>
      <c r="CY59">
        <v>25.285714285714434</v>
      </c>
      <c r="CZ59">
        <v>4.7409698338838291E-2</v>
      </c>
      <c r="DA59">
        <v>2101823727655.7744</v>
      </c>
      <c r="DB59">
        <v>2101823727655.7744</v>
      </c>
      <c r="DC59">
        <v>99646828889.572876</v>
      </c>
      <c r="DD59">
        <v>1.2795175759654444E-5</v>
      </c>
      <c r="DE59">
        <v>46.062632734755994</v>
      </c>
    </row>
    <row r="60" spans="1:109" x14ac:dyDescent="0.35">
      <c r="A60">
        <v>1000</v>
      </c>
      <c r="B60">
        <v>461</v>
      </c>
      <c r="C60">
        <v>15.627199999999995</v>
      </c>
      <c r="D60">
        <v>22.491428571428532</v>
      </c>
      <c r="E60">
        <v>9.8681487600462761E-2</v>
      </c>
      <c r="F60">
        <v>2048220169500.7949</v>
      </c>
      <c r="G60">
        <v>2048220169500.7949</v>
      </c>
      <c r="H60">
        <v>202121413259.61044</v>
      </c>
      <c r="I60">
        <v>4.0318733316630195E-6</v>
      </c>
      <c r="J60">
        <v>14.514743993986871</v>
      </c>
      <c r="L60">
        <v>1500</v>
      </c>
      <c r="M60">
        <v>27.602799999999991</v>
      </c>
      <c r="N60">
        <v>27.059999999999821</v>
      </c>
      <c r="O60">
        <v>1.8039999999999879E-2</v>
      </c>
      <c r="P60">
        <v>4.2359962431732009E-3</v>
      </c>
      <c r="Q60">
        <v>2076432568529.7312</v>
      </c>
      <c r="R60">
        <v>2076432568529.7312</v>
      </c>
      <c r="S60">
        <v>8795760559.494421</v>
      </c>
      <c r="T60">
        <v>2.000074517423053E-5</v>
      </c>
      <c r="U60">
        <v>72.002682627229902</v>
      </c>
      <c r="W60">
        <v>1950</v>
      </c>
      <c r="X60">
        <v>461</v>
      </c>
      <c r="Y60">
        <v>35.748599999999989</v>
      </c>
      <c r="Z60">
        <v>28.671428571428439</v>
      </c>
      <c r="AA60">
        <v>8.7908157378527654E-2</v>
      </c>
      <c r="AB60">
        <v>2101823727655.7744</v>
      </c>
      <c r="AC60">
        <v>2101823727655.7744</v>
      </c>
      <c r="AD60">
        <v>184767451032.68747</v>
      </c>
      <c r="AE60">
        <v>8.3873901101124007E-6</v>
      </c>
      <c r="AF60">
        <v>30.194604396404642</v>
      </c>
      <c r="AH60">
        <v>2450</v>
      </c>
      <c r="AI60">
        <v>461</v>
      </c>
      <c r="AJ60">
        <v>43.486888888888878</v>
      </c>
      <c r="AK60">
        <v>36.656190476190588</v>
      </c>
      <c r="AL60">
        <v>8.7586912563919095E-2</v>
      </c>
      <c r="AM60">
        <v>2130036126684.7107</v>
      </c>
      <c r="AN60">
        <v>2130036126684.7107</v>
      </c>
      <c r="AO60">
        <v>186563287985.92264</v>
      </c>
      <c r="AP60">
        <v>1.0465651310152877E-5</v>
      </c>
      <c r="AQ60">
        <v>37.676344716550354</v>
      </c>
      <c r="AS60">
        <v>2950</v>
      </c>
      <c r="AT60">
        <v>461</v>
      </c>
      <c r="AU60">
        <v>54.68719999999999</v>
      </c>
      <c r="AV60">
        <v>45.891428571428207</v>
      </c>
      <c r="AW60">
        <v>8.545875801024444E-2</v>
      </c>
      <c r="AX60">
        <v>2158248525713.6475</v>
      </c>
      <c r="AY60">
        <v>2158248525713.6475</v>
      </c>
      <c r="AZ60">
        <v>184441238484.92941</v>
      </c>
      <c r="BA60">
        <v>1.2704570039532578E-5</v>
      </c>
      <c r="BB60">
        <v>45.736452142317276</v>
      </c>
      <c r="BD60">
        <v>3425</v>
      </c>
      <c r="BE60">
        <v>461</v>
      </c>
      <c r="BF60">
        <v>65.62579999999997</v>
      </c>
      <c r="BG60">
        <v>46.38857142857173</v>
      </c>
      <c r="BH60">
        <v>8.5421211326271618E-2</v>
      </c>
      <c r="BI60">
        <v>2185050304791.137</v>
      </c>
      <c r="BJ60">
        <v>2185050304791.137</v>
      </c>
      <c r="BK60">
        <v>186649643844.09793</v>
      </c>
      <c r="BL60">
        <v>1.4625724637860702E-5</v>
      </c>
      <c r="BM60">
        <v>52.652608696298529</v>
      </c>
      <c r="BO60">
        <v>4000</v>
      </c>
      <c r="BP60">
        <v>461</v>
      </c>
      <c r="BQ60">
        <v>71.187799999999967</v>
      </c>
      <c r="BR60">
        <v>55.928571428571715</v>
      </c>
      <c r="BS60">
        <v>9.2141094591016243E-2</v>
      </c>
      <c r="BT60">
        <v>2217494563674.4141</v>
      </c>
      <c r="BU60">
        <v>2217494563674.4141</v>
      </c>
      <c r="BV60">
        <v>204322376346.58847</v>
      </c>
      <c r="BW60">
        <v>1.6000414293594581E-5</v>
      </c>
      <c r="BX60">
        <v>57.601491456940494</v>
      </c>
      <c r="BZ60">
        <v>4500</v>
      </c>
      <c r="CA60">
        <v>461</v>
      </c>
      <c r="CB60">
        <v>71.295599999999979</v>
      </c>
      <c r="CC60">
        <v>61.765714285714076</v>
      </c>
      <c r="CD60">
        <v>0.10406954708788463</v>
      </c>
      <c r="CE60">
        <v>2245706962703.3506</v>
      </c>
      <c r="CF60">
        <v>2245706962703.3506</v>
      </c>
      <c r="CG60">
        <v>233709706500.6467</v>
      </c>
      <c r="CH60">
        <v>1.6286928642081171E-5</v>
      </c>
      <c r="CI60">
        <v>58.632943111492217</v>
      </c>
      <c r="CK60">
        <v>5000</v>
      </c>
      <c r="CL60">
        <v>461</v>
      </c>
      <c r="CM60">
        <v>79.601199999999977</v>
      </c>
      <c r="CN60">
        <v>69.779999999999688</v>
      </c>
      <c r="CO60">
        <v>0.10492756663439282</v>
      </c>
      <c r="CP60">
        <v>2273919361732.2876</v>
      </c>
      <c r="CQ60">
        <v>2273919361732.2876</v>
      </c>
      <c r="CR60">
        <v>238596825349.40057</v>
      </c>
      <c r="CS60">
        <v>1.7814568666460603E-5</v>
      </c>
      <c r="CT60">
        <v>64.132447199258166</v>
      </c>
      <c r="CV60">
        <v>1000</v>
      </c>
      <c r="CW60">
        <v>461</v>
      </c>
      <c r="CX60">
        <v>29.344799999999992</v>
      </c>
      <c r="CY60">
        <v>21.205714285714045</v>
      </c>
      <c r="CZ60">
        <v>4.7981693928991723E-2</v>
      </c>
      <c r="DA60">
        <v>2101823727655.7744</v>
      </c>
      <c r="DB60">
        <v>2101823727655.7744</v>
      </c>
      <c r="DC60">
        <v>100849062793.07182</v>
      </c>
      <c r="DD60">
        <v>1.2707698500150441E-5</v>
      </c>
      <c r="DE60">
        <v>45.747714600541585</v>
      </c>
    </row>
    <row r="61" spans="1:109" x14ac:dyDescent="0.35">
      <c r="A61">
        <v>1000</v>
      </c>
      <c r="B61">
        <v>471</v>
      </c>
      <c r="C61">
        <v>16.151999999999994</v>
      </c>
      <c r="D61">
        <v>23.640000000000025</v>
      </c>
      <c r="E61">
        <v>9.836227088436611E-2</v>
      </c>
      <c r="F61">
        <v>2048220169500.7949</v>
      </c>
      <c r="G61">
        <v>2048220169500.7949</v>
      </c>
      <c r="H61">
        <v>201467587143.25946</v>
      </c>
      <c r="I61">
        <v>4.0414084243995666E-6</v>
      </c>
      <c r="J61">
        <v>14.549070327838439</v>
      </c>
      <c r="L61">
        <v>1500</v>
      </c>
      <c r="M61">
        <v>28.234199999999987</v>
      </c>
      <c r="N61">
        <v>25.56000000000012</v>
      </c>
      <c r="O61">
        <v>1.7040000000000079E-2</v>
      </c>
      <c r="P61">
        <v>4.3264947111185609E-3</v>
      </c>
      <c r="Q61">
        <v>2076432568529.7312</v>
      </c>
      <c r="R61">
        <v>2076432568529.7312</v>
      </c>
      <c r="S61">
        <v>8983674525.7382107</v>
      </c>
      <c r="T61">
        <v>1.9955993389139619E-5</v>
      </c>
      <c r="U61">
        <v>71.841576200902622</v>
      </c>
      <c r="W61">
        <v>1950</v>
      </c>
      <c r="X61">
        <v>471</v>
      </c>
      <c r="Y61">
        <v>36.417599999999986</v>
      </c>
      <c r="Z61">
        <v>34.962857142856969</v>
      </c>
      <c r="AA61">
        <v>8.7951609220554727E-2</v>
      </c>
      <c r="AB61">
        <v>2101823727655.7744</v>
      </c>
      <c r="AC61">
        <v>2101823727655.7744</v>
      </c>
      <c r="AD61">
        <v>184858779145.27032</v>
      </c>
      <c r="AE61">
        <v>8.3844423378232672E-6</v>
      </c>
      <c r="AF61">
        <v>30.183992416163761</v>
      </c>
      <c r="AH61">
        <v>2450</v>
      </c>
      <c r="AI61">
        <v>471</v>
      </c>
      <c r="AJ61">
        <v>44.342199999999991</v>
      </c>
      <c r="AK61">
        <v>35.065714285714478</v>
      </c>
      <c r="AL61">
        <v>8.7784844939310908E-2</v>
      </c>
      <c r="AM61">
        <v>2130036126684.7107</v>
      </c>
      <c r="AN61">
        <v>2130036126684.7107</v>
      </c>
      <c r="AO61">
        <v>186984891096.14774</v>
      </c>
      <c r="AP61">
        <v>1.0448809304018743E-5</v>
      </c>
      <c r="AQ61">
        <v>37.615713494467471</v>
      </c>
      <c r="AS61">
        <v>2950</v>
      </c>
      <c r="AT61">
        <v>471</v>
      </c>
      <c r="AU61">
        <v>55.757999999999981</v>
      </c>
      <c r="AV61">
        <v>44.185714285714546</v>
      </c>
      <c r="AW61">
        <v>8.583050216187349E-2</v>
      </c>
      <c r="AX61">
        <v>2158248525713.6475</v>
      </c>
      <c r="AY61">
        <v>2158248525713.6475</v>
      </c>
      <c r="AZ61">
        <v>185243554752.12549</v>
      </c>
      <c r="BA61">
        <v>1.2665402563434437E-5</v>
      </c>
      <c r="BB61">
        <v>45.595449228363975</v>
      </c>
      <c r="BD61">
        <v>3425</v>
      </c>
      <c r="BE61">
        <v>471</v>
      </c>
      <c r="BF61">
        <v>66.708199999999977</v>
      </c>
      <c r="BG61">
        <v>44.237142857142999</v>
      </c>
      <c r="BH61">
        <v>8.5934701577951522E-2</v>
      </c>
      <c r="BI61">
        <v>2185050304791.137</v>
      </c>
      <c r="BJ61">
        <v>2185050304791.137</v>
      </c>
      <c r="BK61">
        <v>187771645875.03836</v>
      </c>
      <c r="BL61">
        <v>1.4563274624682876E-5</v>
      </c>
      <c r="BM61">
        <v>52.427788648858353</v>
      </c>
      <c r="BO61">
        <v>4000</v>
      </c>
      <c r="BP61">
        <v>471</v>
      </c>
      <c r="BQ61">
        <v>72.492799999999974</v>
      </c>
      <c r="BR61">
        <v>60.865714285714049</v>
      </c>
      <c r="BS61">
        <v>9.2728717682641973E-2</v>
      </c>
      <c r="BT61">
        <v>2217494563674.4141</v>
      </c>
      <c r="BU61">
        <v>2217494563674.4141</v>
      </c>
      <c r="BV61">
        <v>205625427357.75809</v>
      </c>
      <c r="BW61">
        <v>1.5926118260549007E-5</v>
      </c>
      <c r="BX61">
        <v>57.334025737976425</v>
      </c>
      <c r="BZ61">
        <v>4500</v>
      </c>
      <c r="CA61">
        <v>471</v>
      </c>
      <c r="CB61">
        <v>72.736799999999974</v>
      </c>
      <c r="CC61">
        <v>61.011428571428901</v>
      </c>
      <c r="CD61">
        <v>0.10463431372365313</v>
      </c>
      <c r="CE61">
        <v>2245706962703.3506</v>
      </c>
      <c r="CF61">
        <v>2245706962703.3506</v>
      </c>
      <c r="CG61">
        <v>234978006866.89459</v>
      </c>
      <c r="CH61">
        <v>1.6220289341536618E-5</v>
      </c>
      <c r="CI61">
        <v>58.393041629531822</v>
      </c>
      <c r="CK61">
        <v>5000</v>
      </c>
      <c r="CL61">
        <v>471</v>
      </c>
      <c r="CM61">
        <v>81.22939999999997</v>
      </c>
      <c r="CN61">
        <v>66.625714285714622</v>
      </c>
      <c r="CO61">
        <v>0.10560195500831376</v>
      </c>
      <c r="CP61">
        <v>2273919361732.2876</v>
      </c>
      <c r="CQ61">
        <v>2273919361732.2876</v>
      </c>
      <c r="CR61">
        <v>240130330130.18658</v>
      </c>
      <c r="CS61">
        <v>1.772787841926551E-5</v>
      </c>
      <c r="CT61">
        <v>63.820362309355836</v>
      </c>
      <c r="CV61">
        <v>1000</v>
      </c>
      <c r="CW61">
        <v>471</v>
      </c>
      <c r="CX61">
        <v>29.839599999999987</v>
      </c>
      <c r="CY61">
        <v>25.200000000000195</v>
      </c>
      <c r="CZ61">
        <v>4.8543753776485003E-2</v>
      </c>
      <c r="DA61">
        <v>2101823727655.7744</v>
      </c>
      <c r="DB61">
        <v>2101823727655.7744</v>
      </c>
      <c r="DC61">
        <v>102030413516.89578</v>
      </c>
      <c r="DD61">
        <v>1.2622898106121785E-5</v>
      </c>
      <c r="DE61">
        <v>45.442433182038428</v>
      </c>
    </row>
    <row r="62" spans="1:109" x14ac:dyDescent="0.35">
      <c r="A62">
        <v>1000</v>
      </c>
      <c r="B62">
        <v>481</v>
      </c>
      <c r="C62">
        <v>16.703599999999994</v>
      </c>
      <c r="D62">
        <v>19.32857142857145</v>
      </c>
      <c r="E62">
        <v>9.8044928066541387E-2</v>
      </c>
      <c r="F62">
        <v>2048220169500.7949</v>
      </c>
      <c r="G62">
        <v>2048220169500.7949</v>
      </c>
      <c r="H62">
        <v>200817599183.14465</v>
      </c>
      <c r="I62">
        <v>4.0509323518992828E-6</v>
      </c>
      <c r="J62">
        <v>14.583356466837419</v>
      </c>
      <c r="L62">
        <v>1500</v>
      </c>
      <c r="M62">
        <v>28.83059999999999</v>
      </c>
      <c r="N62">
        <v>26.699999999999896</v>
      </c>
      <c r="O62">
        <v>1.779999999999993E-2</v>
      </c>
      <c r="P62">
        <v>4.4117291142431563E-3</v>
      </c>
      <c r="Q62">
        <v>2076432568529.7312</v>
      </c>
      <c r="R62">
        <v>2076432568529.7312</v>
      </c>
      <c r="S62">
        <v>9160658016.3453121</v>
      </c>
      <c r="T62">
        <v>1.9914027446241975E-5</v>
      </c>
      <c r="U62">
        <v>71.690498806471112</v>
      </c>
      <c r="W62">
        <v>1950</v>
      </c>
      <c r="X62">
        <v>481</v>
      </c>
      <c r="Y62">
        <v>37.233399999999982</v>
      </c>
      <c r="Z62">
        <v>40.080000000000076</v>
      </c>
      <c r="AA62">
        <v>8.7994666580722955E-2</v>
      </c>
      <c r="AB62">
        <v>2101823727655.7744</v>
      </c>
      <c r="AC62">
        <v>2101823727655.7744</v>
      </c>
      <c r="AD62">
        <v>184949278126.52213</v>
      </c>
      <c r="AE62">
        <v>8.3815233703408181E-6</v>
      </c>
      <c r="AF62">
        <v>30.173484133226946</v>
      </c>
      <c r="AH62">
        <v>2450</v>
      </c>
      <c r="AI62">
        <v>481</v>
      </c>
      <c r="AJ62">
        <v>45.160399999999996</v>
      </c>
      <c r="AK62">
        <v>35.502857142857231</v>
      </c>
      <c r="AL62">
        <v>8.7980726761349909E-2</v>
      </c>
      <c r="AM62">
        <v>2130036126684.7107</v>
      </c>
      <c r="AN62">
        <v>2130036126684.7107</v>
      </c>
      <c r="AO62">
        <v>187402126453.65164</v>
      </c>
      <c r="AP62">
        <v>1.0432195061046049E-5</v>
      </c>
      <c r="AQ62">
        <v>37.555902219765777</v>
      </c>
      <c r="AS62">
        <v>2950</v>
      </c>
      <c r="AT62">
        <v>481</v>
      </c>
      <c r="AU62">
        <v>56.788999999999987</v>
      </c>
      <c r="AV62">
        <v>44.819999999999993</v>
      </c>
      <c r="AW62">
        <v>8.6197808352924205E-2</v>
      </c>
      <c r="AX62">
        <v>2158248525713.6475</v>
      </c>
      <c r="AY62">
        <v>2158248525713.6475</v>
      </c>
      <c r="AZ62">
        <v>186036292797.4462</v>
      </c>
      <c r="BA62">
        <v>1.2626939151455445E-5</v>
      </c>
      <c r="BB62">
        <v>45.4569809452396</v>
      </c>
      <c r="BD62">
        <v>3425</v>
      </c>
      <c r="BE62">
        <v>481</v>
      </c>
      <c r="BF62">
        <v>67.74039999999998</v>
      </c>
      <c r="BG62">
        <v>47.211428571428776</v>
      </c>
      <c r="BH62">
        <v>8.6441447141333796E-2</v>
      </c>
      <c r="BI62">
        <v>2185050304791.137</v>
      </c>
      <c r="BJ62">
        <v>2185050304791.137</v>
      </c>
      <c r="BK62">
        <v>188878910422.75836</v>
      </c>
      <c r="BL62">
        <v>1.4502165543760921E-5</v>
      </c>
      <c r="BM62">
        <v>52.207795957539318</v>
      </c>
      <c r="BO62">
        <v>4000</v>
      </c>
      <c r="BP62">
        <v>481</v>
      </c>
      <c r="BQ62">
        <v>73.912999999999968</v>
      </c>
      <c r="BR62">
        <v>57.771428571428537</v>
      </c>
      <c r="BS62">
        <v>9.3308573940774783E-2</v>
      </c>
      <c r="BT62">
        <v>2217494563674.4141</v>
      </c>
      <c r="BU62">
        <v>2217494563674.4141</v>
      </c>
      <c r="BV62">
        <v>206911255457.88019</v>
      </c>
      <c r="BW62">
        <v>1.5853477491552322E-5</v>
      </c>
      <c r="BX62">
        <v>57.072518969588359</v>
      </c>
      <c r="BZ62">
        <v>4500</v>
      </c>
      <c r="CA62">
        <v>481</v>
      </c>
      <c r="CB62">
        <v>74.160399999999981</v>
      </c>
      <c r="CC62">
        <v>58.637142857142933</v>
      </c>
      <c r="CD62">
        <v>0.1051922143382657</v>
      </c>
      <c r="CE62">
        <v>2245706962703.3506</v>
      </c>
      <c r="CF62">
        <v>2245706962703.3506</v>
      </c>
      <c r="CG62">
        <v>236230888161.6265</v>
      </c>
      <c r="CH62">
        <v>1.6154993453872035E-5</v>
      </c>
      <c r="CI62">
        <v>58.157976433939325</v>
      </c>
      <c r="CK62">
        <v>5000</v>
      </c>
      <c r="CL62">
        <v>481</v>
      </c>
      <c r="CM62">
        <v>82.783999999999978</v>
      </c>
      <c r="CN62">
        <v>66.145714285714533</v>
      </c>
      <c r="CO62">
        <v>0.10626764140452774</v>
      </c>
      <c r="CP62">
        <v>2273919361732.2876</v>
      </c>
      <c r="CQ62">
        <v>2273919361732.2876</v>
      </c>
      <c r="CR62">
        <v>241644047315.37933</v>
      </c>
      <c r="CS62">
        <v>1.7643130278734317E-5</v>
      </c>
      <c r="CT62">
        <v>63.515269003443542</v>
      </c>
      <c r="CV62">
        <v>1000</v>
      </c>
      <c r="CW62">
        <v>481</v>
      </c>
      <c r="CX62">
        <v>30.427599999999991</v>
      </c>
      <c r="CY62">
        <v>23.228571428571346</v>
      </c>
      <c r="CZ62">
        <v>4.9096155148829035E-2</v>
      </c>
      <c r="DA62">
        <v>2101823727655.7744</v>
      </c>
      <c r="DB62">
        <v>2101823727655.7744</v>
      </c>
      <c r="DC62">
        <v>103191463828.47809</v>
      </c>
      <c r="DD62">
        <v>1.2540650508709982E-5</v>
      </c>
      <c r="DE62">
        <v>45.146341831355933</v>
      </c>
    </row>
    <row r="63" spans="1:109" x14ac:dyDescent="0.35">
      <c r="A63">
        <v>1000</v>
      </c>
      <c r="B63">
        <v>491</v>
      </c>
      <c r="C63">
        <v>17.154599999999995</v>
      </c>
      <c r="D63">
        <v>18.454285714285646</v>
      </c>
      <c r="E63">
        <v>9.7729455160624507E-2</v>
      </c>
      <c r="F63">
        <v>2048220169500.7949</v>
      </c>
      <c r="G63">
        <v>2048220169500.7949</v>
      </c>
      <c r="H63">
        <v>200171441214.31467</v>
      </c>
      <c r="I63">
        <v>4.0604447569977907E-6</v>
      </c>
      <c r="J63">
        <v>14.617601125192046</v>
      </c>
      <c r="L63">
        <v>1500</v>
      </c>
      <c r="M63">
        <v>29.453599999999987</v>
      </c>
      <c r="N63">
        <v>24.634285714285859</v>
      </c>
      <c r="O63">
        <v>1.6422857142857239E-2</v>
      </c>
      <c r="P63">
        <v>4.5005224148589908E-3</v>
      </c>
      <c r="Q63">
        <v>2076432568529.7312</v>
      </c>
      <c r="R63">
        <v>2076432568529.7312</v>
      </c>
      <c r="S63">
        <v>9345031317.6112823</v>
      </c>
      <c r="T63">
        <v>1.9870496547925757E-5</v>
      </c>
      <c r="U63">
        <v>71.533787572532731</v>
      </c>
      <c r="W63">
        <v>1950</v>
      </c>
      <c r="X63">
        <v>491</v>
      </c>
      <c r="Y63">
        <v>38.168599999999984</v>
      </c>
      <c r="Z63">
        <v>33.162857142857199</v>
      </c>
      <c r="AA63">
        <v>8.8037333266904397E-2</v>
      </c>
      <c r="AB63">
        <v>2101823727655.7744</v>
      </c>
      <c r="AC63">
        <v>2101823727655.7744</v>
      </c>
      <c r="AD63">
        <v>185038955979.9187</v>
      </c>
      <c r="AE63">
        <v>8.3786328917922745E-6</v>
      </c>
      <c r="AF63">
        <v>30.163078410452187</v>
      </c>
      <c r="AH63">
        <v>2450</v>
      </c>
      <c r="AI63">
        <v>491</v>
      </c>
      <c r="AJ63">
        <v>45.988799999999998</v>
      </c>
      <c r="AK63">
        <v>28.945714285714129</v>
      </c>
      <c r="AL63">
        <v>8.8174584775902815E-2</v>
      </c>
      <c r="AM63">
        <v>2130036126684.7107</v>
      </c>
      <c r="AN63">
        <v>2130036126684.7107</v>
      </c>
      <c r="AO63">
        <v>187815051028.09668</v>
      </c>
      <c r="AP63">
        <v>1.0415804410323197E-5</v>
      </c>
      <c r="AQ63">
        <v>37.49689587716351</v>
      </c>
      <c r="AS63">
        <v>2950</v>
      </c>
      <c r="AT63">
        <v>491</v>
      </c>
      <c r="AU63">
        <v>57.834799999999987</v>
      </c>
      <c r="AV63">
        <v>52.285714285714242</v>
      </c>
      <c r="AW63">
        <v>8.6560752646522535E-2</v>
      </c>
      <c r="AX63">
        <v>2158248525713.6475</v>
      </c>
      <c r="AY63">
        <v>2158248525713.6475</v>
      </c>
      <c r="AZ63">
        <v>186819616784.02097</v>
      </c>
      <c r="BA63">
        <v>1.2589161293417734E-5</v>
      </c>
      <c r="BB63">
        <v>45.320980656303838</v>
      </c>
      <c r="BD63">
        <v>3425</v>
      </c>
      <c r="BE63">
        <v>491</v>
      </c>
      <c r="BF63">
        <v>68.841999999999985</v>
      </c>
      <c r="BG63">
        <v>43.782857142856813</v>
      </c>
      <c r="BH63">
        <v>8.6941585736297664E-2</v>
      </c>
      <c r="BI63">
        <v>2185050304791.137</v>
      </c>
      <c r="BJ63">
        <v>2185050304791.137</v>
      </c>
      <c r="BK63">
        <v>189971738412.12198</v>
      </c>
      <c r="BL63">
        <v>1.4442353986092242E-5</v>
      </c>
      <c r="BM63">
        <v>51.992474349932074</v>
      </c>
      <c r="BO63">
        <v>4000</v>
      </c>
      <c r="BP63">
        <v>491</v>
      </c>
      <c r="BQ63">
        <v>75.260999999999967</v>
      </c>
      <c r="BR63">
        <v>57.840000000000408</v>
      </c>
      <c r="BS63">
        <v>9.3880828801825356E-2</v>
      </c>
      <c r="BT63">
        <v>2217494563674.4141</v>
      </c>
      <c r="BU63">
        <v>2217494563674.4141</v>
      </c>
      <c r="BV63">
        <v>208180227501.29608</v>
      </c>
      <c r="BW63">
        <v>1.57824357387251E-5</v>
      </c>
      <c r="BX63">
        <v>56.816768659410357</v>
      </c>
      <c r="BZ63">
        <v>4500</v>
      </c>
      <c r="CA63">
        <v>491</v>
      </c>
      <c r="CB63">
        <v>75.528599999999983</v>
      </c>
      <c r="CC63">
        <v>63.994285714285787</v>
      </c>
      <c r="CD63">
        <v>0.10574338251384395</v>
      </c>
      <c r="CE63">
        <v>2245706962703.3506</v>
      </c>
      <c r="CF63">
        <v>2245706962703.3506</v>
      </c>
      <c r="CG63">
        <v>237468650371.1431</v>
      </c>
      <c r="CH63">
        <v>1.6090999704840123E-5</v>
      </c>
      <c r="CI63">
        <v>57.927598937424442</v>
      </c>
      <c r="CK63">
        <v>5000</v>
      </c>
      <c r="CL63">
        <v>491</v>
      </c>
      <c r="CM63">
        <v>84.327399999999983</v>
      </c>
      <c r="CN63">
        <v>70.319999999999339</v>
      </c>
      <c r="CO63">
        <v>0.10692481404725337</v>
      </c>
      <c r="CP63">
        <v>2273919361732.2876</v>
      </c>
      <c r="CQ63">
        <v>2273919361732.2876</v>
      </c>
      <c r="CR63">
        <v>243138404911.67392</v>
      </c>
      <c r="CS63">
        <v>1.7560257084717509E-5</v>
      </c>
      <c r="CT63">
        <v>63.216925504983031</v>
      </c>
      <c r="CV63">
        <v>1000</v>
      </c>
      <c r="CW63">
        <v>491</v>
      </c>
      <c r="CX63">
        <v>30.969599999999989</v>
      </c>
      <c r="CY63">
        <v>26.571428571428463</v>
      </c>
      <c r="CZ63">
        <v>4.9639163378309918E-2</v>
      </c>
      <c r="DA63">
        <v>2101823727655.7744</v>
      </c>
      <c r="DB63">
        <v>2101823727655.7744</v>
      </c>
      <c r="DC63">
        <v>104332771409.51335</v>
      </c>
      <c r="DD63">
        <v>1.2460839443592269E-5</v>
      </c>
      <c r="DE63">
        <v>44.859021996932164</v>
      </c>
    </row>
    <row r="64" spans="1:109" x14ac:dyDescent="0.35">
      <c r="A64">
        <v>1000</v>
      </c>
      <c r="B64">
        <v>501</v>
      </c>
      <c r="C64">
        <v>17.585199999999993</v>
      </c>
      <c r="D64">
        <v>15.668571428571454</v>
      </c>
      <c r="E64">
        <v>9.7415848114771747E-2</v>
      </c>
      <c r="F64">
        <v>2048220169500.7949</v>
      </c>
      <c r="G64">
        <v>2048220169500.7949</v>
      </c>
      <c r="H64">
        <v>199529104937.70148</v>
      </c>
      <c r="I64">
        <v>4.0699452832432524E-6</v>
      </c>
      <c r="J64">
        <v>14.651803019675709</v>
      </c>
      <c r="L64">
        <v>1500</v>
      </c>
      <c r="M64">
        <v>30.028399999999991</v>
      </c>
      <c r="N64">
        <v>28.277142857142731</v>
      </c>
      <c r="O64">
        <v>1.8851428571428488E-2</v>
      </c>
      <c r="P64">
        <v>4.5822136162435431E-3</v>
      </c>
      <c r="Q64">
        <v>2076432568529.7312</v>
      </c>
      <c r="R64">
        <v>2076432568529.7312</v>
      </c>
      <c r="S64">
        <v>9514657588.7284889</v>
      </c>
      <c r="T64">
        <v>1.9830615202714921E-5</v>
      </c>
      <c r="U64">
        <v>71.390214729773717</v>
      </c>
      <c r="W64">
        <v>1950</v>
      </c>
      <c r="X64">
        <v>501</v>
      </c>
      <c r="Y64">
        <v>38.942399999999985</v>
      </c>
      <c r="Z64">
        <v>34.405714285714197</v>
      </c>
      <c r="AA64">
        <v>8.8079613046066388E-2</v>
      </c>
      <c r="AB64">
        <v>2101823727655.7744</v>
      </c>
      <c r="AC64">
        <v>2101823727655.7744</v>
      </c>
      <c r="AD64">
        <v>185127820622.96143</v>
      </c>
      <c r="AE64">
        <v>8.3757705904077784E-6</v>
      </c>
      <c r="AF64">
        <v>30.152774125468003</v>
      </c>
      <c r="AH64">
        <v>2450</v>
      </c>
      <c r="AI64">
        <v>501</v>
      </c>
      <c r="AJ64">
        <v>46.664199999999994</v>
      </c>
      <c r="AK64">
        <v>27.077142857142789</v>
      </c>
      <c r="AL64">
        <v>8.8366445260375792E-2</v>
      </c>
      <c r="AM64">
        <v>2130036126684.7107</v>
      </c>
      <c r="AN64">
        <v>2130036126684.7107</v>
      </c>
      <c r="AO64">
        <v>188223720791.30737</v>
      </c>
      <c r="AP64">
        <v>1.0399633282929286E-5</v>
      </c>
      <c r="AQ64">
        <v>37.438679818545431</v>
      </c>
      <c r="AS64">
        <v>2950</v>
      </c>
      <c r="AT64">
        <v>501</v>
      </c>
      <c r="AU64">
        <v>59.054799999999986</v>
      </c>
      <c r="AV64">
        <v>49.654285714285713</v>
      </c>
      <c r="AW64">
        <v>8.6919409203140743E-2</v>
      </c>
      <c r="AX64">
        <v>2158248525713.6475</v>
      </c>
      <c r="AY64">
        <v>2158248525713.6475</v>
      </c>
      <c r="AZ64">
        <v>187593686768.57974</v>
      </c>
      <c r="BA64">
        <v>1.2552051140436059E-5</v>
      </c>
      <c r="BB64">
        <v>45.187384105569812</v>
      </c>
      <c r="BD64">
        <v>3425</v>
      </c>
      <c r="BE64">
        <v>501</v>
      </c>
      <c r="BF64">
        <v>69.863599999999977</v>
      </c>
      <c r="BG64">
        <v>44.357142857143323</v>
      </c>
      <c r="BH64">
        <v>8.7435250836572678E-2</v>
      </c>
      <c r="BI64">
        <v>2185050304791.137</v>
      </c>
      <c r="BJ64">
        <v>2185050304791.137</v>
      </c>
      <c r="BK64">
        <v>191050421489.94266</v>
      </c>
      <c r="BL64">
        <v>1.4383798458303753E-5</v>
      </c>
      <c r="BM64">
        <v>51.781674449893508</v>
      </c>
      <c r="BO64">
        <v>4000</v>
      </c>
      <c r="BP64">
        <v>501</v>
      </c>
      <c r="BQ64">
        <v>76.610599999999977</v>
      </c>
      <c r="BR64">
        <v>61.671428571427668</v>
      </c>
      <c r="BS64">
        <v>9.4445642321592527E-2</v>
      </c>
      <c r="BT64">
        <v>2217494563674.4141</v>
      </c>
      <c r="BU64">
        <v>2217494563674.4141</v>
      </c>
      <c r="BV64">
        <v>209432698410.8696</v>
      </c>
      <c r="BW64">
        <v>1.5712939363113558E-5</v>
      </c>
      <c r="BX64">
        <v>56.566581707208812</v>
      </c>
      <c r="BZ64">
        <v>4500</v>
      </c>
      <c r="CA64">
        <v>501</v>
      </c>
      <c r="CB64">
        <v>77.021799999999985</v>
      </c>
      <c r="CC64">
        <v>61.585714285714182</v>
      </c>
      <c r="CD64">
        <v>0.10628794787935496</v>
      </c>
      <c r="CE64">
        <v>2245706962703.3506</v>
      </c>
      <c r="CF64">
        <v>2245706962703.3506</v>
      </c>
      <c r="CG64">
        <v>238691584604.11826</v>
      </c>
      <c r="CH64">
        <v>1.6028268553136844E-5</v>
      </c>
      <c r="CI64">
        <v>57.701766791292641</v>
      </c>
      <c r="CK64">
        <v>5000</v>
      </c>
      <c r="CL64">
        <v>501</v>
      </c>
      <c r="CM64">
        <v>85.968199999999968</v>
      </c>
      <c r="CN64">
        <v>71.502857142856769</v>
      </c>
      <c r="CO64">
        <v>0.10757365488352934</v>
      </c>
      <c r="CP64">
        <v>2273919361732.2876</v>
      </c>
      <c r="CQ64">
        <v>2273919361732.2876</v>
      </c>
      <c r="CR64">
        <v>244613816651.96442</v>
      </c>
      <c r="CS64">
        <v>1.7479194852375022E-5</v>
      </c>
      <c r="CT64">
        <v>62.925101468550082</v>
      </c>
      <c r="CV64">
        <v>1000</v>
      </c>
      <c r="CW64">
        <v>501</v>
      </c>
      <c r="CX64">
        <v>31.589599999999987</v>
      </c>
      <c r="CY64">
        <v>27.98571428571438</v>
      </c>
      <c r="CZ64">
        <v>5.017303257435643E-2</v>
      </c>
      <c r="DA64">
        <v>2101823727655.7744</v>
      </c>
      <c r="DB64">
        <v>2101823727655.7744</v>
      </c>
      <c r="DC64">
        <v>105454870353.22842</v>
      </c>
      <c r="DD64">
        <v>1.2383355833700839E-5</v>
      </c>
      <c r="DE64">
        <v>44.580081001323023</v>
      </c>
    </row>
    <row r="65" spans="1:109" x14ac:dyDescent="0.35">
      <c r="A65">
        <v>1000</v>
      </c>
      <c r="B65">
        <v>511</v>
      </c>
      <c r="C65">
        <v>17.950799999999994</v>
      </c>
      <c r="D65">
        <v>16.285714285714246</v>
      </c>
      <c r="E65">
        <v>9.7104102812150705E-2</v>
      </c>
      <c r="F65">
        <v>2048220169500.7949</v>
      </c>
      <c r="G65">
        <v>2048220169500.7949</v>
      </c>
      <c r="H65">
        <v>198890581921.12595</v>
      </c>
      <c r="I65">
        <v>4.0794335749593303E-6</v>
      </c>
      <c r="J65">
        <v>14.68596086985359</v>
      </c>
      <c r="L65">
        <v>1500</v>
      </c>
      <c r="M65">
        <v>30.688199999999988</v>
      </c>
      <c r="N65">
        <v>28.088571428571434</v>
      </c>
      <c r="O65">
        <v>1.872571428571429E-2</v>
      </c>
      <c r="P65">
        <v>4.6757405640239181E-3</v>
      </c>
      <c r="Q65">
        <v>2076432568529.7312</v>
      </c>
      <c r="R65">
        <v>2076432568529.7312</v>
      </c>
      <c r="S65">
        <v>9708859989.1348381</v>
      </c>
      <c r="T65">
        <v>1.9785151799307107E-5</v>
      </c>
      <c r="U65">
        <v>71.226546477505579</v>
      </c>
      <c r="W65">
        <v>1950</v>
      </c>
      <c r="X65">
        <v>511</v>
      </c>
      <c r="Y65">
        <v>39.745199999999983</v>
      </c>
      <c r="Z65">
        <v>30.228571428571222</v>
      </c>
      <c r="AA65">
        <v>8.8121509644787599E-2</v>
      </c>
      <c r="AB65">
        <v>2101823727655.7744</v>
      </c>
      <c r="AC65">
        <v>2101823727655.7744</v>
      </c>
      <c r="AD65">
        <v>185215879888.26175</v>
      </c>
      <c r="AE65">
        <v>8.3729361584552319E-6</v>
      </c>
      <c r="AF65">
        <v>30.142570170438834</v>
      </c>
      <c r="AH65">
        <v>2450</v>
      </c>
      <c r="AI65">
        <v>511</v>
      </c>
      <c r="AJ65">
        <v>47.295999999999992</v>
      </c>
      <c r="AK65">
        <v>27.137142857142653</v>
      </c>
      <c r="AL65">
        <v>8.8556334034678358E-2</v>
      </c>
      <c r="AM65">
        <v>2130036126684.7107</v>
      </c>
      <c r="AN65">
        <v>2130036126684.7107</v>
      </c>
      <c r="AO65">
        <v>188628190740.62372</v>
      </c>
      <c r="AP65">
        <v>1.0383677708773737E-5</v>
      </c>
      <c r="AQ65">
        <v>37.381239751585454</v>
      </c>
      <c r="AS65">
        <v>2950</v>
      </c>
      <c r="AT65">
        <v>511</v>
      </c>
      <c r="AU65">
        <v>60.213399999999986</v>
      </c>
      <c r="AV65">
        <v>42.840000000000046</v>
      </c>
      <c r="AW65">
        <v>8.727385034567571E-2</v>
      </c>
      <c r="AX65">
        <v>2158248525713.6475</v>
      </c>
      <c r="AY65">
        <v>2158248525713.6475</v>
      </c>
      <c r="AZ65">
        <v>188358658841.90811</v>
      </c>
      <c r="BA65">
        <v>1.2515591475021423E-5</v>
      </c>
      <c r="BB65">
        <v>45.056129310077125</v>
      </c>
      <c r="BD65">
        <v>3425</v>
      </c>
      <c r="BE65">
        <v>511</v>
      </c>
      <c r="BF65">
        <v>70.898599999999988</v>
      </c>
      <c r="BG65">
        <v>55.131428571428586</v>
      </c>
      <c r="BH65">
        <v>8.7922571849657474E-2</v>
      </c>
      <c r="BI65">
        <v>2185050304791.137</v>
      </c>
      <c r="BJ65">
        <v>2185050304791.137</v>
      </c>
      <c r="BK65">
        <v>192115242418.11472</v>
      </c>
      <c r="BL65">
        <v>1.4326459275835699E-5</v>
      </c>
      <c r="BM65">
        <v>51.575253393008516</v>
      </c>
      <c r="BO65">
        <v>4000</v>
      </c>
      <c r="BP65">
        <v>511</v>
      </c>
      <c r="BQ65">
        <v>78.049599999999955</v>
      </c>
      <c r="BR65">
        <v>62.948571428571498</v>
      </c>
      <c r="BS65">
        <v>9.5003169415817573E-2</v>
      </c>
      <c r="BT65">
        <v>2217494563674.4141</v>
      </c>
      <c r="BU65">
        <v>2217494563674.4141</v>
      </c>
      <c r="BV65">
        <v>210669011711.41483</v>
      </c>
      <c r="BW65">
        <v>1.5644937181816755E-5</v>
      </c>
      <c r="BX65">
        <v>56.321773854540318</v>
      </c>
      <c r="BZ65">
        <v>4500</v>
      </c>
      <c r="CA65">
        <v>511</v>
      </c>
      <c r="CB65">
        <v>78.458799999999982</v>
      </c>
      <c r="CC65">
        <v>62.777142857142721</v>
      </c>
      <c r="CD65">
        <v>0.10682603627117605</v>
      </c>
      <c r="CE65">
        <v>2245706962703.3506</v>
      </c>
      <c r="CF65">
        <v>2245706962703.3506</v>
      </c>
      <c r="CG65">
        <v>239899973452.18073</v>
      </c>
      <c r="CH65">
        <v>1.5966762098369545E-5</v>
      </c>
      <c r="CI65">
        <v>57.480343554130364</v>
      </c>
      <c r="CK65">
        <v>5000</v>
      </c>
      <c r="CL65">
        <v>511</v>
      </c>
      <c r="CM65">
        <v>87.636599999999959</v>
      </c>
      <c r="CN65">
        <v>72.462857142856976</v>
      </c>
      <c r="CO65">
        <v>0.10821433987080777</v>
      </c>
      <c r="CP65">
        <v>2273919361732.2876</v>
      </c>
      <c r="CQ65">
        <v>2273919361732.2876</v>
      </c>
      <c r="CR65">
        <v>246070682649.30804</v>
      </c>
      <c r="CS65">
        <v>1.739988258246845E-5</v>
      </c>
      <c r="CT65">
        <v>62.639577296886422</v>
      </c>
      <c r="CV65">
        <v>1000</v>
      </c>
      <c r="CW65">
        <v>511</v>
      </c>
      <c r="CX65">
        <v>32.242599999999989</v>
      </c>
      <c r="CY65">
        <v>59.160000000000075</v>
      </c>
      <c r="CZ65">
        <v>5.0698006281618857E-2</v>
      </c>
      <c r="DA65">
        <v>2101823727655.7744</v>
      </c>
      <c r="DB65">
        <v>2101823727655.7744</v>
      </c>
      <c r="DC65">
        <v>106558272547.54802</v>
      </c>
      <c r="DD65">
        <v>1.2308097230453401E-5</v>
      </c>
      <c r="DE65">
        <v>44.309150029632242</v>
      </c>
    </row>
    <row r="66" spans="1:109" x14ac:dyDescent="0.35">
      <c r="A66">
        <v>1000</v>
      </c>
      <c r="B66">
        <v>521</v>
      </c>
      <c r="C66">
        <v>18.330799999999993</v>
      </c>
      <c r="D66">
        <v>14.434285714285725</v>
      </c>
      <c r="E66">
        <v>9.6794215071440662E-2</v>
      </c>
      <c r="F66">
        <v>2048220169500.7949</v>
      </c>
      <c r="G66">
        <v>2048220169500.7949</v>
      </c>
      <c r="H66">
        <v>198255863600.3226</v>
      </c>
      <c r="I66">
        <v>4.088909277308079E-6</v>
      </c>
      <c r="J66">
        <v>14.720073398309085</v>
      </c>
      <c r="L66">
        <v>1500</v>
      </c>
      <c r="M66">
        <v>31.343599999999988</v>
      </c>
      <c r="N66">
        <v>30.8485714285714</v>
      </c>
      <c r="O66">
        <v>2.0565714285714267E-2</v>
      </c>
      <c r="P66">
        <v>4.76836669767715E-3</v>
      </c>
      <c r="Q66">
        <v>2076432568529.7312</v>
      </c>
      <c r="R66">
        <v>2076432568529.7312</v>
      </c>
      <c r="S66">
        <v>9901191909.7493973</v>
      </c>
      <c r="T66">
        <v>1.9740331271354377E-5</v>
      </c>
      <c r="U66">
        <v>71.065192576875759</v>
      </c>
      <c r="W66">
        <v>1950</v>
      </c>
      <c r="X66">
        <v>521</v>
      </c>
      <c r="Y66">
        <v>40.450533333333311</v>
      </c>
      <c r="Z66">
        <v>29.657142857143175</v>
      </c>
      <c r="AA66">
        <v>8.8163026749766102E-2</v>
      </c>
      <c r="AB66">
        <v>2101823727655.7744</v>
      </c>
      <c r="AC66">
        <v>2101823727655.7744</v>
      </c>
      <c r="AD66">
        <v>185303141524.60913</v>
      </c>
      <c r="AE66">
        <v>8.3701292921764027E-6</v>
      </c>
      <c r="AF66">
        <v>30.132465451835049</v>
      </c>
      <c r="AH66">
        <v>2450</v>
      </c>
      <c r="AI66">
        <v>521</v>
      </c>
      <c r="AJ66">
        <v>47.929199999999987</v>
      </c>
      <c r="AK66">
        <v>34.405714285714495</v>
      </c>
      <c r="AL66">
        <v>8.874427647186052E-2</v>
      </c>
      <c r="AM66">
        <v>2130036126684.7107</v>
      </c>
      <c r="AN66">
        <v>2130036126684.7107</v>
      </c>
      <c r="AO66">
        <v>189028514921.5589</v>
      </c>
      <c r="AP66">
        <v>1.0367933813554334E-5</v>
      </c>
      <c r="AQ66">
        <v>37.324561728795601</v>
      </c>
      <c r="AS66">
        <v>2950</v>
      </c>
      <c r="AT66">
        <v>521</v>
      </c>
      <c r="AU66">
        <v>61.212999999999987</v>
      </c>
      <c r="AV66">
        <v>43.568571428571296</v>
      </c>
      <c r="AW66">
        <v>8.7624146621689256E-2</v>
      </c>
      <c r="AX66">
        <v>2158248525713.6475</v>
      </c>
      <c r="AY66">
        <v>2158248525713.6475</v>
      </c>
      <c r="AZ66">
        <v>189114685263.17731</v>
      </c>
      <c r="BA66">
        <v>1.2479765682814909E-5</v>
      </c>
      <c r="BB66">
        <v>44.927156458133673</v>
      </c>
      <c r="BD66">
        <v>3425</v>
      </c>
      <c r="BE66">
        <v>521</v>
      </c>
      <c r="BF66">
        <v>72.184999999999988</v>
      </c>
      <c r="BG66">
        <v>48.454285714285767</v>
      </c>
      <c r="BH66">
        <v>8.8403674287027417E-2</v>
      </c>
      <c r="BI66">
        <v>2185050304791.137</v>
      </c>
      <c r="BJ66">
        <v>2185050304791.137</v>
      </c>
      <c r="BK66">
        <v>193166475445.52567</v>
      </c>
      <c r="BL66">
        <v>1.4270298463297162E-5</v>
      </c>
      <c r="BM66">
        <v>51.373074467869785</v>
      </c>
      <c r="BO66">
        <v>4000</v>
      </c>
      <c r="BP66">
        <v>521</v>
      </c>
      <c r="BQ66">
        <v>79.518399999999957</v>
      </c>
      <c r="BR66">
        <v>62.014285714285833</v>
      </c>
      <c r="BS66">
        <v>9.5553560087053943E-2</v>
      </c>
      <c r="BT66">
        <v>2217494563674.4141</v>
      </c>
      <c r="BU66">
        <v>2217494563674.4141</v>
      </c>
      <c r="BV66">
        <v>211889500032.77859</v>
      </c>
      <c r="BW66">
        <v>1.5578380325895938E-5</v>
      </c>
      <c r="BX66">
        <v>56.082169173225381</v>
      </c>
      <c r="BZ66">
        <v>4500</v>
      </c>
      <c r="CA66">
        <v>521</v>
      </c>
      <c r="CB66">
        <v>79.923599999999979</v>
      </c>
      <c r="CC66">
        <v>64.814285714285603</v>
      </c>
      <c r="CD66">
        <v>0.10735776988536525</v>
      </c>
      <c r="CE66">
        <v>2245706962703.3506</v>
      </c>
      <c r="CF66">
        <v>2245706962703.3506</v>
      </c>
      <c r="CG66">
        <v>241094091331.86884</v>
      </c>
      <c r="CH66">
        <v>1.5906443994914802E-5</v>
      </c>
      <c r="CI66">
        <v>57.263198381693286</v>
      </c>
      <c r="CK66">
        <v>5000</v>
      </c>
      <c r="CL66">
        <v>521</v>
      </c>
      <c r="CM66">
        <v>89.327399999999955</v>
      </c>
      <c r="CN66">
        <v>69.394285714285999</v>
      </c>
      <c r="CO66">
        <v>0.10884703924780346</v>
      </c>
      <c r="CP66">
        <v>2273919361732.2876</v>
      </c>
      <c r="CQ66">
        <v>2273919361732.2876</v>
      </c>
      <c r="CR66">
        <v>247509390012.81451</v>
      </c>
      <c r="CS66">
        <v>1.7322262085296104E-5</v>
      </c>
      <c r="CT66">
        <v>62.36014350706597</v>
      </c>
      <c r="CV66">
        <v>1000</v>
      </c>
      <c r="CW66">
        <v>521</v>
      </c>
      <c r="CX66">
        <v>33.62299999999999</v>
      </c>
      <c r="CY66">
        <v>55.902857142856881</v>
      </c>
      <c r="CZ66">
        <v>5.1214318088768702E-2</v>
      </c>
      <c r="DA66">
        <v>2101823727655.7744</v>
      </c>
      <c r="DB66">
        <v>2101823727655.7744</v>
      </c>
      <c r="DC66">
        <v>107643468954.68439</v>
      </c>
      <c r="DD66">
        <v>1.2234967307058841E-5</v>
      </c>
      <c r="DE66">
        <v>44.04588230541183</v>
      </c>
    </row>
    <row r="67" spans="1:109" x14ac:dyDescent="0.35">
      <c r="A67">
        <v>1000</v>
      </c>
      <c r="B67">
        <v>531</v>
      </c>
      <c r="C67">
        <v>18.667599999999993</v>
      </c>
      <c r="D67">
        <v>15.78000000000007</v>
      </c>
      <c r="E67">
        <v>9.6486180647342157E-2</v>
      </c>
      <c r="F67">
        <v>2048220169500.7949</v>
      </c>
      <c r="G67">
        <v>2048220169500.7949</v>
      </c>
      <c r="H67">
        <v>197624941279.98346</v>
      </c>
      <c r="I67">
        <v>4.0983720363527327E-6</v>
      </c>
      <c r="J67">
        <v>14.754139330869839</v>
      </c>
      <c r="L67">
        <v>1500</v>
      </c>
      <c r="M67">
        <v>32.063399999999987</v>
      </c>
      <c r="N67">
        <v>29.931428571428551</v>
      </c>
      <c r="O67">
        <v>1.9954285714285702E-2</v>
      </c>
      <c r="P67">
        <v>4.8697940667878749E-3</v>
      </c>
      <c r="Q67">
        <v>2076432568529.7312</v>
      </c>
      <c r="R67">
        <v>2076432568529.7312</v>
      </c>
      <c r="S67">
        <v>10111799002.311192</v>
      </c>
      <c r="T67">
        <v>1.9691484298032218E-5</v>
      </c>
      <c r="U67">
        <v>70.889343472915982</v>
      </c>
      <c r="W67">
        <v>1950</v>
      </c>
      <c r="X67">
        <v>531</v>
      </c>
      <c r="Y67">
        <v>41.142533333333319</v>
      </c>
      <c r="Z67">
        <v>32.554285714285363</v>
      </c>
      <c r="AA67">
        <v>8.8204168008319719E-2</v>
      </c>
      <c r="AB67">
        <v>2101823727655.7744</v>
      </c>
      <c r="AC67">
        <v>2101823727655.7744</v>
      </c>
      <c r="AD67">
        <v>185389613198.02277</v>
      </c>
      <c r="AE67">
        <v>8.3673496917242414E-6</v>
      </c>
      <c r="AF67">
        <v>30.12245889020727</v>
      </c>
      <c r="AH67">
        <v>2450</v>
      </c>
      <c r="AI67">
        <v>531</v>
      </c>
      <c r="AJ67">
        <v>48.731999999999992</v>
      </c>
      <c r="AK67">
        <v>34.568571428571261</v>
      </c>
      <c r="AL67">
        <v>8.8930297508434925E-2</v>
      </c>
      <c r="AM67">
        <v>2130036126684.7107</v>
      </c>
      <c r="AN67">
        <v>2130036126684.7107</v>
      </c>
      <c r="AO67">
        <v>189424746449.78571</v>
      </c>
      <c r="AP67">
        <v>1.0352397815828497E-5</v>
      </c>
      <c r="AQ67">
        <v>37.268632136982589</v>
      </c>
      <c r="AS67">
        <v>2950</v>
      </c>
      <c r="AT67">
        <v>531</v>
      </c>
      <c r="AU67">
        <v>62.229599999999984</v>
      </c>
      <c r="AV67">
        <v>44.434285714285387</v>
      </c>
      <c r="AW67">
        <v>8.7970366862960656E-2</v>
      </c>
      <c r="AX67">
        <v>2158248525713.6475</v>
      </c>
      <c r="AY67">
        <v>2158248525713.6475</v>
      </c>
      <c r="AZ67">
        <v>189861914588.47354</v>
      </c>
      <c r="BA67">
        <v>1.244455772584792E-5</v>
      </c>
      <c r="BB67">
        <v>44.800407813052509</v>
      </c>
      <c r="BD67">
        <v>3425</v>
      </c>
      <c r="BE67">
        <v>531</v>
      </c>
      <c r="BF67">
        <v>73.315599999999989</v>
      </c>
      <c r="BG67">
        <v>52.748571428570912</v>
      </c>
      <c r="BH67">
        <v>8.8878679925266463E-2</v>
      </c>
      <c r="BI67">
        <v>2185050304791.137</v>
      </c>
      <c r="BJ67">
        <v>2185050304791.137</v>
      </c>
      <c r="BK67">
        <v>194204386660.13739</v>
      </c>
      <c r="BL67">
        <v>1.4215279661431901E-5</v>
      </c>
      <c r="BM67">
        <v>51.175006781154842</v>
      </c>
      <c r="BO67">
        <v>4000</v>
      </c>
      <c r="BP67">
        <v>531</v>
      </c>
      <c r="BQ67">
        <v>80.96539999999996</v>
      </c>
      <c r="BR67">
        <v>66.119999999999379</v>
      </c>
      <c r="BS67">
        <v>9.609695963879486E-2</v>
      </c>
      <c r="BT67">
        <v>2217494563674.4141</v>
      </c>
      <c r="BU67">
        <v>2217494563674.4141</v>
      </c>
      <c r="BV67">
        <v>213094485584.66718</v>
      </c>
      <c r="BW67">
        <v>1.5513222108179849E-5</v>
      </c>
      <c r="BX67">
        <v>55.847599589447455</v>
      </c>
      <c r="BZ67">
        <v>4500</v>
      </c>
      <c r="CA67">
        <v>531</v>
      </c>
      <c r="CB67">
        <v>81.43593333333331</v>
      </c>
      <c r="CC67">
        <v>66.642857142857437</v>
      </c>
      <c r="CD67">
        <v>0.10788326742215598</v>
      </c>
      <c r="CE67">
        <v>2245706962703.3506</v>
      </c>
      <c r="CF67">
        <v>2245706962703.3506</v>
      </c>
      <c r="CG67">
        <v>242274204809.12323</v>
      </c>
      <c r="CH67">
        <v>1.5847279371226324E-5</v>
      </c>
      <c r="CI67">
        <v>57.050205736414767</v>
      </c>
      <c r="CK67">
        <v>5000</v>
      </c>
      <c r="CL67">
        <v>531</v>
      </c>
      <c r="CM67">
        <v>90.946599999999961</v>
      </c>
      <c r="CN67">
        <v>62.202857142857432</v>
      </c>
      <c r="CO67">
        <v>0.10947191778977818</v>
      </c>
      <c r="CP67">
        <v>2273919361732.2876</v>
      </c>
      <c r="CQ67">
        <v>2273919361732.2876</v>
      </c>
      <c r="CR67">
        <v>248930313428.14185</v>
      </c>
      <c r="CS67">
        <v>1.724627781712759E-5</v>
      </c>
      <c r="CT67">
        <v>62.086600141659325</v>
      </c>
      <c r="CV67">
        <v>1000</v>
      </c>
      <c r="CW67">
        <v>531</v>
      </c>
      <c r="CX67">
        <v>34.927399999999984</v>
      </c>
      <c r="CY67">
        <v>53.940000000000062</v>
      </c>
      <c r="CZ67">
        <v>5.1722192192488692E-2</v>
      </c>
      <c r="DA67">
        <v>2101823727655.7744</v>
      </c>
      <c r="DB67">
        <v>2101823727655.7744</v>
      </c>
      <c r="DC67">
        <v>108710930796.54497</v>
      </c>
      <c r="DD67">
        <v>1.2163875398264579E-5</v>
      </c>
      <c r="DE67">
        <v>43.789951433752485</v>
      </c>
    </row>
    <row r="68" spans="1:109" x14ac:dyDescent="0.35">
      <c r="A68">
        <v>1000</v>
      </c>
      <c r="B68">
        <v>541</v>
      </c>
      <c r="C68">
        <v>19.035799999999995</v>
      </c>
      <c r="D68">
        <v>19.79142857142843</v>
      </c>
      <c r="E68">
        <v>9.6179995231095688E-2</v>
      </c>
      <c r="F68">
        <v>2048220169500.7949</v>
      </c>
      <c r="G68">
        <v>2048220169500.7949</v>
      </c>
      <c r="H68">
        <v>196997806134.82047</v>
      </c>
      <c r="I68">
        <v>4.1078214991203702E-6</v>
      </c>
      <c r="J68">
        <v>14.788157396833332</v>
      </c>
      <c r="L68">
        <v>1500</v>
      </c>
      <c r="M68">
        <v>32.761799999999987</v>
      </c>
      <c r="N68">
        <v>32.914285714285747</v>
      </c>
      <c r="O68">
        <v>2.1942857142857163E-2</v>
      </c>
      <c r="P68">
        <v>4.9678881918596551E-3</v>
      </c>
      <c r="Q68">
        <v>2076432568529.7312</v>
      </c>
      <c r="R68">
        <v>2076432568529.7312</v>
      </c>
      <c r="S68">
        <v>10315484838.391666</v>
      </c>
      <c r="T68">
        <v>1.9644472006529592E-5</v>
      </c>
      <c r="U68">
        <v>70.720099223506537</v>
      </c>
      <c r="W68">
        <v>1950</v>
      </c>
      <c r="X68">
        <v>541</v>
      </c>
      <c r="Y68">
        <v>41.90213333333331</v>
      </c>
      <c r="Z68">
        <v>33.102857142857033</v>
      </c>
      <c r="AA68">
        <v>8.8244937028878687E-2</v>
      </c>
      <c r="AB68">
        <v>2101823727655.7744</v>
      </c>
      <c r="AC68">
        <v>2101823727655.7744</v>
      </c>
      <c r="AD68">
        <v>185475302492.78687</v>
      </c>
      <c r="AE68">
        <v>8.3645970611014277E-6</v>
      </c>
      <c r="AF68">
        <v>30.112549419965141</v>
      </c>
      <c r="AH68">
        <v>2450</v>
      </c>
      <c r="AI68">
        <v>541</v>
      </c>
      <c r="AJ68">
        <v>49.538599999999988</v>
      </c>
      <c r="AK68">
        <v>39.54000000000012</v>
      </c>
      <c r="AL68">
        <v>8.9114421654395412E-2</v>
      </c>
      <c r="AM68">
        <v>2130036126684.7107</v>
      </c>
      <c r="AN68">
        <v>2130036126684.7107</v>
      </c>
      <c r="AO68">
        <v>189816937532.4765</v>
      </c>
      <c r="AP68">
        <v>1.0337066024192858E-5</v>
      </c>
      <c r="AQ68">
        <v>37.213437687094292</v>
      </c>
      <c r="AS68">
        <v>2950</v>
      </c>
      <c r="AT68">
        <v>541</v>
      </c>
      <c r="AU68">
        <v>63.266399999999976</v>
      </c>
      <c r="AV68">
        <v>40.688571428571308</v>
      </c>
      <c r="AW68">
        <v>8.8312578242492404E-2</v>
      </c>
      <c r="AX68">
        <v>2158248525713.6475</v>
      </c>
      <c r="AY68">
        <v>2158248525713.6475</v>
      </c>
      <c r="AZ68">
        <v>190600491793.83038</v>
      </c>
      <c r="BA68">
        <v>1.2409952117232582E-5</v>
      </c>
      <c r="BB68">
        <v>44.675827622037296</v>
      </c>
      <c r="BD68">
        <v>3425</v>
      </c>
      <c r="BE68">
        <v>541</v>
      </c>
      <c r="BF68">
        <v>74.546399999999977</v>
      </c>
      <c r="BG68">
        <v>55.122857142857484</v>
      </c>
      <c r="BH68">
        <v>8.9347706958709944E-2</v>
      </c>
      <c r="BI68">
        <v>2185050304791.137</v>
      </c>
      <c r="BJ68">
        <v>2185050304791.137</v>
      </c>
      <c r="BK68">
        <v>195229234322.51834</v>
      </c>
      <c r="BL68">
        <v>1.4161368040183245E-5</v>
      </c>
      <c r="BM68">
        <v>50.980924944659684</v>
      </c>
      <c r="BO68">
        <v>4000</v>
      </c>
      <c r="BP68">
        <v>541</v>
      </c>
      <c r="BQ68">
        <v>82.508199999999945</v>
      </c>
      <c r="BR68">
        <v>67.560000000000898</v>
      </c>
      <c r="BS68">
        <v>9.6633508877725649E-2</v>
      </c>
      <c r="BT68">
        <v>2217494563674.4141</v>
      </c>
      <c r="BU68">
        <v>2217494563674.4141</v>
      </c>
      <c r="BV68">
        <v>214284280605.13986</v>
      </c>
      <c r="BW68">
        <v>1.5449417900162779E-5</v>
      </c>
      <c r="BX68">
        <v>55.617904440586003</v>
      </c>
      <c r="BZ68">
        <v>4500</v>
      </c>
      <c r="CA68">
        <v>541</v>
      </c>
      <c r="CB68">
        <v>82.990933333333317</v>
      </c>
      <c r="CC68">
        <v>52.020000000000273</v>
      </c>
      <c r="CD68">
        <v>0.10840264422315735</v>
      </c>
      <c r="CE68">
        <v>2245706962703.3506</v>
      </c>
      <c r="CF68">
        <v>2245706962703.3506</v>
      </c>
      <c r="CG68">
        <v>243440572907.39859</v>
      </c>
      <c r="CH68">
        <v>1.5789234754190575E-5</v>
      </c>
      <c r="CI68">
        <v>56.841245115086068</v>
      </c>
      <c r="CK68">
        <v>5000</v>
      </c>
      <c r="CL68">
        <v>541</v>
      </c>
      <c r="CM68">
        <v>92.397999999999968</v>
      </c>
      <c r="CN68">
        <v>70.731428571428779</v>
      </c>
      <c r="CO68">
        <v>0.11008913504934198</v>
      </c>
      <c r="CP68">
        <v>2273919361732.2876</v>
      </c>
      <c r="CQ68">
        <v>2273919361732.2876</v>
      </c>
      <c r="CR68">
        <v>250333815705.05933</v>
      </c>
      <c r="CS68">
        <v>1.7171876728103896E-5</v>
      </c>
      <c r="CT68">
        <v>61.818756221174027</v>
      </c>
      <c r="CV68">
        <v>1000</v>
      </c>
      <c r="CW68">
        <v>541</v>
      </c>
      <c r="CX68">
        <v>36.185999999999986</v>
      </c>
      <c r="CY68">
        <v>47.794285714285479</v>
      </c>
      <c r="CZ68">
        <v>5.2221843920648728E-2</v>
      </c>
      <c r="DA68">
        <v>2101823727655.7744</v>
      </c>
      <c r="DB68">
        <v>2101823727655.7744</v>
      </c>
      <c r="DC68">
        <v>109761110654.35596</v>
      </c>
      <c r="DD68">
        <v>1.2094736081603521E-5</v>
      </c>
      <c r="DE68">
        <v>43.54104989377268</v>
      </c>
    </row>
    <row r="69" spans="1:109" x14ac:dyDescent="0.35">
      <c r="A69">
        <v>1000</v>
      </c>
      <c r="B69">
        <v>551</v>
      </c>
      <c r="C69">
        <v>19.497599999999991</v>
      </c>
      <c r="D69">
        <v>22.088571428571417</v>
      </c>
      <c r="E69">
        <v>9.5875654451009332E-2</v>
      </c>
      <c r="F69">
        <v>2048220169500.7949</v>
      </c>
      <c r="G69">
        <v>2048220169500.7949</v>
      </c>
      <c r="H69">
        <v>196374449210.64597</v>
      </c>
      <c r="I69">
        <v>4.1172573136644355E-6</v>
      </c>
      <c r="J69">
        <v>14.822126329191969</v>
      </c>
      <c r="L69">
        <v>1500</v>
      </c>
      <c r="M69">
        <v>33.529799999999987</v>
      </c>
      <c r="N69">
        <v>28.99714285714288</v>
      </c>
      <c r="O69">
        <v>1.9331428571428586E-2</v>
      </c>
      <c r="P69">
        <v>5.0754214458963815E-3</v>
      </c>
      <c r="Q69">
        <v>2076432568529.7312</v>
      </c>
      <c r="R69">
        <v>2076432568529.7312</v>
      </c>
      <c r="S69">
        <v>10538770389.273506</v>
      </c>
      <c r="T69">
        <v>1.9593193191861119E-5</v>
      </c>
      <c r="U69">
        <v>70.535495490700029</v>
      </c>
      <c r="W69">
        <v>1950</v>
      </c>
      <c r="X69">
        <v>551</v>
      </c>
      <c r="Y69">
        <v>42.674533333333308</v>
      </c>
      <c r="Z69">
        <v>34.191428571428666</v>
      </c>
      <c r="AA69">
        <v>8.8285337381470888E-2</v>
      </c>
      <c r="AB69">
        <v>2101823727655.7744</v>
      </c>
      <c r="AC69">
        <v>2101823727655.7744</v>
      </c>
      <c r="AD69">
        <v>185560216912.47083</v>
      </c>
      <c r="AE69">
        <v>8.3618711081000449E-6</v>
      </c>
      <c r="AF69">
        <v>30.102735989160163</v>
      </c>
      <c r="AH69">
        <v>2450</v>
      </c>
      <c r="AI69">
        <v>551</v>
      </c>
      <c r="AJ69">
        <v>50.461199999999991</v>
      </c>
      <c r="AK69">
        <v>46.79142857142854</v>
      </c>
      <c r="AL69">
        <v>8.929667300294282E-2</v>
      </c>
      <c r="AM69">
        <v>2130036126684.7107</v>
      </c>
      <c r="AN69">
        <v>2130036126684.7107</v>
      </c>
      <c r="AO69">
        <v>190205139489.0195</v>
      </c>
      <c r="AP69">
        <v>1.0321934834566453E-5</v>
      </c>
      <c r="AQ69">
        <v>37.158965404439229</v>
      </c>
      <c r="AS69">
        <v>2950</v>
      </c>
      <c r="AT69">
        <v>551</v>
      </c>
      <c r="AU69">
        <v>64.215799999999973</v>
      </c>
      <c r="AV69">
        <v>42.840000000000046</v>
      </c>
      <c r="AW69">
        <v>8.8650846329101252E-2</v>
      </c>
      <c r="AX69">
        <v>2158248525713.6475</v>
      </c>
      <c r="AY69">
        <v>2158248525713.6475</v>
      </c>
      <c r="AZ69">
        <v>191330558393.0499</v>
      </c>
      <c r="BA69">
        <v>1.2375933897192905E-5</v>
      </c>
      <c r="BB69">
        <v>44.553362029894458</v>
      </c>
      <c r="BD69">
        <v>3425</v>
      </c>
      <c r="BE69">
        <v>551</v>
      </c>
      <c r="BF69">
        <v>75.832599999999985</v>
      </c>
      <c r="BG69">
        <v>56.339999999999939</v>
      </c>
      <c r="BH69">
        <v>8.9810870144140256E-2</v>
      </c>
      <c r="BI69">
        <v>2185050304791.137</v>
      </c>
      <c r="BJ69">
        <v>2185050304791.137</v>
      </c>
      <c r="BK69">
        <v>196241269182.01089</v>
      </c>
      <c r="BL69">
        <v>1.410853021739179E-5</v>
      </c>
      <c r="BM69">
        <v>50.790708782610444</v>
      </c>
      <c r="BO69">
        <v>4000</v>
      </c>
      <c r="BP69">
        <v>551</v>
      </c>
      <c r="BQ69">
        <v>84.084599999999966</v>
      </c>
      <c r="BR69">
        <v>55.67142857142764</v>
      </c>
      <c r="BS69">
        <v>9.7163344304898216E-2</v>
      </c>
      <c r="BT69">
        <v>2217494563674.4141</v>
      </c>
      <c r="BU69">
        <v>2217494563674.4141</v>
      </c>
      <c r="BV69">
        <v>215459187784.53714</v>
      </c>
      <c r="BW69">
        <v>1.5386925017266355E-5</v>
      </c>
      <c r="BX69">
        <v>55.392930062158875</v>
      </c>
      <c r="BZ69">
        <v>4500</v>
      </c>
      <c r="CA69">
        <v>551</v>
      </c>
      <c r="CB69">
        <v>84.204733333333323</v>
      </c>
      <c r="CC69">
        <v>42.882857142857389</v>
      </c>
      <c r="CD69">
        <v>0.10891601240170549</v>
      </c>
      <c r="CE69">
        <v>2245706962703.3506</v>
      </c>
      <c r="CF69">
        <v>2245706962703.3506</v>
      </c>
      <c r="CG69">
        <v>244593447400.3945</v>
      </c>
      <c r="CH69">
        <v>1.5732277998161635E-5</v>
      </c>
      <c r="CI69">
        <v>56.636200793381889</v>
      </c>
      <c r="CK69">
        <v>5000</v>
      </c>
      <c r="CL69">
        <v>551</v>
      </c>
      <c r="CM69">
        <v>94.048399999999972</v>
      </c>
      <c r="CN69">
        <v>65.5542857142852</v>
      </c>
      <c r="CO69">
        <v>0.1106988455837658</v>
      </c>
      <c r="CP69">
        <v>2273919361732.2876</v>
      </c>
      <c r="CQ69">
        <v>2273919361732.2876</v>
      </c>
      <c r="CR69">
        <v>251720248294.3378</v>
      </c>
      <c r="CS69">
        <v>1.7099008120666171E-5</v>
      </c>
      <c r="CT69">
        <v>61.556429234398216</v>
      </c>
      <c r="CV69">
        <v>1000</v>
      </c>
      <c r="CW69">
        <v>551</v>
      </c>
      <c r="CX69">
        <v>37.30119999999998</v>
      </c>
      <c r="CY69">
        <v>45.720000000000333</v>
      </c>
      <c r="CZ69">
        <v>5.2713480218246782E-2</v>
      </c>
      <c r="DA69">
        <v>2101823727655.7744</v>
      </c>
      <c r="DB69">
        <v>2101823727655.7744</v>
      </c>
      <c r="DC69">
        <v>110794443490.02438</v>
      </c>
      <c r="DD69">
        <v>1.2027468795795076E-5</v>
      </c>
      <c r="DE69">
        <v>43.298887664862271</v>
      </c>
    </row>
    <row r="70" spans="1:109" x14ac:dyDescent="0.35">
      <c r="A70">
        <v>1000</v>
      </c>
      <c r="B70">
        <v>561</v>
      </c>
      <c r="C70">
        <v>20.012999999999991</v>
      </c>
      <c r="D70">
        <v>17.31428571428571</v>
      </c>
      <c r="E70">
        <v>9.557315387299524E-2</v>
      </c>
      <c r="F70">
        <v>2048220169500.7949</v>
      </c>
      <c r="G70">
        <v>2048220169500.7949</v>
      </c>
      <c r="H70">
        <v>195754861425.47186</v>
      </c>
      <c r="I70">
        <v>4.1266791291270818E-6</v>
      </c>
      <c r="J70">
        <v>14.856044864857495</v>
      </c>
      <c r="L70">
        <v>1500</v>
      </c>
      <c r="M70">
        <v>34.206399999999988</v>
      </c>
      <c r="N70">
        <v>26.888571428571499</v>
      </c>
      <c r="O70">
        <v>1.7925714285714333E-2</v>
      </c>
      <c r="P70">
        <v>5.1698334243407513E-3</v>
      </c>
      <c r="Q70">
        <v>2076432568529.7312</v>
      </c>
      <c r="R70">
        <v>2076432568529.7312</v>
      </c>
      <c r="S70">
        <v>10734810496.174723</v>
      </c>
      <c r="T70">
        <v>1.9548391650157821E-5</v>
      </c>
      <c r="U70">
        <v>70.37420994056815</v>
      </c>
      <c r="W70">
        <v>1950</v>
      </c>
      <c r="X70">
        <v>561</v>
      </c>
      <c r="Y70">
        <v>43.47233333333331</v>
      </c>
      <c r="Z70">
        <v>32.685714285714042</v>
      </c>
      <c r="AA70">
        <v>8.832537259819967E-2</v>
      </c>
      <c r="AB70">
        <v>2101823727655.7744</v>
      </c>
      <c r="AC70">
        <v>2101823727655.7744</v>
      </c>
      <c r="AD70">
        <v>185644363880.93323</v>
      </c>
      <c r="AE70">
        <v>8.359171544242445E-6</v>
      </c>
      <c r="AF70">
        <v>30.093017559272802</v>
      </c>
      <c r="AH70">
        <v>2450</v>
      </c>
      <c r="AI70">
        <v>561</v>
      </c>
      <c r="AJ70">
        <v>51.55299999999999</v>
      </c>
      <c r="AK70">
        <v>46.122857142857143</v>
      </c>
      <c r="AL70">
        <v>8.9477075239928427E-2</v>
      </c>
      <c r="AM70">
        <v>2130036126684.7107</v>
      </c>
      <c r="AN70">
        <v>2130036126684.7107</v>
      </c>
      <c r="AO70">
        <v>190589402771.13358</v>
      </c>
      <c r="AP70">
        <v>1.0307000727573049E-5</v>
      </c>
      <c r="AQ70">
        <v>37.105202619262975</v>
      </c>
      <c r="AS70">
        <v>2950</v>
      </c>
      <c r="AT70">
        <v>561</v>
      </c>
      <c r="AU70">
        <v>65.215399999999974</v>
      </c>
      <c r="AV70">
        <v>43.251428571428875</v>
      </c>
      <c r="AW70">
        <v>8.8985235139718982E-2</v>
      </c>
      <c r="AX70">
        <v>2158248525713.6475</v>
      </c>
      <c r="AY70">
        <v>2158248525713.6475</v>
      </c>
      <c r="AZ70">
        <v>192052252550.58075</v>
      </c>
      <c r="BA70">
        <v>1.2342488610353766E-5</v>
      </c>
      <c r="BB70">
        <v>44.432958997273559</v>
      </c>
      <c r="BD70">
        <v>3425</v>
      </c>
      <c r="BE70">
        <v>561</v>
      </c>
      <c r="BF70">
        <v>77.147199999999984</v>
      </c>
      <c r="BG70">
        <v>55.477142857142788</v>
      </c>
      <c r="BH70">
        <v>9.0268280938037265E-2</v>
      </c>
      <c r="BI70">
        <v>2185050304791.137</v>
      </c>
      <c r="BJ70">
        <v>2185050304791.137</v>
      </c>
      <c r="BK70">
        <v>197240734776.63031</v>
      </c>
      <c r="BL70">
        <v>1.405673418270028E-5</v>
      </c>
      <c r="BM70">
        <v>50.604243057721007</v>
      </c>
      <c r="BO70">
        <v>4000</v>
      </c>
      <c r="BP70">
        <v>561</v>
      </c>
      <c r="BQ70">
        <v>85.383599999999944</v>
      </c>
      <c r="BR70">
        <v>49.045714285715093</v>
      </c>
      <c r="BS70">
        <v>9.7686598296562621E-2</v>
      </c>
      <c r="BT70">
        <v>2217494563674.4141</v>
      </c>
      <c r="BU70">
        <v>2217494563674.4141</v>
      </c>
      <c r="BV70">
        <v>216619500666.47388</v>
      </c>
      <c r="BW70">
        <v>1.5325702611802638E-5</v>
      </c>
      <c r="BX70">
        <v>55.172529402489495</v>
      </c>
      <c r="BZ70">
        <v>4500</v>
      </c>
      <c r="CA70">
        <v>561</v>
      </c>
      <c r="CB70">
        <v>85.205333333333328</v>
      </c>
      <c r="CC70">
        <v>35.399999999999721</v>
      </c>
      <c r="CD70">
        <v>0.10942348096678058</v>
      </c>
      <c r="CE70">
        <v>2245706962703.3506</v>
      </c>
      <c r="CF70">
        <v>2245706962703.3506</v>
      </c>
      <c r="CG70">
        <v>245733073090.3367</v>
      </c>
      <c r="CH70">
        <v>1.5676378218337661E-5</v>
      </c>
      <c r="CI70">
        <v>56.434961586015582</v>
      </c>
      <c r="CK70">
        <v>5000</v>
      </c>
      <c r="CL70">
        <v>561</v>
      </c>
      <c r="CM70">
        <v>95.57799999999996</v>
      </c>
      <c r="CN70">
        <v>55.482857142857867</v>
      </c>
      <c r="CO70">
        <v>0.11130119916971938</v>
      </c>
      <c r="CP70">
        <v>2273919361732.2876</v>
      </c>
      <c r="CQ70">
        <v>2273919361732.2876</v>
      </c>
      <c r="CR70">
        <v>253089951776.04651</v>
      </c>
      <c r="CS70">
        <v>1.7027623517663673E-5</v>
      </c>
      <c r="CT70">
        <v>61.29944466358922</v>
      </c>
      <c r="CV70">
        <v>1000</v>
      </c>
      <c r="CW70">
        <v>561</v>
      </c>
      <c r="CX70">
        <v>38.367999999999988</v>
      </c>
      <c r="CY70">
        <v>17.108571428571143</v>
      </c>
      <c r="CZ70">
        <v>5.3197300099326744E-2</v>
      </c>
      <c r="DA70">
        <v>2101823727655.7744</v>
      </c>
      <c r="DB70">
        <v>2101823727655.7744</v>
      </c>
      <c r="DC70">
        <v>111811347595.98984</v>
      </c>
      <c r="DD70">
        <v>1.1961997492471114E-5</v>
      </c>
      <c r="DE70">
        <v>43.06319097289601</v>
      </c>
    </row>
    <row r="71" spans="1:109" x14ac:dyDescent="0.35">
      <c r="A71">
        <v>1000</v>
      </c>
      <c r="B71">
        <v>571</v>
      </c>
      <c r="C71">
        <v>20.416999999999991</v>
      </c>
      <c r="D71">
        <v>14.597142857142945</v>
      </c>
      <c r="E71">
        <v>9.5272489001114749E-2</v>
      </c>
      <c r="F71">
        <v>2048220169500.7949</v>
      </c>
      <c r="G71">
        <v>2048220169500.7949</v>
      </c>
      <c r="H71">
        <v>195139033570.62589</v>
      </c>
      <c r="I71">
        <v>4.1360865958013252E-6</v>
      </c>
      <c r="J71">
        <v>14.88991174488477</v>
      </c>
      <c r="L71">
        <v>1500</v>
      </c>
      <c r="M71">
        <v>34.833799999999989</v>
      </c>
      <c r="N71">
        <v>17.579999999999835</v>
      </c>
      <c r="O71">
        <v>1.171999999999989E-2</v>
      </c>
      <c r="P71">
        <v>5.2571176316649317E-3</v>
      </c>
      <c r="Q71">
        <v>2076432568529.7312</v>
      </c>
      <c r="R71">
        <v>2076432568529.7312</v>
      </c>
      <c r="S71">
        <v>10916050266.980951</v>
      </c>
      <c r="T71">
        <v>1.9507154349196061E-5</v>
      </c>
      <c r="U71">
        <v>70.225755657105822</v>
      </c>
      <c r="W71">
        <v>1950</v>
      </c>
      <c r="X71">
        <v>571</v>
      </c>
      <c r="Y71">
        <v>44.234999999999971</v>
      </c>
      <c r="Z71">
        <v>26.297142857142781</v>
      </c>
      <c r="AA71">
        <v>8.836504617371449E-2</v>
      </c>
      <c r="AB71">
        <v>2101823727655.7744</v>
      </c>
      <c r="AC71">
        <v>2101823727655.7744</v>
      </c>
      <c r="AD71">
        <v>185727750743.31122</v>
      </c>
      <c r="AE71">
        <v>8.3564980847232084E-6</v>
      </c>
      <c r="AF71">
        <v>30.083393105003552</v>
      </c>
      <c r="AH71">
        <v>2450</v>
      </c>
      <c r="AI71">
        <v>571</v>
      </c>
      <c r="AJ71">
        <v>52.62919999999999</v>
      </c>
      <c r="AK71">
        <v>37.277142857142771</v>
      </c>
      <c r="AL71">
        <v>8.9655651653024956E-2</v>
      </c>
      <c r="AM71">
        <v>2130036126684.7107</v>
      </c>
      <c r="AN71">
        <v>2130036126684.7107</v>
      </c>
      <c r="AO71">
        <v>190969776982.40295</v>
      </c>
      <c r="AP71">
        <v>1.0292260266018417E-5</v>
      </c>
      <c r="AQ71">
        <v>37.052136957666299</v>
      </c>
      <c r="AS71">
        <v>2950</v>
      </c>
      <c r="AT71">
        <v>571</v>
      </c>
      <c r="AU71">
        <v>66.224599999999981</v>
      </c>
      <c r="AV71">
        <v>43.114285714285728</v>
      </c>
      <c r="AW71">
        <v>8.9315807189519328E-2</v>
      </c>
      <c r="AX71">
        <v>2158248525713.6475</v>
      </c>
      <c r="AY71">
        <v>2158248525713.6475</v>
      </c>
      <c r="AZ71">
        <v>192765709189.7045</v>
      </c>
      <c r="BA71">
        <v>1.2309602284210611E-5</v>
      </c>
      <c r="BB71">
        <v>44.314568223158204</v>
      </c>
      <c r="BD71">
        <v>3425</v>
      </c>
      <c r="BE71">
        <v>571</v>
      </c>
      <c r="BF71">
        <v>78.441666666666649</v>
      </c>
      <c r="BG71">
        <v>61.849523809523532</v>
      </c>
      <c r="BH71">
        <v>9.0720047626847766E-2</v>
      </c>
      <c r="BI71">
        <v>2185050304791.137</v>
      </c>
      <c r="BJ71">
        <v>2185050304791.137</v>
      </c>
      <c r="BK71">
        <v>198227867717.71017</v>
      </c>
      <c r="BL71">
        <v>1.400594922627672E-5</v>
      </c>
      <c r="BM71">
        <v>50.42141721459619</v>
      </c>
      <c r="BO71">
        <v>4000</v>
      </c>
      <c r="BP71">
        <v>571</v>
      </c>
      <c r="BQ71">
        <v>86.527999999999963</v>
      </c>
      <c r="BR71">
        <v>46.508571428570839</v>
      </c>
      <c r="BS71">
        <v>9.8203399275333586E-2</v>
      </c>
      <c r="BT71">
        <v>2217494563674.4141</v>
      </c>
      <c r="BU71">
        <v>2217494563674.4141</v>
      </c>
      <c r="BV71">
        <v>217765504027.40012</v>
      </c>
      <c r="BW71">
        <v>1.5265711573035863E-5</v>
      </c>
      <c r="BX71">
        <v>54.956561662929104</v>
      </c>
      <c r="BZ71">
        <v>4500</v>
      </c>
      <c r="CA71">
        <v>571</v>
      </c>
      <c r="CB71">
        <v>86.031333333333322</v>
      </c>
      <c r="CC71">
        <v>25.95714285714276</v>
      </c>
      <c r="CD71">
        <v>0.10992515594087379</v>
      </c>
      <c r="CE71">
        <v>2245706962703.3506</v>
      </c>
      <c r="CF71">
        <v>2245706962703.3506</v>
      </c>
      <c r="CG71">
        <v>246859688072.67184</v>
      </c>
      <c r="CH71">
        <v>1.5621505728168763E-5</v>
      </c>
      <c r="CI71">
        <v>56.237420621407544</v>
      </c>
      <c r="CK71">
        <v>5000</v>
      </c>
      <c r="CL71">
        <v>571</v>
      </c>
      <c r="CM71">
        <v>96.872599999999977</v>
      </c>
      <c r="CN71">
        <v>58.705714285714201</v>
      </c>
      <c r="CO71">
        <v>0.11189634100627641</v>
      </c>
      <c r="CP71">
        <v>2273919361732.2876</v>
      </c>
      <c r="CQ71">
        <v>2273919361732.2876</v>
      </c>
      <c r="CR71">
        <v>254443256321.17044</v>
      </c>
      <c r="CS71">
        <v>1.6957676539369333E-5</v>
      </c>
      <c r="CT71">
        <v>61.047635541729598</v>
      </c>
      <c r="CV71">
        <v>1000</v>
      </c>
      <c r="CW71">
        <v>571</v>
      </c>
      <c r="CX71">
        <v>38.767199999999981</v>
      </c>
      <c r="CY71">
        <v>18.180000000000263</v>
      </c>
      <c r="CZ71">
        <v>5.3673495067761104E-2</v>
      </c>
      <c r="DA71">
        <v>2101823727655.7744</v>
      </c>
      <c r="DB71">
        <v>2101823727655.7744</v>
      </c>
      <c r="DC71">
        <v>112812225479.63547</v>
      </c>
      <c r="DD71">
        <v>1.1898250317845696E-5</v>
      </c>
      <c r="DE71">
        <v>42.833701144244507</v>
      </c>
    </row>
    <row r="72" spans="1:109" x14ac:dyDescent="0.35">
      <c r="A72">
        <v>1000</v>
      </c>
      <c r="B72">
        <v>581</v>
      </c>
      <c r="C72">
        <v>20.757599999999993</v>
      </c>
      <c r="D72">
        <v>15.051428571428511</v>
      </c>
      <c r="E72">
        <v>9.4973655278132063E-2</v>
      </c>
      <c r="F72">
        <v>2048220169500.7949</v>
      </c>
      <c r="G72">
        <v>2048220169500.7949</v>
      </c>
      <c r="H72">
        <v>194526956311.88571</v>
      </c>
      <c r="I72">
        <v>4.1454793651929727E-6</v>
      </c>
      <c r="J72">
        <v>14.923725714694701</v>
      </c>
      <c r="L72">
        <v>1500</v>
      </c>
      <c r="M72">
        <v>35.243999999999986</v>
      </c>
      <c r="N72">
        <v>16.902857142857339</v>
      </c>
      <c r="O72">
        <v>1.126857142857156E-2</v>
      </c>
      <c r="P72">
        <v>5.3140268008077338E-3</v>
      </c>
      <c r="Q72">
        <v>2076432568529.7312</v>
      </c>
      <c r="R72">
        <v>2076432568529.7312</v>
      </c>
      <c r="S72">
        <v>11034218319.237034</v>
      </c>
      <c r="T72">
        <v>1.94803612605909E-5</v>
      </c>
      <c r="U72">
        <v>70.129300538127239</v>
      </c>
      <c r="W72">
        <v>1950</v>
      </c>
      <c r="X72">
        <v>581</v>
      </c>
      <c r="Y72">
        <v>44.848599999999969</v>
      </c>
      <c r="Z72">
        <v>17.931428571428501</v>
      </c>
      <c r="AA72">
        <v>8.840436156567448E-2</v>
      </c>
      <c r="AB72">
        <v>2101823727655.7744</v>
      </c>
      <c r="AC72">
        <v>2101823727655.7744</v>
      </c>
      <c r="AD72">
        <v>185810384766.99481</v>
      </c>
      <c r="AE72">
        <v>8.3538504483522043E-6</v>
      </c>
      <c r="AF72">
        <v>30.073861614067937</v>
      </c>
      <c r="AH72">
        <v>2450</v>
      </c>
      <c r="AI72">
        <v>581</v>
      </c>
      <c r="AJ72">
        <v>53.498999999999988</v>
      </c>
      <c r="AK72">
        <v>39.591428571428267</v>
      </c>
      <c r="AL72">
        <v>8.9832425140634831E-2</v>
      </c>
      <c r="AM72">
        <v>2130036126684.7107</v>
      </c>
      <c r="AN72">
        <v>2130036126684.7107</v>
      </c>
      <c r="AO72">
        <v>191346310897.25204</v>
      </c>
      <c r="AP72">
        <v>1.0277710092458458E-5</v>
      </c>
      <c r="AQ72">
        <v>36.999756332850446</v>
      </c>
      <c r="AS72">
        <v>2950</v>
      </c>
      <c r="AT72">
        <v>581</v>
      </c>
      <c r="AU72">
        <v>67.230599999999981</v>
      </c>
      <c r="AV72">
        <v>37.028571428571006</v>
      </c>
      <c r="AW72">
        <v>8.9642623539980884E-2</v>
      </c>
      <c r="AX72">
        <v>2158248525713.6475</v>
      </c>
      <c r="AY72">
        <v>2158248525713.6475</v>
      </c>
      <c r="AZ72">
        <v>193471060096.26724</v>
      </c>
      <c r="BA72">
        <v>1.2277261408708122E-5</v>
      </c>
      <c r="BB72">
        <v>44.198141071349241</v>
      </c>
      <c r="BD72">
        <v>3425</v>
      </c>
      <c r="BE72">
        <v>581</v>
      </c>
      <c r="BF72">
        <v>79.884822222222198</v>
      </c>
      <c r="BG72">
        <v>60.977142857142653</v>
      </c>
      <c r="BH72">
        <v>9.116627545070452E-2</v>
      </c>
      <c r="BI72">
        <v>2185050304791.137</v>
      </c>
      <c r="BJ72">
        <v>2185050304791.137</v>
      </c>
      <c r="BK72">
        <v>199202897960.23465</v>
      </c>
      <c r="BL72">
        <v>1.3956145871999762E-5</v>
      </c>
      <c r="BM72">
        <v>50.242125139199139</v>
      </c>
      <c r="BO72">
        <v>4000</v>
      </c>
      <c r="BP72">
        <v>581</v>
      </c>
      <c r="BQ72">
        <v>87.613199999999949</v>
      </c>
      <c r="BR72">
        <v>44.425714285715202</v>
      </c>
      <c r="BS72">
        <v>9.8713871872317574E-2</v>
      </c>
      <c r="BT72">
        <v>2217494563674.4141</v>
      </c>
      <c r="BU72">
        <v>2217494563674.4141</v>
      </c>
      <c r="BV72">
        <v>218897474236.11688</v>
      </c>
      <c r="BW72">
        <v>1.5206914433793843E-5</v>
      </c>
      <c r="BX72">
        <v>54.744891961657835</v>
      </c>
      <c r="BZ72">
        <v>4500</v>
      </c>
      <c r="CA72">
        <v>581</v>
      </c>
      <c r="CB72">
        <v>86.636999999999986</v>
      </c>
      <c r="CC72">
        <v>22.39714285714334</v>
      </c>
      <c r="CD72">
        <v>0.11042114047216245</v>
      </c>
      <c r="CE72">
        <v>2245706962703.3506</v>
      </c>
      <c r="CF72">
        <v>2245706962703.3506</v>
      </c>
      <c r="CG72">
        <v>247973523987.97995</v>
      </c>
      <c r="CH72">
        <v>1.5567631980511744E-5</v>
      </c>
      <c r="CI72">
        <v>56.043475129842278</v>
      </c>
      <c r="CK72">
        <v>5000</v>
      </c>
      <c r="CL72">
        <v>581</v>
      </c>
      <c r="CM72">
        <v>98.242399999999975</v>
      </c>
      <c r="CN72">
        <v>64.928571428571459</v>
      </c>
      <c r="CO72">
        <v>0.1124844119069625</v>
      </c>
      <c r="CP72">
        <v>2273919361732.2876</v>
      </c>
      <c r="CQ72">
        <v>2273919361732.2876</v>
      </c>
      <c r="CR72">
        <v>255780482128.31189</v>
      </c>
      <c r="CS72">
        <v>1.6889122788701526E-5</v>
      </c>
      <c r="CT72">
        <v>60.800842039325495</v>
      </c>
      <c r="CV72">
        <v>1000</v>
      </c>
      <c r="CW72">
        <v>581</v>
      </c>
      <c r="CX72">
        <v>39.191399999999987</v>
      </c>
      <c r="CY72">
        <v>20.239999999999828</v>
      </c>
      <c r="CZ72">
        <v>5.4142249509499488E-2</v>
      </c>
      <c r="DA72">
        <v>2101823727655.7744</v>
      </c>
      <c r="DB72">
        <v>2101823727655.7744</v>
      </c>
      <c r="DC72">
        <v>113797464687.72523</v>
      </c>
      <c r="DD72">
        <v>1.1836159321336831E-5</v>
      </c>
      <c r="DE72">
        <v>42.61017355681259</v>
      </c>
    </row>
    <row r="73" spans="1:109" x14ac:dyDescent="0.35">
      <c r="A73">
        <v>1000</v>
      </c>
      <c r="B73">
        <v>591</v>
      </c>
      <c r="C73">
        <v>21.108799999999992</v>
      </c>
      <c r="D73">
        <v>15.38571428571421</v>
      </c>
      <c r="E73">
        <v>9.4676648086076343E-2</v>
      </c>
      <c r="F73">
        <v>2048220169500.7949</v>
      </c>
      <c r="G73">
        <v>2048220169500.7949</v>
      </c>
      <c r="H73">
        <v>193918620190.6304</v>
      </c>
      <c r="I73">
        <v>4.1548570900823009E-6</v>
      </c>
      <c r="J73">
        <v>14.957485524296283</v>
      </c>
      <c r="L73">
        <v>1500</v>
      </c>
      <c r="M73">
        <v>35.63839999999999</v>
      </c>
      <c r="N73">
        <v>13.859999999999674</v>
      </c>
      <c r="O73">
        <v>9.2399999999997831E-3</v>
      </c>
      <c r="P73">
        <v>5.3686451535292622E-3</v>
      </c>
      <c r="Q73">
        <v>2076432568529.7312</v>
      </c>
      <c r="R73">
        <v>2076432568529.7312</v>
      </c>
      <c r="S73">
        <v>11147629645.667459</v>
      </c>
      <c r="T73">
        <v>1.9454715823577778E-5</v>
      </c>
      <c r="U73">
        <v>70.036976964879997</v>
      </c>
      <c r="W73">
        <v>1950</v>
      </c>
      <c r="X73">
        <v>591</v>
      </c>
      <c r="Y73">
        <v>45.266999999999967</v>
      </c>
      <c r="Z73">
        <v>17.94000000000052</v>
      </c>
      <c r="AA73">
        <v>8.844332219520501E-2</v>
      </c>
      <c r="AB73">
        <v>2101823727655.7744</v>
      </c>
      <c r="AC73">
        <v>2101823727655.7744</v>
      </c>
      <c r="AD73">
        <v>185892273142.58649</v>
      </c>
      <c r="AE73">
        <v>8.3512283574987229E-6</v>
      </c>
      <c r="AF73">
        <v>30.064422086995403</v>
      </c>
      <c r="AH73">
        <v>2450</v>
      </c>
      <c r="AI73">
        <v>591</v>
      </c>
      <c r="AJ73">
        <v>54.422799999999981</v>
      </c>
      <c r="AK73">
        <v>35.125714285714643</v>
      </c>
      <c r="AL73">
        <v>9.0007418220544658E-2</v>
      </c>
      <c r="AM73">
        <v>2130036126684.7107</v>
      </c>
      <c r="AN73">
        <v>2130036126684.7107</v>
      </c>
      <c r="AO73">
        <v>191719052479.37979</v>
      </c>
      <c r="AP73">
        <v>1.0263346926854421E-5</v>
      </c>
      <c r="AQ73">
        <v>36.948048936675917</v>
      </c>
      <c r="AS73">
        <v>2950</v>
      </c>
      <c r="AT73">
        <v>591</v>
      </c>
      <c r="AU73">
        <v>68.094599999999971</v>
      </c>
      <c r="AV73">
        <v>42.788571428571593</v>
      </c>
      <c r="AW73">
        <v>8.9965743844989218E-2</v>
      </c>
      <c r="AX73">
        <v>2158248525713.6475</v>
      </c>
      <c r="AY73">
        <v>2158248525713.6475</v>
      </c>
      <c r="AZ73">
        <v>194168434018.17963</v>
      </c>
      <c r="BA73">
        <v>1.2245452916861131E-5</v>
      </c>
      <c r="BB73">
        <v>44.083630500700068</v>
      </c>
      <c r="BD73">
        <v>3425</v>
      </c>
      <c r="BE73">
        <v>591</v>
      </c>
      <c r="BF73">
        <v>81.307622222222193</v>
      </c>
      <c r="BG73">
        <v>60.162857142857312</v>
      </c>
      <c r="BH73">
        <v>9.1607066720994404E-2</v>
      </c>
      <c r="BI73">
        <v>2185050304791.137</v>
      </c>
      <c r="BJ73">
        <v>2185050304791.137</v>
      </c>
      <c r="BK73">
        <v>200166049059.73083</v>
      </c>
      <c r="BL73">
        <v>1.3907295814780573E-5</v>
      </c>
      <c r="BM73">
        <v>50.066264933210064</v>
      </c>
      <c r="BO73">
        <v>4000</v>
      </c>
      <c r="BP73">
        <v>591</v>
      </c>
      <c r="BQ73">
        <v>88.649799999999971</v>
      </c>
      <c r="BR73">
        <v>44.725714285714197</v>
      </c>
      <c r="BS73">
        <v>9.9218137080778895E-2</v>
      </c>
      <c r="BT73">
        <v>2217494563674.4141</v>
      </c>
      <c r="BU73">
        <v>2217494563674.4141</v>
      </c>
      <c r="BV73">
        <v>220015679594.53</v>
      </c>
      <c r="BW73">
        <v>1.5149275283128465E-5</v>
      </c>
      <c r="BX73">
        <v>54.537391019262472</v>
      </c>
      <c r="BZ73">
        <v>4500</v>
      </c>
      <c r="CA73">
        <v>591</v>
      </c>
      <c r="CB73">
        <v>87.159599999999998</v>
      </c>
      <c r="CC73">
        <v>28.045714285714091</v>
      </c>
      <c r="CD73">
        <v>0.11091153494132594</v>
      </c>
      <c r="CE73">
        <v>2245706962703.3506</v>
      </c>
      <c r="CF73">
        <v>2245706962703.3506</v>
      </c>
      <c r="CG73">
        <v>249074806261.85162</v>
      </c>
      <c r="CH73">
        <v>1.5514729512269763E-5</v>
      </c>
      <c r="CI73">
        <v>55.853026244171147</v>
      </c>
      <c r="CK73">
        <v>5000</v>
      </c>
      <c r="CL73">
        <v>591</v>
      </c>
      <c r="CM73">
        <v>99.757399999999976</v>
      </c>
      <c r="CN73">
        <v>57.762857142856816</v>
      </c>
      <c r="CO73">
        <v>0.11306554848156188</v>
      </c>
      <c r="CP73">
        <v>2273919361732.2876</v>
      </c>
      <c r="CQ73">
        <v>2273919361732.2876</v>
      </c>
      <c r="CR73">
        <v>257101939837.10419</v>
      </c>
      <c r="CS73">
        <v>1.682191974401345E-5</v>
      </c>
      <c r="CT73">
        <v>60.558911078448418</v>
      </c>
      <c r="CV73">
        <v>1000</v>
      </c>
      <c r="CW73">
        <v>591</v>
      </c>
      <c r="CX73">
        <v>39.66366666666665</v>
      </c>
      <c r="CY73">
        <v>21.88095238095238</v>
      </c>
      <c r="CZ73">
        <v>5.4603741058629827E-2</v>
      </c>
      <c r="DA73">
        <v>2101823727655.7744</v>
      </c>
      <c r="DB73">
        <v>2101823727655.7744</v>
      </c>
      <c r="DC73">
        <v>114767438575.8</v>
      </c>
      <c r="DD73">
        <v>1.1775660188487948E-5</v>
      </c>
      <c r="DE73">
        <v>42.392376678556616</v>
      </c>
    </row>
    <row r="74" spans="1:109" x14ac:dyDescent="0.35">
      <c r="A74">
        <v>1000</v>
      </c>
      <c r="B74">
        <v>601</v>
      </c>
      <c r="C74">
        <v>21.46779999999999</v>
      </c>
      <c r="D74">
        <v>16.354285714285819</v>
      </c>
      <c r="E74">
        <v>9.4381462746811945E-2</v>
      </c>
      <c r="F74">
        <v>2048220169500.7949</v>
      </c>
      <c r="G74">
        <v>2048220169500.7949</v>
      </c>
      <c r="H74">
        <v>193314015625.00812</v>
      </c>
      <c r="I74">
        <v>4.1642194245854768E-6</v>
      </c>
      <c r="J74">
        <v>14.991189928507717</v>
      </c>
      <c r="L74">
        <v>1500</v>
      </c>
      <c r="M74">
        <v>35.961799999999982</v>
      </c>
      <c r="N74">
        <v>16.302857142857214</v>
      </c>
      <c r="O74">
        <v>1.0868571428571476E-2</v>
      </c>
      <c r="P74">
        <v>5.4133535154469231E-3</v>
      </c>
      <c r="Q74">
        <v>2076432568529.7312</v>
      </c>
      <c r="R74">
        <v>2076432568529.7312</v>
      </c>
      <c r="S74">
        <v>11240463544.438904</v>
      </c>
      <c r="T74">
        <v>1.9433773715370505E-5</v>
      </c>
      <c r="U74">
        <v>69.961585375333811</v>
      </c>
      <c r="W74">
        <v>1950</v>
      </c>
      <c r="X74">
        <v>601</v>
      </c>
      <c r="Y74">
        <v>45.68559999999998</v>
      </c>
      <c r="Z74">
        <v>16.894285714285623</v>
      </c>
      <c r="AA74">
        <v>8.8481931447347478E-2</v>
      </c>
      <c r="AB74">
        <v>2101823727655.7744</v>
      </c>
      <c r="AC74">
        <v>2101823727655.7744</v>
      </c>
      <c r="AD74">
        <v>185973422984.84656</v>
      </c>
      <c r="AE74">
        <v>8.348631538036656E-6</v>
      </c>
      <c r="AF74">
        <v>30.05507353693196</v>
      </c>
      <c r="AH74">
        <v>2450</v>
      </c>
      <c r="AI74">
        <v>601</v>
      </c>
      <c r="AJ74">
        <v>55.242399999999989</v>
      </c>
      <c r="AK74">
        <v>36.625714285714494</v>
      </c>
      <c r="AL74">
        <v>9.0180653038334876E-2</v>
      </c>
      <c r="AM74">
        <v>2130036126684.7107</v>
      </c>
      <c r="AN74">
        <v>2130036126684.7107</v>
      </c>
      <c r="AO74">
        <v>192088048899.67261</v>
      </c>
      <c r="AP74">
        <v>1.0249167564311489E-5</v>
      </c>
      <c r="AQ74">
        <v>36.89700323152136</v>
      </c>
      <c r="AS74">
        <v>2950</v>
      </c>
      <c r="AT74">
        <v>601</v>
      </c>
      <c r="AU74">
        <v>69.092999999999975</v>
      </c>
      <c r="AV74">
        <v>44.519999999999783</v>
      </c>
      <c r="AW74">
        <v>9.0285226395075219E-2</v>
      </c>
      <c r="AX74">
        <v>2158248525713.6475</v>
      </c>
      <c r="AY74">
        <v>2158248525713.6475</v>
      </c>
      <c r="AZ74">
        <v>194857956760.89398</v>
      </c>
      <c r="BA74">
        <v>1.2214164166355637E-5</v>
      </c>
      <c r="BB74">
        <v>43.970990998880289</v>
      </c>
      <c r="BD74">
        <v>3425</v>
      </c>
      <c r="BE74">
        <v>601</v>
      </c>
      <c r="BF74">
        <v>82.711422222222197</v>
      </c>
      <c r="BG74">
        <v>54.137142857142763</v>
      </c>
      <c r="BH74">
        <v>9.2042520932146252E-2</v>
      </c>
      <c r="BI74">
        <v>2185050304791.137</v>
      </c>
      <c r="BJ74">
        <v>2185050304791.137</v>
      </c>
      <c r="BK74">
        <v>201117538416.53076</v>
      </c>
      <c r="BL74">
        <v>1.3859371861722329E-5</v>
      </c>
      <c r="BM74">
        <v>49.89373870220038</v>
      </c>
      <c r="BO74">
        <v>4000</v>
      </c>
      <c r="BP74">
        <v>601</v>
      </c>
      <c r="BQ74">
        <v>89.693399999999968</v>
      </c>
      <c r="BR74">
        <v>57.274285714285618</v>
      </c>
      <c r="BS74">
        <v>9.9716312401879684E-2</v>
      </c>
      <c r="BT74">
        <v>2217494563674.4141</v>
      </c>
      <c r="BU74">
        <v>2217494563674.4141</v>
      </c>
      <c r="BV74">
        <v>221120380660.82776</v>
      </c>
      <c r="BW74">
        <v>1.5092759684568301E-5</v>
      </c>
      <c r="BX74">
        <v>54.333934864445887</v>
      </c>
      <c r="BZ74">
        <v>4500</v>
      </c>
      <c r="CA74">
        <v>601</v>
      </c>
      <c r="CB74">
        <v>87.813999999999993</v>
      </c>
      <c r="CC74">
        <v>38.125714285713741</v>
      </c>
      <c r="CD74">
        <v>0.11139643706331287</v>
      </c>
      <c r="CE74">
        <v>2245706962703.3506</v>
      </c>
      <c r="CF74">
        <v>2245706962703.3506</v>
      </c>
      <c r="CG74">
        <v>250163754333.42731</v>
      </c>
      <c r="CH74">
        <v>1.546277189227599E-5</v>
      </c>
      <c r="CI74">
        <v>55.665978812193565</v>
      </c>
      <c r="CK74">
        <v>5000</v>
      </c>
      <c r="CL74">
        <v>601</v>
      </c>
      <c r="CM74">
        <v>101.10519999999997</v>
      </c>
      <c r="CN74">
        <v>64.208571428571304</v>
      </c>
      <c r="CO74">
        <v>0.11363988330834375</v>
      </c>
      <c r="CP74">
        <v>2273919361732.2876</v>
      </c>
      <c r="CQ74">
        <v>2273919361732.2876</v>
      </c>
      <c r="CR74">
        <v>258407930919.84067</v>
      </c>
      <c r="CS74">
        <v>1.6756026658868235E-5</v>
      </c>
      <c r="CT74">
        <v>60.321695971925649</v>
      </c>
      <c r="CV74">
        <v>1000</v>
      </c>
      <c r="CW74">
        <v>601</v>
      </c>
      <c r="CX74">
        <v>40.174222222222205</v>
      </c>
      <c r="CY74">
        <v>23.614285714286105</v>
      </c>
      <c r="CZ74">
        <v>5.5058140939372884E-2</v>
      </c>
      <c r="DA74">
        <v>2101823727655.7744</v>
      </c>
      <c r="DB74">
        <v>2101823727655.7744</v>
      </c>
      <c r="DC74">
        <v>115722507026.98972</v>
      </c>
      <c r="DD74">
        <v>1.1716691995833244E-5</v>
      </c>
      <c r="DE74">
        <v>42.180091184999675</v>
      </c>
    </row>
    <row r="75" spans="1:109" x14ac:dyDescent="0.35">
      <c r="A75">
        <v>1000</v>
      </c>
      <c r="B75">
        <v>611</v>
      </c>
      <c r="C75">
        <v>21.849399999999992</v>
      </c>
      <c r="D75">
        <v>15.23142857142855</v>
      </c>
      <c r="E75">
        <v>9.4088094522616822E-2</v>
      </c>
      <c r="F75">
        <v>2048220169500.7949</v>
      </c>
      <c r="G75">
        <v>2048220169500.7949</v>
      </c>
      <c r="H75">
        <v>192713132911.12103</v>
      </c>
      <c r="I75">
        <v>4.1735660242156755E-6</v>
      </c>
      <c r="J75">
        <v>15.024837687176431</v>
      </c>
      <c r="L75">
        <v>1500</v>
      </c>
      <c r="M75">
        <v>36.342199999999984</v>
      </c>
      <c r="N75">
        <v>24.505714285714422</v>
      </c>
      <c r="O75">
        <v>1.6337142857142949E-2</v>
      </c>
      <c r="P75">
        <v>5.465867282462347E-3</v>
      </c>
      <c r="Q75">
        <v>2076432568529.7312</v>
      </c>
      <c r="R75">
        <v>2076432568529.7312</v>
      </c>
      <c r="S75">
        <v>11349504840.565912</v>
      </c>
      <c r="T75">
        <v>1.9409232939155568E-5</v>
      </c>
      <c r="U75">
        <v>69.873238580960049</v>
      </c>
      <c r="W75">
        <v>1950</v>
      </c>
      <c r="X75">
        <v>611</v>
      </c>
      <c r="Y75">
        <v>46.079799999999977</v>
      </c>
      <c r="Z75">
        <v>15.522857142857204</v>
      </c>
      <c r="AA75">
        <v>8.8520192671502365E-2</v>
      </c>
      <c r="AB75">
        <v>2101823727655.7744</v>
      </c>
      <c r="AC75">
        <v>2101823727655.7744</v>
      </c>
      <c r="AD75">
        <v>186053841333.62445</v>
      </c>
      <c r="AE75">
        <v>8.3460597192907065E-6</v>
      </c>
      <c r="AF75">
        <v>30.045814989446544</v>
      </c>
      <c r="AH75">
        <v>2450</v>
      </c>
      <c r="AI75">
        <v>611</v>
      </c>
      <c r="AJ75">
        <v>56.096999999999994</v>
      </c>
      <c r="AK75">
        <v>35.811428571428245</v>
      </c>
      <c r="AL75">
        <v>9.03521513755529E-2</v>
      </c>
      <c r="AM75">
        <v>2130036126684.7107</v>
      </c>
      <c r="AN75">
        <v>2130036126684.7107</v>
      </c>
      <c r="AO75">
        <v>192453346553.61334</v>
      </c>
      <c r="AP75">
        <v>1.0235168872897329E-5</v>
      </c>
      <c r="AQ75">
        <v>36.846607942430389</v>
      </c>
      <c r="AS75">
        <v>2950</v>
      </c>
      <c r="AT75">
        <v>611</v>
      </c>
      <c r="AU75">
        <v>70.13179999999997</v>
      </c>
      <c r="AV75">
        <v>49.019999999999953</v>
      </c>
      <c r="AW75">
        <v>9.0601128159881236E-2</v>
      </c>
      <c r="AX75">
        <v>2158248525713.6475</v>
      </c>
      <c r="AY75">
        <v>2158248525713.6475</v>
      </c>
      <c r="AZ75">
        <v>195539751279.05692</v>
      </c>
      <c r="BA75">
        <v>1.218338292207197E-5</v>
      </c>
      <c r="BB75">
        <v>43.86017851945909</v>
      </c>
      <c r="BD75">
        <v>3425</v>
      </c>
      <c r="BE75">
        <v>611</v>
      </c>
      <c r="BF75">
        <v>83.974622222222195</v>
      </c>
      <c r="BG75">
        <v>50.577142857142128</v>
      </c>
      <c r="BH75">
        <v>9.2472734867983283E-2</v>
      </c>
      <c r="BI75">
        <v>2185050304791.137</v>
      </c>
      <c r="BJ75">
        <v>2185050304791.137</v>
      </c>
      <c r="BK75">
        <v>202057577508.15686</v>
      </c>
      <c r="BL75">
        <v>1.3812347876843164E-5</v>
      </c>
      <c r="BM75">
        <v>49.724452356635389</v>
      </c>
      <c r="BO75">
        <v>4000</v>
      </c>
      <c r="BP75">
        <v>611</v>
      </c>
      <c r="BQ75">
        <v>91.029799999999966</v>
      </c>
      <c r="BR75">
        <v>55.26857142857174</v>
      </c>
      <c r="BS75">
        <v>0.10020851198298912</v>
      </c>
      <c r="BT75">
        <v>2217494563674.4141</v>
      </c>
      <c r="BU75">
        <v>2217494563674.4141</v>
      </c>
      <c r="BV75">
        <v>222211830556.18076</v>
      </c>
      <c r="BW75">
        <v>1.5037334599545662E-5</v>
      </c>
      <c r="BX75">
        <v>54.13440455836438</v>
      </c>
      <c r="BZ75">
        <v>4500</v>
      </c>
      <c r="CA75">
        <v>611</v>
      </c>
      <c r="CB75">
        <v>88.70359999999998</v>
      </c>
      <c r="CC75">
        <v>45.068571428571758</v>
      </c>
      <c r="CD75">
        <v>0.11187594198434841</v>
      </c>
      <c r="CE75">
        <v>2245706962703.3506</v>
      </c>
      <c r="CF75">
        <v>2245706962703.3506</v>
      </c>
      <c r="CG75">
        <v>251240581873.24734</v>
      </c>
      <c r="CH75">
        <v>1.5411733672199415E-5</v>
      </c>
      <c r="CI75">
        <v>55.482241219917896</v>
      </c>
      <c r="CK75">
        <v>5000</v>
      </c>
      <c r="CL75">
        <v>611</v>
      </c>
      <c r="CM75">
        <v>102.60339999999997</v>
      </c>
      <c r="CN75">
        <v>77.802857142857619</v>
      </c>
      <c r="CO75">
        <v>0.11420754509731938</v>
      </c>
      <c r="CP75">
        <v>2273919361732.2876</v>
      </c>
      <c r="CQ75">
        <v>2273919361732.2876</v>
      </c>
      <c r="CR75">
        <v>259698748052.70795</v>
      </c>
      <c r="CS75">
        <v>1.6691404468268821E-5</v>
      </c>
      <c r="CT75">
        <v>60.089056085767758</v>
      </c>
      <c r="CV75">
        <v>1000</v>
      </c>
      <c r="CW75">
        <v>611</v>
      </c>
      <c r="CX75">
        <v>40.725222222222214</v>
      </c>
      <c r="CY75">
        <v>20.794285714285369</v>
      </c>
      <c r="CZ75">
        <v>5.55056142859299E-2</v>
      </c>
      <c r="DA75">
        <v>2101823727655.7744</v>
      </c>
      <c r="DB75">
        <v>2101823727655.7744</v>
      </c>
      <c r="DC75">
        <v>116663017124.27679</v>
      </c>
      <c r="DD75">
        <v>1.1659196985610491E-5</v>
      </c>
      <c r="DE75">
        <v>41.973109148197764</v>
      </c>
    </row>
    <row r="76" spans="1:109" x14ac:dyDescent="0.35">
      <c r="A76">
        <v>1000</v>
      </c>
      <c r="B76">
        <v>621</v>
      </c>
      <c r="C76">
        <v>22.204799999999992</v>
      </c>
      <c r="D76">
        <v>15.368571428571391</v>
      </c>
      <c r="E76">
        <v>9.3796538616768801E-2</v>
      </c>
      <c r="F76">
        <v>2048220169500.7949</v>
      </c>
      <c r="G76">
        <v>2048220169500.7949</v>
      </c>
      <c r="H76">
        <v>192115962224.22604</v>
      </c>
      <c r="I76">
        <v>4.1828965459438758E-6</v>
      </c>
      <c r="J76">
        <v>15.058427565397952</v>
      </c>
      <c r="L76">
        <v>1500</v>
      </c>
      <c r="M76">
        <v>36.913999999999987</v>
      </c>
      <c r="N76">
        <v>29.802857142857121</v>
      </c>
      <c r="O76">
        <v>1.9868571428571413E-2</v>
      </c>
      <c r="P76">
        <v>5.5446722279405688E-3</v>
      </c>
      <c r="Q76">
        <v>2076432568529.7312</v>
      </c>
      <c r="R76">
        <v>2076432568529.7312</v>
      </c>
      <c r="S76">
        <v>11513137995.918102</v>
      </c>
      <c r="T76">
        <v>1.9372521821025165E-5</v>
      </c>
      <c r="U76">
        <v>69.741078555690592</v>
      </c>
      <c r="W76">
        <v>1950</v>
      </c>
      <c r="X76">
        <v>621</v>
      </c>
      <c r="Y76">
        <v>46.441999999999979</v>
      </c>
      <c r="Z76">
        <v>18.154285714285734</v>
      </c>
      <c r="AA76">
        <v>8.8558109181865699E-2</v>
      </c>
      <c r="AB76">
        <v>2101823727655.7744</v>
      </c>
      <c r="AC76">
        <v>2101823727655.7744</v>
      </c>
      <c r="AD76">
        <v>186133535154.77603</v>
      </c>
      <c r="AE76">
        <v>8.343512633983585E-6</v>
      </c>
      <c r="AF76">
        <v>30.036645482340905</v>
      </c>
      <c r="AH76">
        <v>2450</v>
      </c>
      <c r="AI76">
        <v>621</v>
      </c>
      <c r="AJ76">
        <v>56.932599999999987</v>
      </c>
      <c r="AK76">
        <v>42.608571428571096</v>
      </c>
      <c r="AL76">
        <v>9.0521934657657871E-2</v>
      </c>
      <c r="AM76">
        <v>2130036126684.7107</v>
      </c>
      <c r="AN76">
        <v>2130036126684.7107</v>
      </c>
      <c r="AO76">
        <v>192814991078.20404</v>
      </c>
      <c r="AP76">
        <v>1.0221347791537236E-5</v>
      </c>
      <c r="AQ76">
        <v>36.796852049534046</v>
      </c>
      <c r="AS76">
        <v>2950</v>
      </c>
      <c r="AT76">
        <v>621</v>
      </c>
      <c r="AU76">
        <v>71.275599999999969</v>
      </c>
      <c r="AV76">
        <v>46.38857142857173</v>
      </c>
      <c r="AW76">
        <v>9.0913504828941213E-2</v>
      </c>
      <c r="AX76">
        <v>2158248525713.6475</v>
      </c>
      <c r="AY76">
        <v>2158248525713.6475</v>
      </c>
      <c r="AZ76">
        <v>196213937764.52295</v>
      </c>
      <c r="BA76">
        <v>1.21530973394761E-5</v>
      </c>
      <c r="BB76">
        <v>43.751150422113959</v>
      </c>
      <c r="BD76">
        <v>3425</v>
      </c>
      <c r="BE76">
        <v>621</v>
      </c>
      <c r="BF76">
        <v>85.154755555555511</v>
      </c>
      <c r="BG76">
        <v>46.279047619048342</v>
      </c>
      <c r="BH76">
        <v>9.2897802702960428E-2</v>
      </c>
      <c r="BI76">
        <v>2185050304791.137</v>
      </c>
      <c r="BJ76">
        <v>2185050304791.137</v>
      </c>
      <c r="BK76">
        <v>202986372110.53058</v>
      </c>
      <c r="BL76">
        <v>1.3766198729110775E-5</v>
      </c>
      <c r="BM76">
        <v>49.558315424798792</v>
      </c>
      <c r="BO76">
        <v>4000</v>
      </c>
      <c r="BP76">
        <v>621</v>
      </c>
      <c r="BQ76">
        <v>92.319399999999973</v>
      </c>
      <c r="BR76">
        <v>61.491428571428386</v>
      </c>
      <c r="BS76">
        <v>0.10069484674902097</v>
      </c>
      <c r="BT76">
        <v>2217494563674.4141</v>
      </c>
      <c r="BU76">
        <v>2217494563674.4141</v>
      </c>
      <c r="BV76">
        <v>223290275255.98227</v>
      </c>
      <c r="BW76">
        <v>1.4982968315616005E-5</v>
      </c>
      <c r="BX76">
        <v>53.938685936217617</v>
      </c>
      <c r="BZ76">
        <v>4500</v>
      </c>
      <c r="CA76">
        <v>621</v>
      </c>
      <c r="CB76">
        <v>89.755199999999988</v>
      </c>
      <c r="CC76">
        <v>55.791428571428582</v>
      </c>
      <c r="CD76">
        <v>0.11235014237445168</v>
      </c>
      <c r="CE76">
        <v>2245706962703.3506</v>
      </c>
      <c r="CF76">
        <v>2245706962703.3506</v>
      </c>
      <c r="CG76">
        <v>252305496991.01889</v>
      </c>
      <c r="CH76">
        <v>1.5361590340268007E-5</v>
      </c>
      <c r="CI76">
        <v>55.301725224964827</v>
      </c>
      <c r="CK76">
        <v>5000</v>
      </c>
      <c r="CL76">
        <v>621</v>
      </c>
      <c r="CM76">
        <v>104.41879999999998</v>
      </c>
      <c r="CN76">
        <v>71.194285714286067</v>
      </c>
      <c r="CO76">
        <v>0.11476865884509531</v>
      </c>
      <c r="CP76">
        <v>2273919361732.2876</v>
      </c>
      <c r="CQ76">
        <v>2273919361732.2876</v>
      </c>
      <c r="CR76">
        <v>260974675467.90979</v>
      </c>
      <c r="CS76">
        <v>1.6628015700857627E-5</v>
      </c>
      <c r="CT76">
        <v>59.860856523087456</v>
      </c>
      <c r="CV76">
        <v>1000</v>
      </c>
      <c r="CW76">
        <v>621</v>
      </c>
      <c r="CX76">
        <v>41.210422222222206</v>
      </c>
      <c r="CY76">
        <v>13.937142857143266</v>
      </c>
      <c r="CZ76">
        <v>5.5946320441923623E-2</v>
      </c>
      <c r="DA76">
        <v>2101823727655.7744</v>
      </c>
      <c r="DB76">
        <v>2101823727655.7744</v>
      </c>
      <c r="DC76">
        <v>117589303779.86836</v>
      </c>
      <c r="DD76">
        <v>1.1603120358452482E-5</v>
      </c>
      <c r="DE76">
        <v>41.771233290428938</v>
      </c>
    </row>
    <row r="77" spans="1:109" x14ac:dyDescent="0.35">
      <c r="A77">
        <v>1000</v>
      </c>
      <c r="B77">
        <v>631</v>
      </c>
      <c r="C77">
        <v>22.563399999999991</v>
      </c>
      <c r="D77">
        <v>18.11142857142854</v>
      </c>
      <c r="E77">
        <v>9.3506790174139626E-2</v>
      </c>
      <c r="F77">
        <v>2048220169500.7949</v>
      </c>
      <c r="G77">
        <v>2048220169500.7949</v>
      </c>
      <c r="H77">
        <v>191522493619.95154</v>
      </c>
      <c r="I77">
        <v>4.1922106482593292E-6</v>
      </c>
      <c r="J77">
        <v>15.091958333733585</v>
      </c>
      <c r="L77">
        <v>1500</v>
      </c>
      <c r="M77">
        <v>37.609399999999987</v>
      </c>
      <c r="N77">
        <v>33.822857142857188</v>
      </c>
      <c r="O77">
        <v>2.2548571428571459E-2</v>
      </c>
      <c r="P77">
        <v>5.6402724961044856E-3</v>
      </c>
      <c r="Q77">
        <v>2076432568529.7312</v>
      </c>
      <c r="R77">
        <v>2076432568529.7312</v>
      </c>
      <c r="S77">
        <v>11711645506.293835</v>
      </c>
      <c r="T77">
        <v>1.9328172632932409E-5</v>
      </c>
      <c r="U77">
        <v>69.581421478556678</v>
      </c>
      <c r="W77">
        <v>1950</v>
      </c>
      <c r="X77">
        <v>631</v>
      </c>
      <c r="Y77">
        <v>46.865599999999979</v>
      </c>
      <c r="Z77">
        <v>23.665714285714252</v>
      </c>
      <c r="AA77">
        <v>8.8595684257859089E-2</v>
      </c>
      <c r="AB77">
        <v>2101823727655.7744</v>
      </c>
      <c r="AC77">
        <v>2101823727655.7744</v>
      </c>
      <c r="AD77">
        <v>186212511341.06741</v>
      </c>
      <c r="AE77">
        <v>8.3409900181841994E-6</v>
      </c>
      <c r="AF77">
        <v>30.027564065463118</v>
      </c>
      <c r="AH77">
        <v>2450</v>
      </c>
      <c r="AI77">
        <v>631</v>
      </c>
      <c r="AJ77">
        <v>57.926799999999979</v>
      </c>
      <c r="AK77">
        <v>41.134285714286079</v>
      </c>
      <c r="AL77">
        <v>9.0690023961744831E-2</v>
      </c>
      <c r="AM77">
        <v>2130036126684.7107</v>
      </c>
      <c r="AN77">
        <v>2130036126684.7107</v>
      </c>
      <c r="AO77">
        <v>193173027368.41855</v>
      </c>
      <c r="AP77">
        <v>1.020770132798277E-5</v>
      </c>
      <c r="AQ77">
        <v>36.747724780737968</v>
      </c>
      <c r="AS77">
        <v>2950</v>
      </c>
      <c r="AT77">
        <v>631</v>
      </c>
      <c r="AU77">
        <v>72.357999999999976</v>
      </c>
      <c r="AV77">
        <v>51.334285714285755</v>
      </c>
      <c r="AW77">
        <v>9.1222410850856112E-2</v>
      </c>
      <c r="AX77">
        <v>2158248525713.6475</v>
      </c>
      <c r="AY77">
        <v>2158248525713.6475</v>
      </c>
      <c r="AZ77">
        <v>196880633730.90485</v>
      </c>
      <c r="BA77">
        <v>1.2123295948828707E-5</v>
      </c>
      <c r="BB77">
        <v>43.643865415783345</v>
      </c>
      <c r="BD77">
        <v>3425</v>
      </c>
      <c r="BE77">
        <v>631</v>
      </c>
      <c r="BF77">
        <v>86.234599999999972</v>
      </c>
      <c r="BG77">
        <v>48.497142857142507</v>
      </c>
      <c r="BH77">
        <v>9.3317816098585041E-2</v>
      </c>
      <c r="BI77">
        <v>2185050304791.137</v>
      </c>
      <c r="BJ77">
        <v>2185050304791.137</v>
      </c>
      <c r="BK77">
        <v>203904122508.65652</v>
      </c>
      <c r="BL77">
        <v>1.3720900243557088E-5</v>
      </c>
      <c r="BM77">
        <v>49.395240876805516</v>
      </c>
      <c r="BO77">
        <v>4000</v>
      </c>
      <c r="BP77">
        <v>631</v>
      </c>
      <c r="BQ77">
        <v>93.754199999999969</v>
      </c>
      <c r="BR77">
        <v>58.611428571428412</v>
      </c>
      <c r="BS77">
        <v>0.10117542452722524</v>
      </c>
      <c r="BT77">
        <v>2217494563674.4141</v>
      </c>
      <c r="BU77">
        <v>2217494563674.4141</v>
      </c>
      <c r="BV77">
        <v>224355953866.57294</v>
      </c>
      <c r="BW77">
        <v>1.4929630379119757E-5</v>
      </c>
      <c r="BX77">
        <v>53.746669364831128</v>
      </c>
      <c r="BZ77">
        <v>4500</v>
      </c>
      <c r="CA77">
        <v>631</v>
      </c>
      <c r="CB77">
        <v>91.056999999999988</v>
      </c>
      <c r="CC77">
        <v>57.060000000000088</v>
      </c>
      <c r="CD77">
        <v>0.11281912851571478</v>
      </c>
      <c r="CE77">
        <v>2245706962703.3506</v>
      </c>
      <c r="CF77">
        <v>2245706962703.3506</v>
      </c>
      <c r="CG77">
        <v>253358702433.86481</v>
      </c>
      <c r="CH77">
        <v>1.531231827762061E-5</v>
      </c>
      <c r="CI77">
        <v>55.124345799434195</v>
      </c>
      <c r="CK77">
        <v>5000</v>
      </c>
      <c r="CL77">
        <v>631</v>
      </c>
      <c r="CM77">
        <v>106.07999999999998</v>
      </c>
      <c r="CN77">
        <v>64.234285714285235</v>
      </c>
      <c r="CO77">
        <v>0.1153233459818465</v>
      </c>
      <c r="CP77">
        <v>2273919361732.2876</v>
      </c>
      <c r="CQ77">
        <v>2273919361732.2876</v>
      </c>
      <c r="CR77">
        <v>262235989287.87216</v>
      </c>
      <c r="CS77">
        <v>1.6565824396642645E-5</v>
      </c>
      <c r="CT77">
        <v>59.636967827913523</v>
      </c>
      <c r="CV77">
        <v>1000</v>
      </c>
      <c r="CW77">
        <v>631</v>
      </c>
      <c r="CX77">
        <v>41.535622222222216</v>
      </c>
      <c r="CY77">
        <v>12.014285714285629</v>
      </c>
      <c r="CZ77">
        <v>5.638041324101295E-2</v>
      </c>
      <c r="DA77">
        <v>2101823727655.7744</v>
      </c>
      <c r="DB77">
        <v>2101823727655.7744</v>
      </c>
      <c r="DC77">
        <v>118501690324.99883</v>
      </c>
      <c r="DD77">
        <v>1.1548410082388222E-5</v>
      </c>
      <c r="DE77">
        <v>41.574276296597596</v>
      </c>
    </row>
    <row r="78" spans="1:109" x14ac:dyDescent="0.35">
      <c r="A78">
        <v>1000</v>
      </c>
      <c r="B78">
        <v>641</v>
      </c>
      <c r="C78">
        <v>22.98599999999999</v>
      </c>
      <c r="D78">
        <v>16.868571428571549</v>
      </c>
      <c r="E78">
        <v>9.3218844281796637E-2</v>
      </c>
      <c r="F78">
        <v>2048220169500.7949</v>
      </c>
      <c r="G78">
        <v>2048220169500.7949</v>
      </c>
      <c r="H78">
        <v>190932717035.52972</v>
      </c>
      <c r="I78">
        <v>4.2015079912296452E-6</v>
      </c>
      <c r="J78">
        <v>15.125428768426723</v>
      </c>
      <c r="L78">
        <v>1500</v>
      </c>
      <c r="M78">
        <v>38.398599999999988</v>
      </c>
      <c r="N78">
        <v>34.251428571428534</v>
      </c>
      <c r="O78">
        <v>2.2834285714285689E-2</v>
      </c>
      <c r="P78">
        <v>5.7484398796091296E-3</v>
      </c>
      <c r="Q78">
        <v>2076432568529.7312</v>
      </c>
      <c r="R78">
        <v>2076432568529.7312</v>
      </c>
      <c r="S78">
        <v>11936247784.255524</v>
      </c>
      <c r="T78">
        <v>1.9278237747164546E-5</v>
      </c>
      <c r="U78">
        <v>69.401655889792366</v>
      </c>
      <c r="W78">
        <v>1950</v>
      </c>
      <c r="X78">
        <v>641</v>
      </c>
      <c r="Y78">
        <v>47.417799999999978</v>
      </c>
      <c r="Z78">
        <v>23.948571428571341</v>
      </c>
      <c r="AA78">
        <v>8.8632921144553373E-2</v>
      </c>
      <c r="AB78">
        <v>2101823727655.7744</v>
      </c>
      <c r="AC78">
        <v>2101823727655.7744</v>
      </c>
      <c r="AD78">
        <v>186290776713.06549</v>
      </c>
      <c r="AE78">
        <v>8.3384916112568001E-6</v>
      </c>
      <c r="AF78">
        <v>30.018569800524482</v>
      </c>
      <c r="AH78">
        <v>2450</v>
      </c>
      <c r="AI78">
        <v>641</v>
      </c>
      <c r="AJ78">
        <v>58.886599999999987</v>
      </c>
      <c r="AK78">
        <v>41.33142857142817</v>
      </c>
      <c r="AL78">
        <v>9.0856440024055629E-2</v>
      </c>
      <c r="AM78">
        <v>2130036126684.7107</v>
      </c>
      <c r="AN78">
        <v>2130036126684.7107</v>
      </c>
      <c r="AO78">
        <v>193527499593.20117</v>
      </c>
      <c r="AP78">
        <v>1.0194226556850843E-5</v>
      </c>
      <c r="AQ78">
        <v>36.699215604663031</v>
      </c>
      <c r="AS78">
        <v>2950</v>
      </c>
      <c r="AT78">
        <v>641</v>
      </c>
      <c r="AU78">
        <v>73.555799999999977</v>
      </c>
      <c r="AV78">
        <v>40.834285714285556</v>
      </c>
      <c r="AW78">
        <v>9.1527899470941268E-2</v>
      </c>
      <c r="AX78">
        <v>2158248525713.6475</v>
      </c>
      <c r="AY78">
        <v>2158248525713.6475</v>
      </c>
      <c r="AZ78">
        <v>197539954094.82593</v>
      </c>
      <c r="BA78">
        <v>1.2093967640164931E-5</v>
      </c>
      <c r="BB78">
        <v>43.53828350459375</v>
      </c>
      <c r="BD78">
        <v>3425</v>
      </c>
      <c r="BE78">
        <v>641</v>
      </c>
      <c r="BF78">
        <v>87.366199999999964</v>
      </c>
      <c r="BG78">
        <v>45.848571428571461</v>
      </c>
      <c r="BH78">
        <v>9.3732864295298868E-2</v>
      </c>
      <c r="BI78">
        <v>2185050304791.137</v>
      </c>
      <c r="BJ78">
        <v>2185050304791.137</v>
      </c>
      <c r="BK78">
        <v>204811023697.38907</v>
      </c>
      <c r="BL78">
        <v>1.3676429155259937E-5</v>
      </c>
      <c r="BM78">
        <v>49.235144958935777</v>
      </c>
      <c r="BO78">
        <v>4000</v>
      </c>
      <c r="BP78">
        <v>641</v>
      </c>
      <c r="BQ78">
        <v>95.121799999999965</v>
      </c>
      <c r="BR78">
        <v>58.131428571428309</v>
      </c>
      <c r="BS78">
        <v>0.10165035016582931</v>
      </c>
      <c r="BT78">
        <v>2217494563674.4141</v>
      </c>
      <c r="BU78">
        <v>2217494563674.4141</v>
      </c>
      <c r="BV78">
        <v>225409098888.32706</v>
      </c>
      <c r="BW78">
        <v>1.4877291531965718E-5</v>
      </c>
      <c r="BX78">
        <v>53.558249515076582</v>
      </c>
      <c r="BZ78">
        <v>4500</v>
      </c>
      <c r="CA78">
        <v>641</v>
      </c>
      <c r="CB78">
        <v>92.38839999999999</v>
      </c>
      <c r="CC78">
        <v>63.308571428571277</v>
      </c>
      <c r="CD78">
        <v>0.11328298838657903</v>
      </c>
      <c r="CE78">
        <v>2245706962703.3506</v>
      </c>
      <c r="CF78">
        <v>2245706962703.3506</v>
      </c>
      <c r="CG78">
        <v>254400395775.58334</v>
      </c>
      <c r="CH78">
        <v>1.5263894717112989E-5</v>
      </c>
      <c r="CI78">
        <v>54.950020981606762</v>
      </c>
      <c r="CK78">
        <v>5000</v>
      </c>
      <c r="CL78">
        <v>641</v>
      </c>
      <c r="CM78">
        <v>107.57879999999997</v>
      </c>
      <c r="CN78">
        <v>64.559999999999377</v>
      </c>
      <c r="CO78">
        <v>0.11587172451089475</v>
      </c>
      <c r="CP78">
        <v>2273919361732.2876</v>
      </c>
      <c r="CQ78">
        <v>2273919361732.2876</v>
      </c>
      <c r="CR78">
        <v>263482957842.63327</v>
      </c>
      <c r="CS78">
        <v>1.6504796029844004E-5</v>
      </c>
      <c r="CT78">
        <v>59.417265707438411</v>
      </c>
      <c r="CV78">
        <v>1000</v>
      </c>
      <c r="CW78">
        <v>641</v>
      </c>
      <c r="CX78">
        <v>41.815955555555547</v>
      </c>
      <c r="CY78">
        <v>14.024761904761668</v>
      </c>
      <c r="CZ78">
        <v>5.6808041270117883E-2</v>
      </c>
      <c r="DA78">
        <v>2101823727655.7744</v>
      </c>
      <c r="DB78">
        <v>2101823727655.7744</v>
      </c>
      <c r="DC78">
        <v>119400489063.18224</v>
      </c>
      <c r="DD78">
        <v>1.1495016716661134E-5</v>
      </c>
      <c r="DE78">
        <v>41.38206017998008</v>
      </c>
    </row>
    <row r="79" spans="1:109" x14ac:dyDescent="0.35">
      <c r="A79">
        <v>1000</v>
      </c>
      <c r="B79">
        <v>651</v>
      </c>
      <c r="C79">
        <v>23.379599999999993</v>
      </c>
      <c r="D79">
        <v>16.3885714285713</v>
      </c>
      <c r="E79">
        <v>9.2932695969611831E-2</v>
      </c>
      <c r="F79">
        <v>2048220169500.7949</v>
      </c>
      <c r="G79">
        <v>2048220169500.7949</v>
      </c>
      <c r="H79">
        <v>190346622291.04419</v>
      </c>
      <c r="I79">
        <v>4.2107882365604958E-6</v>
      </c>
      <c r="J79">
        <v>15.158837651617786</v>
      </c>
      <c r="L79">
        <v>1500</v>
      </c>
      <c r="M79">
        <v>39.197799999999987</v>
      </c>
      <c r="N79">
        <v>38.079999999999771</v>
      </c>
      <c r="O79">
        <v>2.5386666666666512E-2</v>
      </c>
      <c r="P79">
        <v>5.8576034899653455E-3</v>
      </c>
      <c r="Q79">
        <v>2076432568529.7312</v>
      </c>
      <c r="R79">
        <v>2076432568529.7312</v>
      </c>
      <c r="S79">
        <v>12162918660.09746</v>
      </c>
      <c r="T79">
        <v>1.9228103870258941E-5</v>
      </c>
      <c r="U79">
        <v>69.221173932932189</v>
      </c>
      <c r="W79">
        <v>1950</v>
      </c>
      <c r="X79">
        <v>651</v>
      </c>
      <c r="Y79">
        <v>47.976599999999976</v>
      </c>
      <c r="Z79">
        <v>22.971428571428326</v>
      </c>
      <c r="AA79">
        <v>8.8669823053086044E-2</v>
      </c>
      <c r="AB79">
        <v>2101823727655.7744</v>
      </c>
      <c r="AC79">
        <v>2101823727655.7744</v>
      </c>
      <c r="AD79">
        <v>186368338020.01523</v>
      </c>
      <c r="AE79">
        <v>8.3360171558110577E-6</v>
      </c>
      <c r="AF79">
        <v>30.009661760919808</v>
      </c>
      <c r="AH79">
        <v>2450</v>
      </c>
      <c r="AI79">
        <v>651</v>
      </c>
      <c r="AJ79">
        <v>59.850999999999978</v>
      </c>
      <c r="AK79">
        <v>35.374285714286103</v>
      </c>
      <c r="AL79">
        <v>9.1021203247283911E-2</v>
      </c>
      <c r="AM79">
        <v>2130036126684.7107</v>
      </c>
      <c r="AN79">
        <v>2130036126684.7107</v>
      </c>
      <c r="AO79">
        <v>193878451211.02643</v>
      </c>
      <c r="AP79">
        <v>1.0180920617730433E-5</v>
      </c>
      <c r="AQ79">
        <v>36.651314223829559</v>
      </c>
      <c r="AS79">
        <v>2950</v>
      </c>
      <c r="AT79">
        <v>651</v>
      </c>
      <c r="AU79">
        <v>74.508599999999973</v>
      </c>
      <c r="AV79">
        <v>42.351428571428841</v>
      </c>
      <c r="AW79">
        <v>9.1830022767418071E-2</v>
      </c>
      <c r="AX79">
        <v>2158248525713.6475</v>
      </c>
      <c r="AY79">
        <v>2158248525713.6475</v>
      </c>
      <c r="AZ79">
        <v>198192011254.03073</v>
      </c>
      <c r="BA79">
        <v>1.2065101649000834E-5</v>
      </c>
      <c r="BB79">
        <v>43.434365936403005</v>
      </c>
      <c r="BD79">
        <v>3425</v>
      </c>
      <c r="BE79">
        <v>651</v>
      </c>
      <c r="BF79">
        <v>88.435999999999964</v>
      </c>
      <c r="BG79">
        <v>50.494285714285276</v>
      </c>
      <c r="BH79">
        <v>9.4143034200080453E-2</v>
      </c>
      <c r="BI79">
        <v>2185050304791.137</v>
      </c>
      <c r="BJ79">
        <v>2185050304791.137</v>
      </c>
      <c r="BK79">
        <v>205707265572.84824</v>
      </c>
      <c r="BL79">
        <v>1.3632763065995445E-5</v>
      </c>
      <c r="BM79">
        <v>49.077947037583606</v>
      </c>
      <c r="BO79">
        <v>4000</v>
      </c>
      <c r="BP79">
        <v>651</v>
      </c>
      <c r="BQ79">
        <v>96.478199999999958</v>
      </c>
      <c r="BR79">
        <v>58.380000000000059</v>
      </c>
      <c r="BS79">
        <v>0.10211972564689596</v>
      </c>
      <c r="BT79">
        <v>2217494563674.4141</v>
      </c>
      <c r="BU79">
        <v>2217494563674.4141</v>
      </c>
      <c r="BV79">
        <v>226449936465.91443</v>
      </c>
      <c r="BW79">
        <v>1.4825923652241705E-5</v>
      </c>
      <c r="BX79">
        <v>53.373325148070137</v>
      </c>
      <c r="BZ79">
        <v>4500</v>
      </c>
      <c r="CA79">
        <v>651</v>
      </c>
      <c r="CB79">
        <v>93.865599999999986</v>
      </c>
      <c r="CC79">
        <v>59.520000000000145</v>
      </c>
      <c r="CD79">
        <v>0.11374180774232799</v>
      </c>
      <c r="CE79">
        <v>2245706962703.3506</v>
      </c>
      <c r="CF79">
        <v>2245706962703.3506</v>
      </c>
      <c r="CG79">
        <v>255430769597.41183</v>
      </c>
      <c r="CH79">
        <v>1.5216297704417045E-5</v>
      </c>
      <c r="CI79">
        <v>54.778671735901362</v>
      </c>
      <c r="CK79">
        <v>5000</v>
      </c>
      <c r="CL79">
        <v>651</v>
      </c>
      <c r="CM79">
        <v>109.08519999999996</v>
      </c>
      <c r="CN79">
        <v>60.445714285714722</v>
      </c>
      <c r="CO79">
        <v>0.11641390914134293</v>
      </c>
      <c r="CP79">
        <v>2273919361732.2876</v>
      </c>
      <c r="CQ79">
        <v>2273919361732.2876</v>
      </c>
      <c r="CR79">
        <v>264715841971.44305</v>
      </c>
      <c r="CS79">
        <v>1.6444897436489187E-5</v>
      </c>
      <c r="CT79">
        <v>59.201630771361074</v>
      </c>
      <c r="CV79">
        <v>1000</v>
      </c>
      <c r="CW79">
        <v>651</v>
      </c>
      <c r="CX79">
        <v>42.143199999999986</v>
      </c>
      <c r="CY79">
        <v>16.020000000000124</v>
      </c>
      <c r="CZ79">
        <v>5.7229348116563168E-2</v>
      </c>
      <c r="DA79">
        <v>2101823727655.7744</v>
      </c>
      <c r="DB79">
        <v>2101823727655.7744</v>
      </c>
      <c r="DC79">
        <v>120286001789.66476</v>
      </c>
      <c r="DD79">
        <v>1.1442893249026746E-5</v>
      </c>
      <c r="DE79">
        <v>41.194415696496286</v>
      </c>
    </row>
    <row r="80" spans="1:109" x14ac:dyDescent="0.35">
      <c r="A80">
        <v>1000</v>
      </c>
      <c r="B80">
        <v>661</v>
      </c>
      <c r="C80">
        <v>23.76199999999999</v>
      </c>
      <c r="D80">
        <v>17.571428571428733</v>
      </c>
      <c r="E80">
        <v>9.2648340210878297E-2</v>
      </c>
      <c r="F80">
        <v>2048220169500.7949</v>
      </c>
      <c r="G80">
        <v>2048220169500.7949</v>
      </c>
      <c r="H80">
        <v>189764199090.69244</v>
      </c>
      <c r="I80">
        <v>4.2200510476549111E-6</v>
      </c>
      <c r="J80">
        <v>15.19218377155768</v>
      </c>
      <c r="L80">
        <v>1500</v>
      </c>
      <c r="M80">
        <v>40.086333333333314</v>
      </c>
      <c r="N80">
        <v>37.611428571428618</v>
      </c>
      <c r="O80">
        <v>2.5074285714285747E-2</v>
      </c>
      <c r="P80">
        <v>5.9785509971501827E-3</v>
      </c>
      <c r="Q80">
        <v>2076432568529.7312</v>
      </c>
      <c r="R80">
        <v>2076432568529.7312</v>
      </c>
      <c r="S80">
        <v>12414058003.098539</v>
      </c>
      <c r="T80">
        <v>1.9172861801838292E-5</v>
      </c>
      <c r="U80">
        <v>69.022302486617846</v>
      </c>
      <c r="W80">
        <v>1950</v>
      </c>
      <c r="X80">
        <v>661</v>
      </c>
      <c r="Y80">
        <v>48.512599999999971</v>
      </c>
      <c r="Z80">
        <v>26.322857142857309</v>
      </c>
      <c r="AA80">
        <v>8.8706393161072608E-2</v>
      </c>
      <c r="AB80">
        <v>2101823727655.7744</v>
      </c>
      <c r="AC80">
        <v>2101823727655.7744</v>
      </c>
      <c r="AD80">
        <v>186445201940.70432</v>
      </c>
      <c r="AE80">
        <v>8.333566397653054E-6</v>
      </c>
      <c r="AF80">
        <v>30.000839031550996</v>
      </c>
      <c r="AH80">
        <v>2450</v>
      </c>
      <c r="AI80">
        <v>661</v>
      </c>
      <c r="AJ80">
        <v>60.676399999999987</v>
      </c>
      <c r="AK80">
        <v>36.265714285714118</v>
      </c>
      <c r="AL80">
        <v>9.1184333707680837E-2</v>
      </c>
      <c r="AM80">
        <v>2130036126684.7107</v>
      </c>
      <c r="AN80">
        <v>2130036126684.7107</v>
      </c>
      <c r="AO80">
        <v>194225924985.03461</v>
      </c>
      <c r="AP80">
        <v>1.0167780713354148E-5</v>
      </c>
      <c r="AQ80">
        <v>36.604010568074933</v>
      </c>
      <c r="AS80">
        <v>2950</v>
      </c>
      <c r="AT80">
        <v>661</v>
      </c>
      <c r="AU80">
        <v>75.496799999999979</v>
      </c>
      <c r="AV80">
        <v>41.665714285713719</v>
      </c>
      <c r="AW80">
        <v>9.2128831686218327E-2</v>
      </c>
      <c r="AX80">
        <v>2158248525713.6475</v>
      </c>
      <c r="AY80">
        <v>2158248525713.6475</v>
      </c>
      <c r="AZ80">
        <v>198836915162.50146</v>
      </c>
      <c r="BA80">
        <v>1.2036687542725497E-5</v>
      </c>
      <c r="BB80">
        <v>43.332075153811793</v>
      </c>
      <c r="BD80">
        <v>3425</v>
      </c>
      <c r="BE80">
        <v>661</v>
      </c>
      <c r="BF80">
        <v>89.614199999999954</v>
      </c>
      <c r="BG80">
        <v>48.977142857143214</v>
      </c>
      <c r="BH80">
        <v>9.4548410470009767E-2</v>
      </c>
      <c r="BI80">
        <v>2185050304791.137</v>
      </c>
      <c r="BJ80">
        <v>2185050304791.137</v>
      </c>
      <c r="BK80">
        <v>206593033115.01236</v>
      </c>
      <c r="BL80">
        <v>1.358988040338021E-5</v>
      </c>
      <c r="BM80">
        <v>48.923569452168756</v>
      </c>
      <c r="BO80">
        <v>4000</v>
      </c>
      <c r="BP80">
        <v>661</v>
      </c>
      <c r="BQ80">
        <v>97.84039999999996</v>
      </c>
      <c r="BR80">
        <v>59.434285714285451</v>
      </c>
      <c r="BS80">
        <v>0.10258365019373984</v>
      </c>
      <c r="BT80">
        <v>2217494563674.4141</v>
      </c>
      <c r="BU80">
        <v>2217494563674.4141</v>
      </c>
      <c r="BV80">
        <v>227478686626.49585</v>
      </c>
      <c r="BW80">
        <v>1.4775499698381957E-5</v>
      </c>
      <c r="BX80">
        <v>53.191798914175045</v>
      </c>
      <c r="BZ80">
        <v>4500</v>
      </c>
      <c r="CA80">
        <v>661</v>
      </c>
      <c r="CB80">
        <v>95.25439999999999</v>
      </c>
      <c r="CC80">
        <v>60.719999999999189</v>
      </c>
      <c r="CD80">
        <v>0.11419567019200334</v>
      </c>
      <c r="CE80">
        <v>2245706962703.3506</v>
      </c>
      <c r="CF80">
        <v>2245706962703.3506</v>
      </c>
      <c r="CG80">
        <v>256450011660.75739</v>
      </c>
      <c r="CH80">
        <v>1.5169506061263917E-5</v>
      </c>
      <c r="CI80">
        <v>54.610221820550102</v>
      </c>
      <c r="CK80">
        <v>5000</v>
      </c>
      <c r="CL80">
        <v>661</v>
      </c>
      <c r="CM80">
        <v>110.49559999999997</v>
      </c>
      <c r="CN80">
        <v>51.634285714285966</v>
      </c>
      <c r="CO80">
        <v>0.11695001141418331</v>
      </c>
      <c r="CP80">
        <v>2273919361732.2876</v>
      </c>
      <c r="CQ80">
        <v>2273919361732.2876</v>
      </c>
      <c r="CR80">
        <v>265934895309.52344</v>
      </c>
      <c r="CS80">
        <v>1.6386096746415673E-5</v>
      </c>
      <c r="CT80">
        <v>58.989948287096425</v>
      </c>
      <c r="CV80">
        <v>1000</v>
      </c>
      <c r="CW80">
        <v>661</v>
      </c>
      <c r="CX80">
        <v>42.516999999999989</v>
      </c>
      <c r="CY80">
        <v>18.179999999999655</v>
      </c>
      <c r="CZ80">
        <v>5.7644472600333459E-2</v>
      </c>
      <c r="DA80">
        <v>2101823727655.7744</v>
      </c>
      <c r="DB80">
        <v>2101823727655.7744</v>
      </c>
      <c r="DC80">
        <v>121158520279.58401</v>
      </c>
      <c r="DD80">
        <v>1.1391994945329727E-5</v>
      </c>
      <c r="DE80">
        <v>41.011181803187014</v>
      </c>
    </row>
    <row r="81" spans="1:109" x14ac:dyDescent="0.35">
      <c r="A81">
        <v>1000</v>
      </c>
      <c r="B81">
        <v>671</v>
      </c>
      <c r="C81">
        <v>24.171999999999993</v>
      </c>
      <c r="D81">
        <v>23.768571428571455</v>
      </c>
      <c r="E81">
        <v>9.2365771922933645E-2</v>
      </c>
      <c r="F81">
        <v>2048220169500.7949</v>
      </c>
      <c r="G81">
        <v>2048220169500.7949</v>
      </c>
      <c r="H81">
        <v>189185437024.06293</v>
      </c>
      <c r="I81">
        <v>4.2292960896721223E-6</v>
      </c>
      <c r="J81">
        <v>15.225465922819641</v>
      </c>
      <c r="L81">
        <v>1500</v>
      </c>
      <c r="M81">
        <v>40.963933333333316</v>
      </c>
      <c r="N81">
        <v>40.90285714285713</v>
      </c>
      <c r="O81">
        <v>2.726857142857142E-2</v>
      </c>
      <c r="P81">
        <v>6.0975546438124268E-3</v>
      </c>
      <c r="Q81">
        <v>2076432568529.7312</v>
      </c>
      <c r="R81">
        <v>2076432568529.7312</v>
      </c>
      <c r="S81">
        <v>12661161050.801828</v>
      </c>
      <c r="T81">
        <v>1.9118816515104267E-5</v>
      </c>
      <c r="U81">
        <v>68.827739454375362</v>
      </c>
      <c r="W81">
        <v>1950</v>
      </c>
      <c r="X81">
        <v>671</v>
      </c>
      <c r="Y81">
        <v>49.126799999999974</v>
      </c>
      <c r="Z81">
        <v>25.757142857142817</v>
      </c>
      <c r="AA81">
        <v>8.8742634613011809E-2</v>
      </c>
      <c r="AB81">
        <v>2101823727655.7744</v>
      </c>
      <c r="AC81">
        <v>2101823727655.7744</v>
      </c>
      <c r="AD81">
        <v>186521375084.31482</v>
      </c>
      <c r="AE81">
        <v>8.3311390857371871E-6</v>
      </c>
      <c r="AF81">
        <v>29.992100708653872</v>
      </c>
      <c r="AH81">
        <v>2450</v>
      </c>
      <c r="AI81">
        <v>671</v>
      </c>
      <c r="AJ81">
        <v>61.522599999999983</v>
      </c>
      <c r="AK81">
        <v>42.248571428571331</v>
      </c>
      <c r="AL81">
        <v>9.1345851161968361E-2</v>
      </c>
      <c r="AM81">
        <v>2130036126684.7107</v>
      </c>
      <c r="AN81">
        <v>2130036126684.7107</v>
      </c>
      <c r="AO81">
        <v>194569962997.75717</v>
      </c>
      <c r="AP81">
        <v>1.0154804107832077E-5</v>
      </c>
      <c r="AQ81">
        <v>36.557294788195478</v>
      </c>
      <c r="AS81">
        <v>2950</v>
      </c>
      <c r="AT81">
        <v>671</v>
      </c>
      <c r="AU81">
        <v>76.468999999999966</v>
      </c>
      <c r="AV81">
        <v>43.868571428572118</v>
      </c>
      <c r="AW81">
        <v>9.2424376074465922E-2</v>
      </c>
      <c r="AX81">
        <v>2158248525713.6475</v>
      </c>
      <c r="AY81">
        <v>2158248525713.6475</v>
      </c>
      <c r="AZ81">
        <v>199474773402.71979</v>
      </c>
      <c r="BA81">
        <v>1.2008715207640278E-5</v>
      </c>
      <c r="BB81">
        <v>43.231374747505001</v>
      </c>
      <c r="BD81">
        <v>3425</v>
      </c>
      <c r="BE81">
        <v>671</v>
      </c>
      <c r="BF81">
        <v>90.756999999999962</v>
      </c>
      <c r="BG81">
        <v>50.554285714285442</v>
      </c>
      <c r="BH81">
        <v>9.4949075592020718E-2</v>
      </c>
      <c r="BI81">
        <v>2185050304791.137</v>
      </c>
      <c r="BJ81">
        <v>2185050304791.137</v>
      </c>
      <c r="BK81">
        <v>207468506561.98157</v>
      </c>
      <c r="BL81">
        <v>1.3547760382336249E-5</v>
      </c>
      <c r="BM81">
        <v>48.771937376410499</v>
      </c>
      <c r="BO81">
        <v>4000</v>
      </c>
      <c r="BP81">
        <v>671</v>
      </c>
      <c r="BQ81">
        <v>99.227199999999954</v>
      </c>
      <c r="BR81">
        <v>55.105714285714058</v>
      </c>
      <c r="BS81">
        <v>0.10304222037322038</v>
      </c>
      <c r="BT81">
        <v>2217494563674.4141</v>
      </c>
      <c r="BU81">
        <v>2217494563674.4141</v>
      </c>
      <c r="BV81">
        <v>228495563506.55713</v>
      </c>
      <c r="BW81">
        <v>1.4725993656642694E-5</v>
      </c>
      <c r="BX81">
        <v>53.013577163913695</v>
      </c>
      <c r="BZ81">
        <v>4500</v>
      </c>
      <c r="CA81">
        <v>671</v>
      </c>
      <c r="CB81">
        <v>96.67119999999997</v>
      </c>
      <c r="CC81">
        <v>60.257142857143712</v>
      </c>
      <c r="CD81">
        <v>0.11464465727193614</v>
      </c>
      <c r="CE81">
        <v>2245706962703.3506</v>
      </c>
      <c r="CF81">
        <v>2245706962703.3506</v>
      </c>
      <c r="CG81">
        <v>257458305072.32629</v>
      </c>
      <c r="CH81">
        <v>1.5123499350693098E-5</v>
      </c>
      <c r="CI81">
        <v>54.444597662495156</v>
      </c>
      <c r="CK81">
        <v>5000</v>
      </c>
      <c r="CL81">
        <v>671</v>
      </c>
      <c r="CM81">
        <v>111.70039999999997</v>
      </c>
      <c r="CN81">
        <v>54.454285714285788</v>
      </c>
      <c r="CO81">
        <v>0.11748013982226871</v>
      </c>
      <c r="CP81">
        <v>2273919361732.2876</v>
      </c>
      <c r="CQ81">
        <v>2273919361732.2876</v>
      </c>
      <c r="CR81">
        <v>267140364560.87317</v>
      </c>
      <c r="CS81">
        <v>1.6328363319367982E-5</v>
      </c>
      <c r="CT81">
        <v>58.78210794972474</v>
      </c>
      <c r="CV81">
        <v>1000</v>
      </c>
      <c r="CW81">
        <v>671</v>
      </c>
      <c r="CX81">
        <v>42.941199999999981</v>
      </c>
      <c r="CY81">
        <v>23.271428571429151</v>
      </c>
      <c r="CZ81">
        <v>5.8053548992529277E-2</v>
      </c>
      <c r="DA81">
        <v>2101823727655.7744</v>
      </c>
      <c r="DB81">
        <v>2101823727655.7744</v>
      </c>
      <c r="DC81">
        <v>122018326747.12502</v>
      </c>
      <c r="DD81">
        <v>1.1342279210281585E-5</v>
      </c>
      <c r="DE81">
        <v>40.832205157013703</v>
      </c>
    </row>
    <row r="82" spans="1:109" x14ac:dyDescent="0.35">
      <c r="A82">
        <v>1000</v>
      </c>
      <c r="B82">
        <v>681</v>
      </c>
      <c r="C82">
        <v>24.726599999999994</v>
      </c>
      <c r="D82">
        <v>23.228571428571346</v>
      </c>
      <c r="E82">
        <v>9.2084985967790467E-2</v>
      </c>
      <c r="F82">
        <v>2048220169500.7949</v>
      </c>
      <c r="G82">
        <v>2048220169500.7949</v>
      </c>
      <c r="H82">
        <v>188610325567.42612</v>
      </c>
      <c r="I82">
        <v>4.238523029585967E-6</v>
      </c>
      <c r="J82">
        <v>15.258682906509481</v>
      </c>
      <c r="L82">
        <v>1500</v>
      </c>
      <c r="M82">
        <v>41.918333333333315</v>
      </c>
      <c r="N82">
        <v>32.828571428571351</v>
      </c>
      <c r="O82">
        <v>2.1885714285714234E-2</v>
      </c>
      <c r="P82">
        <v>6.2264872460543316E-3</v>
      </c>
      <c r="Q82">
        <v>2076432568529.7312</v>
      </c>
      <c r="R82">
        <v>2076432568529.7312</v>
      </c>
      <c r="S82">
        <v>12928880905.242208</v>
      </c>
      <c r="T82">
        <v>1.9060604847654388E-5</v>
      </c>
      <c r="U82">
        <v>68.618177451555795</v>
      </c>
      <c r="W82">
        <v>1950</v>
      </c>
      <c r="X82">
        <v>681</v>
      </c>
      <c r="Y82">
        <v>49.727799999999974</v>
      </c>
      <c r="Z82">
        <v>21.437142857142838</v>
      </c>
      <c r="AA82">
        <v>8.8778550520685076E-2</v>
      </c>
      <c r="AB82">
        <v>2101823727655.7744</v>
      </c>
      <c r="AC82">
        <v>2101823727655.7744</v>
      </c>
      <c r="AD82">
        <v>186596863991.26279</v>
      </c>
      <c r="AE82">
        <v>8.3287349721189342E-6</v>
      </c>
      <c r="AF82">
        <v>29.983445899628162</v>
      </c>
      <c r="AH82">
        <v>2450</v>
      </c>
      <c r="AI82">
        <v>681</v>
      </c>
      <c r="AJ82">
        <v>62.50839999999998</v>
      </c>
      <c r="AK82">
        <v>35.785714285714327</v>
      </c>
      <c r="AL82">
        <v>9.1505775054066193E-2</v>
      </c>
      <c r="AM82">
        <v>2130036126684.7107</v>
      </c>
      <c r="AN82">
        <v>2130036126684.7107</v>
      </c>
      <c r="AO82">
        <v>194910606665.44559</v>
      </c>
      <c r="AP82">
        <v>1.0141988124945428E-5</v>
      </c>
      <c r="AQ82">
        <v>36.511157249803539</v>
      </c>
      <c r="AS82">
        <v>2950</v>
      </c>
      <c r="AT82">
        <v>681</v>
      </c>
      <c r="AU82">
        <v>77.492599999999982</v>
      </c>
      <c r="AV82">
        <v>43.859999999999189</v>
      </c>
      <c r="AW82">
        <v>9.2716704712696718E-2</v>
      </c>
      <c r="AX82">
        <v>2158248525713.6475</v>
      </c>
      <c r="AY82">
        <v>2158248525713.6475</v>
      </c>
      <c r="AZ82">
        <v>200105691255.20529</v>
      </c>
      <c r="BA82">
        <v>1.1981174836609253E-5</v>
      </c>
      <c r="BB82">
        <v>43.132229411793311</v>
      </c>
      <c r="BD82">
        <v>3425</v>
      </c>
      <c r="BE82">
        <v>681</v>
      </c>
      <c r="BF82">
        <v>91.936599999999956</v>
      </c>
      <c r="BG82">
        <v>44.562857142857133</v>
      </c>
      <c r="BH82">
        <v>9.534510995905264E-2</v>
      </c>
      <c r="BI82">
        <v>2185050304791.137</v>
      </c>
      <c r="BJ82">
        <v>2185050304791.137</v>
      </c>
      <c r="BK82">
        <v>208333861576.37244</v>
      </c>
      <c r="BL82">
        <v>1.3506382968724638E-5</v>
      </c>
      <c r="BM82">
        <v>48.622978687408697</v>
      </c>
      <c r="BO82">
        <v>4000</v>
      </c>
      <c r="BP82">
        <v>681</v>
      </c>
      <c r="BQ82">
        <v>100.51299999999995</v>
      </c>
      <c r="BR82">
        <v>60.257142857143116</v>
      </c>
      <c r="BS82">
        <v>0.1034955301932074</v>
      </c>
      <c r="BT82">
        <v>2217494563674.4141</v>
      </c>
      <c r="BU82">
        <v>2217494563674.4141</v>
      </c>
      <c r="BV82">
        <v>229500775568.03857</v>
      </c>
      <c r="BW82">
        <v>1.4677380491657013E-5</v>
      </c>
      <c r="BX82">
        <v>52.838569769965247</v>
      </c>
      <c r="BZ82">
        <v>4500</v>
      </c>
      <c r="CA82">
        <v>681</v>
      </c>
      <c r="CB82">
        <v>98.077199999999991</v>
      </c>
      <c r="CC82">
        <v>64.49142857142931</v>
      </c>
      <c r="CD82">
        <v>0.11508884851607391</v>
      </c>
      <c r="CE82">
        <v>2245706962703.3506</v>
      </c>
      <c r="CF82">
        <v>2245706962703.3506</v>
      </c>
      <c r="CG82">
        <v>258455828442.05838</v>
      </c>
      <c r="CH82">
        <v>1.5078257844179544E-5</v>
      </c>
      <c r="CI82">
        <v>54.281728239046359</v>
      </c>
      <c r="CK82">
        <v>5000</v>
      </c>
      <c r="CL82">
        <v>681</v>
      </c>
      <c r="CM82">
        <v>112.97099999999998</v>
      </c>
      <c r="CN82">
        <v>65.665714285713804</v>
      </c>
      <c r="CO82">
        <v>0.11800439992450831</v>
      </c>
      <c r="CP82">
        <v>2273919361732.2876</v>
      </c>
      <c r="CQ82">
        <v>2273919361732.2876</v>
      </c>
      <c r="CR82">
        <v>268332489757.93954</v>
      </c>
      <c r="CS82">
        <v>1.6271667684901238E-5</v>
      </c>
      <c r="CT82">
        <v>58.578003665644452</v>
      </c>
      <c r="CV82">
        <v>1000</v>
      </c>
      <c r="CW82">
        <v>681</v>
      </c>
      <c r="CX82">
        <v>43.484199999999994</v>
      </c>
      <c r="CY82">
        <v>25.954285714285827</v>
      </c>
      <c r="CZ82">
        <v>5.8456707221019442E-2</v>
      </c>
      <c r="DA82">
        <v>2101823727655.7744</v>
      </c>
      <c r="DB82">
        <v>2101823727655.7744</v>
      </c>
      <c r="DC82">
        <v>122865694277.7653</v>
      </c>
      <c r="DD82">
        <v>1.1293705458468108E-5</v>
      </c>
      <c r="DE82">
        <v>40.657339650485191</v>
      </c>
    </row>
    <row r="83" spans="1:109" x14ac:dyDescent="0.35">
      <c r="A83">
        <v>1000</v>
      </c>
      <c r="B83">
        <v>691</v>
      </c>
      <c r="C83">
        <v>25.268599999999992</v>
      </c>
      <c r="D83">
        <v>23.434285714285611</v>
      </c>
      <c r="E83">
        <v>9.1805977152773527E-2</v>
      </c>
      <c r="F83">
        <v>2048220169500.7949</v>
      </c>
      <c r="G83">
        <v>2048220169500.7949</v>
      </c>
      <c r="H83">
        <v>188038854085.03989</v>
      </c>
      <c r="I83">
        <v>4.2477315362427919E-6</v>
      </c>
      <c r="J83">
        <v>15.291833530474051</v>
      </c>
      <c r="L83">
        <v>1500</v>
      </c>
      <c r="M83">
        <v>42.684333333333313</v>
      </c>
      <c r="N83">
        <v>27.522857142857251</v>
      </c>
      <c r="O83">
        <v>1.8348571428571502E-2</v>
      </c>
      <c r="P83">
        <v>6.3295484780156799E-3</v>
      </c>
      <c r="Q83">
        <v>2076432568529.7312</v>
      </c>
      <c r="R83">
        <v>2076432568529.7312</v>
      </c>
      <c r="S83">
        <v>13142880603.83955</v>
      </c>
      <c r="T83">
        <v>1.9014328124400763E-5</v>
      </c>
      <c r="U83">
        <v>68.451581247842739</v>
      </c>
      <c r="W83">
        <v>1950</v>
      </c>
      <c r="X83">
        <v>691</v>
      </c>
      <c r="Y83">
        <v>50.227999999999973</v>
      </c>
      <c r="Z83">
        <v>24.780000000000108</v>
      </c>
      <c r="AA83">
        <v>8.8814143963550043E-2</v>
      </c>
      <c r="AB83">
        <v>2101823727655.7744</v>
      </c>
      <c r="AC83">
        <v>2101823727655.7744</v>
      </c>
      <c r="AD83">
        <v>186671675134.02536</v>
      </c>
      <c r="AE83">
        <v>8.3263538119084834E-6</v>
      </c>
      <c r="AF83">
        <v>29.974873722870541</v>
      </c>
      <c r="AH83">
        <v>2450</v>
      </c>
      <c r="AI83">
        <v>691</v>
      </c>
      <c r="AJ83">
        <v>63.343399999999981</v>
      </c>
      <c r="AK83">
        <v>38.014285714285428</v>
      </c>
      <c r="AL83">
        <v>9.1664124521638746E-2</v>
      </c>
      <c r="AM83">
        <v>2130036126684.7107</v>
      </c>
      <c r="AN83">
        <v>2130036126684.7107</v>
      </c>
      <c r="AO83">
        <v>195247896752.01642</v>
      </c>
      <c r="AP83">
        <v>1.0129330146497581E-5</v>
      </c>
      <c r="AQ83">
        <v>36.46558852739129</v>
      </c>
      <c r="AS83">
        <v>2950</v>
      </c>
      <c r="AT83">
        <v>691</v>
      </c>
      <c r="AU83">
        <v>78.515999999999963</v>
      </c>
      <c r="AV83">
        <v>53.528571428571226</v>
      </c>
      <c r="AW83">
        <v>9.3005865345874544E-2</v>
      </c>
      <c r="AX83">
        <v>2158248525713.6475</v>
      </c>
      <c r="AY83">
        <v>2158248525713.6475</v>
      </c>
      <c r="AZ83">
        <v>200729771765.45575</v>
      </c>
      <c r="BA83">
        <v>1.1954056917287175E-5</v>
      </c>
      <c r="BB83">
        <v>43.034604902233831</v>
      </c>
      <c r="BD83">
        <v>3425</v>
      </c>
      <c r="BE83">
        <v>691</v>
      </c>
      <c r="BF83">
        <v>92.976399999999956</v>
      </c>
      <c r="BG83">
        <v>45.145714285714128</v>
      </c>
      <c r="BH83">
        <v>9.5736591942797891E-2</v>
      </c>
      <c r="BI83">
        <v>2185050304791.137</v>
      </c>
      <c r="BJ83">
        <v>2185050304791.137</v>
      </c>
      <c r="BK83">
        <v>209189269404.27524</v>
      </c>
      <c r="BL83">
        <v>1.3465728845005191E-5</v>
      </c>
      <c r="BM83">
        <v>48.476623842018689</v>
      </c>
      <c r="BO83">
        <v>4000</v>
      </c>
      <c r="BP83">
        <v>691</v>
      </c>
      <c r="BQ83">
        <v>101.91899999999995</v>
      </c>
      <c r="BR83">
        <v>60.351428571428308</v>
      </c>
      <c r="BS83">
        <v>0.10394367119549555</v>
      </c>
      <c r="BT83">
        <v>2217494563674.4141</v>
      </c>
      <c r="BU83">
        <v>2217494563674.4141</v>
      </c>
      <c r="BV83">
        <v>230494525804.37216</v>
      </c>
      <c r="BW83">
        <v>1.4629636099858376E-5</v>
      </c>
      <c r="BX83">
        <v>52.666689959490157</v>
      </c>
      <c r="BZ83">
        <v>4500</v>
      </c>
      <c r="CA83">
        <v>691</v>
      </c>
      <c r="CB83">
        <v>99.582000000000008</v>
      </c>
      <c r="CC83">
        <v>65.828571428570271</v>
      </c>
      <c r="CD83">
        <v>0.11552832152327287</v>
      </c>
      <c r="CE83">
        <v>2245706962703.3506</v>
      </c>
      <c r="CF83">
        <v>2245706962703.3506</v>
      </c>
      <c r="CG83">
        <v>259442756034.24524</v>
      </c>
      <c r="CH83">
        <v>1.503376249052026E-5</v>
      </c>
      <c r="CI83">
        <v>54.121544965872936</v>
      </c>
      <c r="CK83">
        <v>5000</v>
      </c>
      <c r="CL83">
        <v>691</v>
      </c>
      <c r="CM83">
        <v>114.50319999999996</v>
      </c>
      <c r="CN83">
        <v>61.285714285714583</v>
      </c>
      <c r="CO83">
        <v>0.11852289445462456</v>
      </c>
      <c r="CP83">
        <v>2273919361732.2876</v>
      </c>
      <c r="CQ83">
        <v>2273919361732.2876</v>
      </c>
      <c r="CR83">
        <v>269511504508.92319</v>
      </c>
      <c r="CS83">
        <v>1.6215981485826552E-5</v>
      </c>
      <c r="CT83">
        <v>58.377533348975582</v>
      </c>
      <c r="CV83">
        <v>1000</v>
      </c>
      <c r="CW83">
        <v>691</v>
      </c>
      <c r="CX83">
        <v>44.089799999999997</v>
      </c>
      <c r="CY83">
        <v>19.765714285713898</v>
      </c>
      <c r="CZ83">
        <v>5.8854073064201505E-2</v>
      </c>
      <c r="DA83">
        <v>2101823727655.7744</v>
      </c>
      <c r="DB83">
        <v>2101823727655.7744</v>
      </c>
      <c r="DC83">
        <v>123700887235.52531</v>
      </c>
      <c r="DD83">
        <v>1.1246234994711457E-5</v>
      </c>
      <c r="DE83">
        <v>40.486445980961243</v>
      </c>
    </row>
    <row r="84" spans="1:109" x14ac:dyDescent="0.35">
      <c r="A84">
        <v>1000</v>
      </c>
      <c r="B84">
        <v>701</v>
      </c>
      <c r="C84">
        <v>25.81539999999999</v>
      </c>
      <c r="D84">
        <v>23.880000000000074</v>
      </c>
      <c r="E84">
        <v>9.1528740231163586E-2</v>
      </c>
      <c r="F84">
        <v>2048220169500.7949</v>
      </c>
      <c r="G84">
        <v>2048220169500.7949</v>
      </c>
      <c r="H84">
        <v>187471011830.46811</v>
      </c>
      <c r="I84">
        <v>4.2569212804188603E-6</v>
      </c>
      <c r="J84">
        <v>15.324916609507897</v>
      </c>
      <c r="L84">
        <v>1500</v>
      </c>
      <c r="M84">
        <v>43.326533333333316</v>
      </c>
      <c r="N84">
        <v>23.402857142856298</v>
      </c>
      <c r="O84">
        <v>1.5601904761904199E-2</v>
      </c>
      <c r="P84">
        <v>6.4156729679779902E-3</v>
      </c>
      <c r="Q84">
        <v>2076432568529.7312</v>
      </c>
      <c r="R84">
        <v>2076432568529.7312</v>
      </c>
      <c r="S84">
        <v>13321712299.745302</v>
      </c>
      <c r="T84">
        <v>1.8975828366453875E-5</v>
      </c>
      <c r="U84">
        <v>68.312982119233951</v>
      </c>
      <c r="W84">
        <v>1950</v>
      </c>
      <c r="X84">
        <v>701</v>
      </c>
      <c r="Y84">
        <v>50.806199999999976</v>
      </c>
      <c r="Z84">
        <v>23.314285714285891</v>
      </c>
      <c r="AA84">
        <v>8.8849417989128474E-2</v>
      </c>
      <c r="AB84">
        <v>2101823727655.7744</v>
      </c>
      <c r="AC84">
        <v>2101823727655.7744</v>
      </c>
      <c r="AD84">
        <v>186745814917.95602</v>
      </c>
      <c r="AE84">
        <v>8.3239953632252121E-6</v>
      </c>
      <c r="AF84">
        <v>29.966383307610762</v>
      </c>
      <c r="AH84">
        <v>2450</v>
      </c>
      <c r="AI84">
        <v>701</v>
      </c>
      <c r="AJ84">
        <v>64.230399999999975</v>
      </c>
      <c r="AK84">
        <v>40.328571428571536</v>
      </c>
      <c r="AL84">
        <v>9.1820918402467755E-2</v>
      </c>
      <c r="AM84">
        <v>2130036126684.7107</v>
      </c>
      <c r="AN84">
        <v>2130036126684.7107</v>
      </c>
      <c r="AO84">
        <v>195581873382.62531</v>
      </c>
      <c r="AP84">
        <v>1.0116827610720291E-5</v>
      </c>
      <c r="AQ84">
        <v>36.420579398593048</v>
      </c>
      <c r="AS84">
        <v>2950</v>
      </c>
      <c r="AT84">
        <v>701</v>
      </c>
      <c r="AU84">
        <v>79.764999999999958</v>
      </c>
      <c r="AV84">
        <v>44.202857142857965</v>
      </c>
      <c r="AW84">
        <v>9.3291904713257851E-2</v>
      </c>
      <c r="AX84">
        <v>2158248525713.6475</v>
      </c>
      <c r="AY84">
        <v>2158248525713.6475</v>
      </c>
      <c r="AZ84">
        <v>201347115808.40683</v>
      </c>
      <c r="BA84">
        <v>1.1927352220893303E-5</v>
      </c>
      <c r="BB84">
        <v>42.938467995215895</v>
      </c>
      <c r="BD84">
        <v>3425</v>
      </c>
      <c r="BE84">
        <v>701</v>
      </c>
      <c r="BF84">
        <v>94.029799999999952</v>
      </c>
      <c r="BG84">
        <v>46.268571428571398</v>
      </c>
      <c r="BH84">
        <v>9.6123597963230167E-2</v>
      </c>
      <c r="BI84">
        <v>2185050304791.137</v>
      </c>
      <c r="BJ84">
        <v>2185050304791.137</v>
      </c>
      <c r="BK84">
        <v>210034897027.17679</v>
      </c>
      <c r="BL84">
        <v>1.3425779377790473E-5</v>
      </c>
      <c r="BM84">
        <v>48.332805760045702</v>
      </c>
      <c r="BO84">
        <v>4000</v>
      </c>
      <c r="BP84">
        <v>701</v>
      </c>
      <c r="BQ84">
        <v>103.32719999999995</v>
      </c>
      <c r="BR84">
        <v>58.217142857142996</v>
      </c>
      <c r="BS84">
        <v>0.10438673254442508</v>
      </c>
      <c r="BT84">
        <v>2217494563674.4141</v>
      </c>
      <c r="BU84">
        <v>2217494563674.4141</v>
      </c>
      <c r="BV84">
        <v>231477011936.99765</v>
      </c>
      <c r="BW84">
        <v>1.4582737265578361E-5</v>
      </c>
      <c r="BX84">
        <v>52.497854156082099</v>
      </c>
      <c r="BZ84">
        <v>4500</v>
      </c>
      <c r="CA84">
        <v>701</v>
      </c>
      <c r="CB84">
        <v>101.11799999999998</v>
      </c>
      <c r="CC84">
        <v>58.362857142857855</v>
      </c>
      <c r="CD84">
        <v>0.11596315202171395</v>
      </c>
      <c r="CE84">
        <v>2245706962703.3506</v>
      </c>
      <c r="CF84">
        <v>2245706962703.3506</v>
      </c>
      <c r="CG84">
        <v>260419257912.19016</v>
      </c>
      <c r="CH84">
        <v>1.4989994886370308E-5</v>
      </c>
      <c r="CI84">
        <v>53.963981590933109</v>
      </c>
      <c r="CK84">
        <v>5000</v>
      </c>
      <c r="CL84">
        <v>701</v>
      </c>
      <c r="CM84">
        <v>115.93319999999997</v>
      </c>
      <c r="CN84">
        <v>65.185714285713715</v>
      </c>
      <c r="CO84">
        <v>0.11903572342478511</v>
      </c>
      <c r="CP84">
        <v>2273919361732.2876</v>
      </c>
      <c r="CQ84">
        <v>2273919361732.2876</v>
      </c>
      <c r="CR84">
        <v>270677636233.42847</v>
      </c>
      <c r="CS84">
        <v>1.6161277424954523E-5</v>
      </c>
      <c r="CT84">
        <v>58.180598729836284</v>
      </c>
      <c r="CV84">
        <v>1000</v>
      </c>
      <c r="CW84">
        <v>701</v>
      </c>
      <c r="CX84">
        <v>44.550999999999988</v>
      </c>
      <c r="CY84">
        <v>15.540000000000326</v>
      </c>
      <c r="CZ84">
        <v>5.9245768333705602E-2</v>
      </c>
      <c r="DA84">
        <v>2101823727655.7744</v>
      </c>
      <c r="DB84">
        <v>2101823727655.7744</v>
      </c>
      <c r="DC84">
        <v>124524161646.97955</v>
      </c>
      <c r="DD84">
        <v>1.1199830902996847E-5</v>
      </c>
      <c r="DE84">
        <v>40.319391250788648</v>
      </c>
    </row>
    <row r="85" spans="1:109" x14ac:dyDescent="0.35">
      <c r="A85">
        <v>1000</v>
      </c>
      <c r="B85">
        <v>711</v>
      </c>
      <c r="C85">
        <v>26.372599999999991</v>
      </c>
      <c r="D85">
        <v>24.882857142857009</v>
      </c>
      <c r="E85">
        <v>9.12532699028476E-2</v>
      </c>
      <c r="F85">
        <v>2048220169500.7949</v>
      </c>
      <c r="G85">
        <v>2048220169500.7949</v>
      </c>
      <c r="H85">
        <v>186906787947.91229</v>
      </c>
      <c r="I85">
        <v>4.2660919348772317E-6</v>
      </c>
      <c r="J85">
        <v>15.357930965558033</v>
      </c>
      <c r="L85">
        <v>1500</v>
      </c>
      <c r="M85">
        <v>43.872599999999963</v>
      </c>
      <c r="N85">
        <v>21.222857142857624</v>
      </c>
      <c r="O85">
        <v>1.414857142857175E-2</v>
      </c>
      <c r="P85">
        <v>6.4887068550712503E-3</v>
      </c>
      <c r="Q85">
        <v>2076432568529.7312</v>
      </c>
      <c r="R85">
        <v>2076432568529.7312</v>
      </c>
      <c r="S85">
        <v>13473362241.51207</v>
      </c>
      <c r="T85">
        <v>1.8943302381300359E-5</v>
      </c>
      <c r="U85">
        <v>68.195888572681298</v>
      </c>
      <c r="W85">
        <v>1950</v>
      </c>
      <c r="X85">
        <v>711</v>
      </c>
      <c r="Y85">
        <v>51.35019999999998</v>
      </c>
      <c r="Z85">
        <v>20.099999999999749</v>
      </c>
      <c r="AA85">
        <v>8.888437561338855E-2</v>
      </c>
      <c r="AB85">
        <v>2101823727655.7744</v>
      </c>
      <c r="AC85">
        <v>2101823727655.7744</v>
      </c>
      <c r="AD85">
        <v>186819289682.08832</v>
      </c>
      <c r="AE85">
        <v>8.3216593871529594E-6</v>
      </c>
      <c r="AF85">
        <v>29.957973793750654</v>
      </c>
      <c r="AH85">
        <v>2450</v>
      </c>
      <c r="AI85">
        <v>711</v>
      </c>
      <c r="AJ85">
        <v>65.171399999999977</v>
      </c>
      <c r="AK85">
        <v>43.174285714285894</v>
      </c>
      <c r="AL85">
        <v>9.1976175240656349E-2</v>
      </c>
      <c r="AM85">
        <v>2130036126684.7107</v>
      </c>
      <c r="AN85">
        <v>2130036126684.7107</v>
      </c>
      <c r="AO85">
        <v>195912576056.88184</v>
      </c>
      <c r="AP85">
        <v>1.0104478010732894E-5</v>
      </c>
      <c r="AQ85">
        <v>36.376120838638421</v>
      </c>
      <c r="AS85">
        <v>2950</v>
      </c>
      <c r="AT85">
        <v>711</v>
      </c>
      <c r="AU85">
        <v>80.796399999999977</v>
      </c>
      <c r="AV85">
        <v>45.214285714285403</v>
      </c>
      <c r="AW85">
        <v>9.3574868577168777E-2</v>
      </c>
      <c r="AX85">
        <v>2158248525713.6475</v>
      </c>
      <c r="AY85">
        <v>2158248525713.6475</v>
      </c>
      <c r="AZ85">
        <v>201957822150.52283</v>
      </c>
      <c r="BA85">
        <v>1.1901051791501597E-5</v>
      </c>
      <c r="BB85">
        <v>42.843786449405748</v>
      </c>
      <c r="BD85">
        <v>3425</v>
      </c>
      <c r="BE85">
        <v>711</v>
      </c>
      <c r="BF85">
        <v>95.109399999999951</v>
      </c>
      <c r="BG85">
        <v>50.751428571428747</v>
      </c>
      <c r="BH85">
        <v>9.6506202555086407E-2</v>
      </c>
      <c r="BI85">
        <v>2185050304791.137</v>
      </c>
      <c r="BJ85">
        <v>2185050304791.137</v>
      </c>
      <c r="BK85">
        <v>210870907307.22675</v>
      </c>
      <c r="BL85">
        <v>1.3386516587172003E-5</v>
      </c>
      <c r="BM85">
        <v>48.191459713819206</v>
      </c>
      <c r="BO85">
        <v>4000</v>
      </c>
      <c r="BP85">
        <v>711</v>
      </c>
      <c r="BQ85">
        <v>104.68559999999995</v>
      </c>
      <c r="BR85">
        <v>61.011428571428901</v>
      </c>
      <c r="BS85">
        <v>0.10482480111144958</v>
      </c>
      <c r="BT85">
        <v>2217494563674.4141</v>
      </c>
      <c r="BU85">
        <v>2217494563674.4141</v>
      </c>
      <c r="BV85">
        <v>232448426602.89111</v>
      </c>
      <c r="BW85">
        <v>1.4536661619639373E-5</v>
      </c>
      <c r="BX85">
        <v>52.331981830701743</v>
      </c>
      <c r="BZ85">
        <v>4500</v>
      </c>
      <c r="CA85">
        <v>711</v>
      </c>
      <c r="CB85">
        <v>102.4798</v>
      </c>
      <c r="CC85">
        <v>57.977142857142347</v>
      </c>
      <c r="CD85">
        <v>0.11639341393059158</v>
      </c>
      <c r="CE85">
        <v>2245706962703.3506</v>
      </c>
      <c r="CF85">
        <v>2245706962703.3506</v>
      </c>
      <c r="CG85">
        <v>261385500076.74268</v>
      </c>
      <c r="CH85">
        <v>1.4946937248326062E-5</v>
      </c>
      <c r="CI85">
        <v>53.808974093973823</v>
      </c>
      <c r="CK85">
        <v>5000</v>
      </c>
      <c r="CL85">
        <v>711</v>
      </c>
      <c r="CM85">
        <v>117.45419999999996</v>
      </c>
      <c r="CN85">
        <v>58.405714285714595</v>
      </c>
      <c r="CO85">
        <v>0.11954298422440215</v>
      </c>
      <c r="CP85">
        <v>2273919361732.2876</v>
      </c>
      <c r="CQ85">
        <v>2273919361732.2876</v>
      </c>
      <c r="CR85">
        <v>271831106387.12546</v>
      </c>
      <c r="CS85">
        <v>1.6107529214912215E-5</v>
      </c>
      <c r="CT85">
        <v>57.987105173683972</v>
      </c>
      <c r="CV85">
        <v>1000</v>
      </c>
      <c r="CW85">
        <v>711</v>
      </c>
      <c r="CX85">
        <v>44.913599999999995</v>
      </c>
      <c r="CY85">
        <v>18.745714285714143</v>
      </c>
      <c r="CZ85">
        <v>5.963191104680822E-2</v>
      </c>
      <c r="DA85">
        <v>2101823727655.7744</v>
      </c>
      <c r="DB85">
        <v>2101823727655.7744</v>
      </c>
      <c r="DC85">
        <v>125335765563.64</v>
      </c>
      <c r="DD85">
        <v>1.1154457943249829E-5</v>
      </c>
      <c r="DE85">
        <v>40.156048595699382</v>
      </c>
    </row>
    <row r="86" spans="1:109" x14ac:dyDescent="0.35">
      <c r="A86">
        <v>1000</v>
      </c>
      <c r="B86">
        <v>721</v>
      </c>
      <c r="C86">
        <v>26.953199999999988</v>
      </c>
      <c r="D86">
        <v>18.728571428571634</v>
      </c>
      <c r="E86">
        <v>9.0979560814975227E-2</v>
      </c>
      <c r="F86">
        <v>2048220169500.7949</v>
      </c>
      <c r="G86">
        <v>2048220169500.7949</v>
      </c>
      <c r="H86">
        <v>186346171473.55643</v>
      </c>
      <c r="I86">
        <v>4.2752431744240902E-6</v>
      </c>
      <c r="J86">
        <v>15.390875427926725</v>
      </c>
      <c r="L86">
        <v>1500</v>
      </c>
      <c r="M86">
        <v>44.367799999999974</v>
      </c>
      <c r="N86">
        <v>15.497142857142675</v>
      </c>
      <c r="O86">
        <v>1.033142857142845E-2</v>
      </c>
      <c r="P86">
        <v>6.5547855346811939E-3</v>
      </c>
      <c r="Q86">
        <v>2076432568529.7312</v>
      </c>
      <c r="R86">
        <v>2076432568529.7312</v>
      </c>
      <c r="S86">
        <v>13610570163.939598</v>
      </c>
      <c r="T86">
        <v>1.8913969863082206E-5</v>
      </c>
      <c r="U86">
        <v>68.090291507095941</v>
      </c>
      <c r="W86">
        <v>1950</v>
      </c>
      <c r="X86">
        <v>721</v>
      </c>
      <c r="Y86">
        <v>51.819199999999974</v>
      </c>
      <c r="Z86">
        <v>28.508571428571074</v>
      </c>
      <c r="AA86">
        <v>8.8919019821121603E-2</v>
      </c>
      <c r="AB86">
        <v>2101823727655.7744</v>
      </c>
      <c r="AC86">
        <v>2101823727655.7744</v>
      </c>
      <c r="AD86">
        <v>186892105699.92749</v>
      </c>
      <c r="AE86">
        <v>8.3193456476961453E-6</v>
      </c>
      <c r="AF86">
        <v>29.949644331706121</v>
      </c>
      <c r="AH86">
        <v>2450</v>
      </c>
      <c r="AI86">
        <v>721</v>
      </c>
      <c r="AJ86">
        <v>66.178799999999981</v>
      </c>
      <c r="AK86">
        <v>31.517142857142797</v>
      </c>
      <c r="AL86">
        <v>9.2129913292669896E-2</v>
      </c>
      <c r="AM86">
        <v>2130036126684.7107</v>
      </c>
      <c r="AN86">
        <v>2130036126684.7107</v>
      </c>
      <c r="AO86">
        <v>196240043661.71683</v>
      </c>
      <c r="AP86">
        <v>1.0092278893052433E-5</v>
      </c>
      <c r="AQ86">
        <v>36.332204014988761</v>
      </c>
      <c r="AS86">
        <v>2950</v>
      </c>
      <c r="AT86">
        <v>721</v>
      </c>
      <c r="AU86">
        <v>81.85139999999997</v>
      </c>
      <c r="AV86">
        <v>43.625714285713613</v>
      </c>
      <c r="AW86">
        <v>9.3854801750713576E-2</v>
      </c>
      <c r="AX86">
        <v>2158248525713.6475</v>
      </c>
      <c r="AY86">
        <v>2158248525713.6475</v>
      </c>
      <c r="AZ86">
        <v>202561987509.62424</v>
      </c>
      <c r="BA86">
        <v>1.1875146935819412E-5</v>
      </c>
      <c r="BB86">
        <v>42.75052896894988</v>
      </c>
      <c r="BD86">
        <v>3425</v>
      </c>
      <c r="BE86">
        <v>721</v>
      </c>
      <c r="BF86">
        <v>96.293599999999955</v>
      </c>
      <c r="BG86">
        <v>50.408571428570582</v>
      </c>
      <c r="BH86">
        <v>9.6884478431464152E-2</v>
      </c>
      <c r="BI86">
        <v>2185050304791.137</v>
      </c>
      <c r="BJ86">
        <v>2185050304791.137</v>
      </c>
      <c r="BK86">
        <v>211697459126.20108</v>
      </c>
      <c r="BL86">
        <v>1.334792311770569E-5</v>
      </c>
      <c r="BM86">
        <v>48.052523223740486</v>
      </c>
      <c r="BO86">
        <v>4000</v>
      </c>
      <c r="BP86">
        <v>721</v>
      </c>
      <c r="BQ86">
        <v>106.10919999999996</v>
      </c>
      <c r="BR86">
        <v>59.142857142856954</v>
      </c>
      <c r="BS86">
        <v>0.10525796155587527</v>
      </c>
      <c r="BT86">
        <v>2217494563674.4141</v>
      </c>
      <c r="BU86">
        <v>2217494563674.4141</v>
      </c>
      <c r="BV86">
        <v>233408957533.60388</v>
      </c>
      <c r="BW86">
        <v>1.4491387600276794E-5</v>
      </c>
      <c r="BX86">
        <v>52.168995360996462</v>
      </c>
      <c r="BZ86">
        <v>4500</v>
      </c>
      <c r="CA86">
        <v>721</v>
      </c>
      <c r="CB86">
        <v>103.83259999999999</v>
      </c>
      <c r="CC86">
        <v>56.957142857142578</v>
      </c>
      <c r="CD86">
        <v>0.1168191794192152</v>
      </c>
      <c r="CE86">
        <v>2245706962703.3506</v>
      </c>
      <c r="CF86">
        <v>2245706962703.3506</v>
      </c>
      <c r="CG86">
        <v>262341644599.02353</v>
      </c>
      <c r="CH86">
        <v>1.4904572386460727E-5</v>
      </c>
      <c r="CI86">
        <v>53.656460591258615</v>
      </c>
      <c r="CK86">
        <v>5000</v>
      </c>
      <c r="CL86">
        <v>721</v>
      </c>
      <c r="CM86">
        <v>118.81699999999996</v>
      </c>
      <c r="CN86">
        <v>62.314285714286051</v>
      </c>
      <c r="CO86">
        <v>0.12004477171437211</v>
      </c>
      <c r="CP86">
        <v>2273919361732.2876</v>
      </c>
      <c r="CQ86">
        <v>2273919361732.2876</v>
      </c>
      <c r="CR86">
        <v>272972130676.04321</v>
      </c>
      <c r="CS86">
        <v>1.605471153082654E-5</v>
      </c>
      <c r="CT86">
        <v>57.796961510975542</v>
      </c>
      <c r="CV86">
        <v>1000</v>
      </c>
      <c r="CW86">
        <v>721</v>
      </c>
      <c r="CX86">
        <v>45.350999999999992</v>
      </c>
      <c r="CY86">
        <v>18.008571428571482</v>
      </c>
      <c r="CZ86">
        <v>6.001261558926009E-2</v>
      </c>
      <c r="DA86">
        <v>2101823727655.7744</v>
      </c>
      <c r="DB86">
        <v>2101823727655.7744</v>
      </c>
      <c r="DC86">
        <v>126135939404.19168</v>
      </c>
      <c r="DD86">
        <v>1.1110082455317829E-5</v>
      </c>
      <c r="DE86">
        <v>39.996296839144186</v>
      </c>
    </row>
    <row r="87" spans="1:109" x14ac:dyDescent="0.35">
      <c r="A87">
        <v>1000</v>
      </c>
      <c r="B87">
        <v>731</v>
      </c>
      <c r="C87">
        <v>27.390199999999993</v>
      </c>
      <c r="D87">
        <v>14.322857142856956</v>
      </c>
      <c r="E87">
        <v>9.070760756262139E-2</v>
      </c>
      <c r="F87">
        <v>2048220169500.7949</v>
      </c>
      <c r="G87">
        <v>2048220169500.7949</v>
      </c>
      <c r="H87">
        <v>185789151336.92398</v>
      </c>
      <c r="I87">
        <v>4.2843746759644975E-6</v>
      </c>
      <c r="J87">
        <v>15.423748833472191</v>
      </c>
      <c r="L87">
        <v>1500</v>
      </c>
      <c r="M87">
        <v>44.72939999999997</v>
      </c>
      <c r="N87">
        <v>19.020000000000131</v>
      </c>
      <c r="O87">
        <v>1.2680000000000087E-2</v>
      </c>
      <c r="P87">
        <v>6.6029366800058583E-3</v>
      </c>
      <c r="Q87">
        <v>2076432568529.7312</v>
      </c>
      <c r="R87">
        <v>2076432568529.7312</v>
      </c>
      <c r="S87">
        <v>13710552770.30374</v>
      </c>
      <c r="T87">
        <v>1.889265257957367E-5</v>
      </c>
      <c r="U87">
        <v>68.013549286465206</v>
      </c>
      <c r="W87">
        <v>1950</v>
      </c>
      <c r="X87">
        <v>731</v>
      </c>
      <c r="Y87">
        <v>52.484399999999965</v>
      </c>
      <c r="Z87">
        <v>33.557142857142914</v>
      </c>
      <c r="AA87">
        <v>8.8953353566313537E-2</v>
      </c>
      <c r="AB87">
        <v>2101823727655.7744</v>
      </c>
      <c r="AC87">
        <v>2101823727655.7744</v>
      </c>
      <c r="AD87">
        <v>186964269180.2312</v>
      </c>
      <c r="AE87">
        <v>8.3170539117366338E-6</v>
      </c>
      <c r="AF87">
        <v>29.941394082251882</v>
      </c>
      <c r="AH87">
        <v>2450</v>
      </c>
      <c r="AI87">
        <v>731</v>
      </c>
      <c r="AJ87">
        <v>66.91419999999998</v>
      </c>
      <c r="AK87">
        <v>39.128571428571291</v>
      </c>
      <c r="AL87">
        <v>9.2282150533218935E-2</v>
      </c>
      <c r="AM87">
        <v>2130036126684.7107</v>
      </c>
      <c r="AN87">
        <v>2130036126684.7107</v>
      </c>
      <c r="AO87">
        <v>196564314483.91306</v>
      </c>
      <c r="AP87">
        <v>1.0080227856152749E-5</v>
      </c>
      <c r="AQ87">
        <v>36.288820282149892</v>
      </c>
      <c r="AS87">
        <v>2950</v>
      </c>
      <c r="AT87">
        <v>731</v>
      </c>
      <c r="AU87">
        <v>82.869333333333287</v>
      </c>
      <c r="AV87">
        <v>39.221904761905691</v>
      </c>
      <c r="AW87">
        <v>9.4131748124500841E-2</v>
      </c>
      <c r="AX87">
        <v>2158248525713.6475</v>
      </c>
      <c r="AY87">
        <v>2158248525713.6475</v>
      </c>
      <c r="AZ87">
        <v>203159706612.55234</v>
      </c>
      <c r="BA87">
        <v>1.1849629213428713E-5</v>
      </c>
      <c r="BB87">
        <v>42.658665168343369</v>
      </c>
      <c r="BD87">
        <v>3425</v>
      </c>
      <c r="BE87">
        <v>731</v>
      </c>
      <c r="BF87">
        <v>97.469799999999935</v>
      </c>
      <c r="BG87">
        <v>48.788571428572837</v>
      </c>
      <c r="BH87">
        <v>9.7258496544686254E-2</v>
      </c>
      <c r="BI87">
        <v>2185050304791.137</v>
      </c>
      <c r="BJ87">
        <v>2185050304791.137</v>
      </c>
      <c r="BK87">
        <v>212514707518.49445</v>
      </c>
      <c r="BL87">
        <v>1.3309982210951557E-5</v>
      </c>
      <c r="BM87">
        <v>47.915935959425603</v>
      </c>
      <c r="BO87">
        <v>4000</v>
      </c>
      <c r="BP87">
        <v>731</v>
      </c>
      <c r="BQ87">
        <v>107.48919999999995</v>
      </c>
      <c r="BR87">
        <v>54.282857142857623</v>
      </c>
      <c r="BS87">
        <v>0.10568629640198209</v>
      </c>
      <c r="BT87">
        <v>2217494563674.4141</v>
      </c>
      <c r="BU87">
        <v>2217494563674.4141</v>
      </c>
      <c r="BV87">
        <v>234358787726.27808</v>
      </c>
      <c r="BW87">
        <v>1.4446894416237471E-5</v>
      </c>
      <c r="BX87">
        <v>52.008819898454895</v>
      </c>
      <c r="BZ87">
        <v>4500</v>
      </c>
      <c r="CA87">
        <v>731</v>
      </c>
      <c r="CB87">
        <v>105.16159999999998</v>
      </c>
      <c r="CC87">
        <v>53.520000000000124</v>
      </c>
      <c r="CD87">
        <v>0.1172405189636551</v>
      </c>
      <c r="CE87">
        <v>2245706962703.3506</v>
      </c>
      <c r="CF87">
        <v>2245706962703.3506</v>
      </c>
      <c r="CG87">
        <v>263287849747.63446</v>
      </c>
      <c r="CH87">
        <v>1.4862883679223875E-5</v>
      </c>
      <c r="CI87">
        <v>53.506381245205951</v>
      </c>
      <c r="CK87">
        <v>5000</v>
      </c>
      <c r="CL87">
        <v>731</v>
      </c>
      <c r="CM87">
        <v>120.27099999999997</v>
      </c>
      <c r="CN87">
        <v>59.70857142857114</v>
      </c>
      <c r="CO87">
        <v>0.12054117831701051</v>
      </c>
      <c r="CP87">
        <v>2273919361732.2876</v>
      </c>
      <c r="CQ87">
        <v>2273919361732.2876</v>
      </c>
      <c r="CR87">
        <v>274100919261.0744</v>
      </c>
      <c r="CS87">
        <v>1.6002799965682784E-5</v>
      </c>
      <c r="CT87">
        <v>57.610079876458023</v>
      </c>
      <c r="CV87">
        <v>1000</v>
      </c>
      <c r="CW87">
        <v>731</v>
      </c>
      <c r="CX87">
        <v>45.771199999999993</v>
      </c>
      <c r="CY87">
        <v>17.314285714285557</v>
      </c>
      <c r="CZ87">
        <v>6.0387992869175879E-2</v>
      </c>
      <c r="DA87">
        <v>2101823727655.7744</v>
      </c>
      <c r="DB87">
        <v>2101823727655.7744</v>
      </c>
      <c r="DC87">
        <v>126924916277.94157</v>
      </c>
      <c r="DD87">
        <v>1.1066672269570198E-5</v>
      </c>
      <c r="DE87">
        <v>39.840020170452711</v>
      </c>
    </row>
    <row r="88" spans="1:109" x14ac:dyDescent="0.35">
      <c r="A88">
        <v>1000</v>
      </c>
      <c r="B88">
        <v>741</v>
      </c>
      <c r="C88">
        <v>27.724399999999989</v>
      </c>
      <c r="D88">
        <v>13.55142857142866</v>
      </c>
      <c r="E88">
        <v>9.0437404689454701E-2</v>
      </c>
      <c r="F88">
        <v>2048220169500.7949</v>
      </c>
      <c r="G88">
        <v>2048220169500.7949</v>
      </c>
      <c r="H88">
        <v>185235716362.24689</v>
      </c>
      <c r="I88">
        <v>4.2934861185575614E-6</v>
      </c>
      <c r="J88">
        <v>15.456550026807221</v>
      </c>
      <c r="L88">
        <v>1500</v>
      </c>
      <c r="M88">
        <v>45.173199999999973</v>
      </c>
      <c r="N88">
        <v>24.600000000000222</v>
      </c>
      <c r="O88">
        <v>1.6400000000000147E-2</v>
      </c>
      <c r="P88">
        <v>6.6619443018290907E-3</v>
      </c>
      <c r="Q88">
        <v>2076432568529.7312</v>
      </c>
      <c r="R88">
        <v>2076432568529.7312</v>
      </c>
      <c r="S88">
        <v>13833078118.048986</v>
      </c>
      <c r="T88">
        <v>1.8866594394084854E-5</v>
      </c>
      <c r="U88">
        <v>67.91973981870548</v>
      </c>
      <c r="W88">
        <v>1950</v>
      </c>
      <c r="X88">
        <v>741</v>
      </c>
      <c r="Y88">
        <v>53.267399999999967</v>
      </c>
      <c r="Z88">
        <v>31.405714285714787</v>
      </c>
      <c r="AA88">
        <v>8.8987379772510825E-2</v>
      </c>
      <c r="AB88">
        <v>2101823727655.7744</v>
      </c>
      <c r="AC88">
        <v>2101823727655.7744</v>
      </c>
      <c r="AD88">
        <v>187035786267.77875</v>
      </c>
      <c r="AE88">
        <v>8.3147839489914099E-6</v>
      </c>
      <c r="AF88">
        <v>29.933222216369074</v>
      </c>
      <c r="AH88">
        <v>2450</v>
      </c>
      <c r="AI88">
        <v>741</v>
      </c>
      <c r="AJ88">
        <v>67.827199999999976</v>
      </c>
      <c r="AK88">
        <v>36.840000000000018</v>
      </c>
      <c r="AL88">
        <v>9.2432904660989093E-2</v>
      </c>
      <c r="AM88">
        <v>2130036126684.7107</v>
      </c>
      <c r="AN88">
        <v>2130036126684.7107</v>
      </c>
      <c r="AO88">
        <v>196885426222.31036</v>
      </c>
      <c r="AP88">
        <v>1.0068322549070626E-5</v>
      </c>
      <c r="AQ88">
        <v>36.245961176654255</v>
      </c>
      <c r="AS88">
        <v>2950</v>
      </c>
      <c r="AT88">
        <v>741</v>
      </c>
      <c r="AU88">
        <v>83.784511111111087</v>
      </c>
      <c r="AV88">
        <v>36.351428571428208</v>
      </c>
      <c r="AW88">
        <v>9.4405750692401563E-2</v>
      </c>
      <c r="AX88">
        <v>2158248525713.6475</v>
      </c>
      <c r="AY88">
        <v>2158248525713.6475</v>
      </c>
      <c r="AZ88">
        <v>203751072250.76584</v>
      </c>
      <c r="BA88">
        <v>1.1824490427465268E-5</v>
      </c>
      <c r="BB88">
        <v>42.568165538874965</v>
      </c>
      <c r="BD88">
        <v>3425</v>
      </c>
      <c r="BE88">
        <v>741</v>
      </c>
      <c r="BF88">
        <v>98.608199999999968</v>
      </c>
      <c r="BG88">
        <v>51.034285714285538</v>
      </c>
      <c r="BH88">
        <v>9.7628326144575367E-2</v>
      </c>
      <c r="BI88">
        <v>2185050304791.137</v>
      </c>
      <c r="BJ88">
        <v>2185050304791.137</v>
      </c>
      <c r="BK88">
        <v>213322803798.45294</v>
      </c>
      <c r="BL88">
        <v>1.3272677679470577E-5</v>
      </c>
      <c r="BM88">
        <v>47.781639646094078</v>
      </c>
      <c r="BO88">
        <v>4000</v>
      </c>
      <c r="BP88">
        <v>741</v>
      </c>
      <c r="BQ88">
        <v>108.75579999999997</v>
      </c>
      <c r="BR88">
        <v>55.242857142856607</v>
      </c>
      <c r="BS88">
        <v>0.10610988611272298</v>
      </c>
      <c r="BT88">
        <v>2217494563674.4141</v>
      </c>
      <c r="BU88">
        <v>2217494563674.4141</v>
      </c>
      <c r="BV88">
        <v>235298095607.07443</v>
      </c>
      <c r="BW88">
        <v>1.4403162011912989E-5</v>
      </c>
      <c r="BX88">
        <v>51.851383242886762</v>
      </c>
      <c r="BZ88">
        <v>4500</v>
      </c>
      <c r="CA88">
        <v>741</v>
      </c>
      <c r="CB88">
        <v>106.41039999999998</v>
      </c>
      <c r="CC88">
        <v>54.64285714285738</v>
      </c>
      <c r="CD88">
        <v>0.11765750140105607</v>
      </c>
      <c r="CE88">
        <v>2245706962703.3506</v>
      </c>
      <c r="CF88">
        <v>2245706962703.3506</v>
      </c>
      <c r="CG88">
        <v>264224270110.63086</v>
      </c>
      <c r="CH88">
        <v>1.4821855049622776E-5</v>
      </c>
      <c r="CI88">
        <v>53.358678178641995</v>
      </c>
      <c r="CK88">
        <v>5000</v>
      </c>
      <c r="CL88">
        <v>741</v>
      </c>
      <c r="CM88">
        <v>121.66419999999997</v>
      </c>
      <c r="CN88">
        <v>61.225714285714417</v>
      </c>
      <c r="CO88">
        <v>0.12103229410192036</v>
      </c>
      <c r="CP88">
        <v>2273919361732.2876</v>
      </c>
      <c r="CQ88">
        <v>2273919361732.2876</v>
      </c>
      <c r="CR88">
        <v>275217676953.23328</v>
      </c>
      <c r="CS88">
        <v>1.595177098818162E-5</v>
      </c>
      <c r="CT88">
        <v>57.426375557453831</v>
      </c>
      <c r="CV88">
        <v>1000</v>
      </c>
      <c r="CW88">
        <v>741</v>
      </c>
      <c r="CX88">
        <v>46.17519999999999</v>
      </c>
      <c r="CY88">
        <v>20.554285714285619</v>
      </c>
      <c r="CZ88">
        <v>6.0758150462581928E-2</v>
      </c>
      <c r="DA88">
        <v>2101823727655.7744</v>
      </c>
      <c r="DB88">
        <v>2101823727655.7744</v>
      </c>
      <c r="DC88">
        <v>127702922290.73436</v>
      </c>
      <c r="DD88">
        <v>1.1024196623585264E-5</v>
      </c>
      <c r="DE88">
        <v>39.687107844906947</v>
      </c>
    </row>
    <row r="89" spans="1:109" x14ac:dyDescent="0.35">
      <c r="A89">
        <v>1000</v>
      </c>
      <c r="B89">
        <v>751</v>
      </c>
      <c r="C89">
        <v>28.040599999999991</v>
      </c>
      <c r="D89">
        <v>15.69428571428568</v>
      </c>
      <c r="E89">
        <v>9.0168946688411689E-2</v>
      </c>
      <c r="F89">
        <v>2048220169500.7949</v>
      </c>
      <c r="G89">
        <v>2048220169500.7949</v>
      </c>
      <c r="H89">
        <v>184685855269.84674</v>
      </c>
      <c r="I89">
        <v>4.3025771834709808E-6</v>
      </c>
      <c r="J89">
        <v>15.48927786049553</v>
      </c>
      <c r="L89">
        <v>1500</v>
      </c>
      <c r="M89">
        <v>45.747199999999978</v>
      </c>
      <c r="N89">
        <v>22.945714285714104</v>
      </c>
      <c r="O89">
        <v>1.5297142857142735E-2</v>
      </c>
      <c r="P89">
        <v>6.7381219245379728E-3</v>
      </c>
      <c r="Q89">
        <v>2076432568529.7312</v>
      </c>
      <c r="R89">
        <v>2076432568529.7312</v>
      </c>
      <c r="S89">
        <v>13991255814.834879</v>
      </c>
      <c r="T89">
        <v>1.8833059925780918E-5</v>
      </c>
      <c r="U89">
        <v>67.799015732811299</v>
      </c>
      <c r="W89">
        <v>1950</v>
      </c>
      <c r="X89">
        <v>751</v>
      </c>
      <c r="Y89">
        <v>54.000199999999978</v>
      </c>
      <c r="Z89">
        <v>31.834285714285521</v>
      </c>
      <c r="AA89">
        <v>8.9021101333181404E-2</v>
      </c>
      <c r="AB89">
        <v>2101823727655.7744</v>
      </c>
      <c r="AC89">
        <v>2101823727655.7744</v>
      </c>
      <c r="AD89">
        <v>187106663044.12976</v>
      </c>
      <c r="AE89">
        <v>8.3125355319709681E-6</v>
      </c>
      <c r="AF89">
        <v>29.925127915095484</v>
      </c>
      <c r="AH89">
        <v>2450</v>
      </c>
      <c r="AI89">
        <v>751</v>
      </c>
      <c r="AJ89">
        <v>68.686799999999977</v>
      </c>
      <c r="AK89">
        <v>40.902857142856831</v>
      </c>
      <c r="AL89">
        <v>9.2582193104222957E-2</v>
      </c>
      <c r="AM89">
        <v>2130036126684.7107</v>
      </c>
      <c r="AN89">
        <v>2130036126684.7107</v>
      </c>
      <c r="AO89">
        <v>197203415999.69501</v>
      </c>
      <c r="AP89">
        <v>1.0056560670057251E-5</v>
      </c>
      <c r="AQ89">
        <v>36.203618412206104</v>
      </c>
      <c r="AS89">
        <v>2950</v>
      </c>
      <c r="AT89">
        <v>751</v>
      </c>
      <c r="AU89">
        <v>84.632711111111078</v>
      </c>
      <c r="AV89">
        <v>43.894285714285431</v>
      </c>
      <c r="AW89">
        <v>9.4676851576392704E-2</v>
      </c>
      <c r="AX89">
        <v>2158248525713.6475</v>
      </c>
      <c r="AY89">
        <v>2158248525713.6475</v>
      </c>
      <c r="AZ89">
        <v>204336175333.95938</v>
      </c>
      <c r="BA89">
        <v>1.1799722615712888E-5</v>
      </c>
      <c r="BB89">
        <v>42.479001416566398</v>
      </c>
      <c r="BD89">
        <v>3425</v>
      </c>
      <c r="BE89">
        <v>751</v>
      </c>
      <c r="BF89">
        <v>99.798999999999964</v>
      </c>
      <c r="BG89">
        <v>54.694285714285847</v>
      </c>
      <c r="BH89">
        <v>9.7994034834272006E-2</v>
      </c>
      <c r="BI89">
        <v>2185050304791.137</v>
      </c>
      <c r="BJ89">
        <v>2185050304791.137</v>
      </c>
      <c r="BK89">
        <v>214121895682.33932</v>
      </c>
      <c r="BL89">
        <v>1.3235993882188207E-5</v>
      </c>
      <c r="BM89">
        <v>47.649577975877548</v>
      </c>
      <c r="BO89">
        <v>4000</v>
      </c>
      <c r="BP89">
        <v>751</v>
      </c>
      <c r="BQ89">
        <v>110.04479999999995</v>
      </c>
      <c r="BR89">
        <v>56.785714285714413</v>
      </c>
      <c r="BS89">
        <v>0.10652880916018567</v>
      </c>
      <c r="BT89">
        <v>2217494563674.4141</v>
      </c>
      <c r="BU89">
        <v>2217494563674.4141</v>
      </c>
      <c r="BV89">
        <v>236227055187.42084</v>
      </c>
      <c r="BW89">
        <v>1.4360171034376703E-5</v>
      </c>
      <c r="BX89">
        <v>51.696615723756132</v>
      </c>
      <c r="BZ89">
        <v>4500</v>
      </c>
      <c r="CA89">
        <v>751</v>
      </c>
      <c r="CB89">
        <v>107.68539999999999</v>
      </c>
      <c r="CC89">
        <v>56.322857142857131</v>
      </c>
      <c r="CD89">
        <v>0.11807019398173542</v>
      </c>
      <c r="CE89">
        <v>2245706962703.3506</v>
      </c>
      <c r="CF89">
        <v>2245706962703.3506</v>
      </c>
      <c r="CG89">
        <v>265151056712.51846</v>
      </c>
      <c r="CH89">
        <v>1.4781470942609054E-5</v>
      </c>
      <c r="CI89">
        <v>53.213295393392592</v>
      </c>
      <c r="CK89">
        <v>5000</v>
      </c>
      <c r="CL89">
        <v>751</v>
      </c>
      <c r="CM89">
        <v>123.09279999999997</v>
      </c>
      <c r="CN89">
        <v>58.465714285714149</v>
      </c>
      <c r="CO89">
        <v>0.12151820686801654</v>
      </c>
      <c r="CP89">
        <v>2273919361732.2876</v>
      </c>
      <c r="CQ89">
        <v>2273919361732.2876</v>
      </c>
      <c r="CR89">
        <v>276322603400.17224</v>
      </c>
      <c r="CS89">
        <v>1.590160190293128E-5</v>
      </c>
      <c r="CT89">
        <v>57.245766850552606</v>
      </c>
      <c r="CV89">
        <v>1000</v>
      </c>
      <c r="CW89">
        <v>751</v>
      </c>
      <c r="CX89">
        <v>46.654799999999987</v>
      </c>
      <c r="CY89">
        <v>27.085714285714197</v>
      </c>
      <c r="CZ89">
        <v>6.1123192751171729E-2</v>
      </c>
      <c r="DA89">
        <v>2101823727655.7744</v>
      </c>
      <c r="DB89">
        <v>2101823727655.7744</v>
      </c>
      <c r="DC89">
        <v>128470176834.49017</v>
      </c>
      <c r="DD89">
        <v>1.0982626084441419E-5</v>
      </c>
      <c r="DE89">
        <v>39.53745390398911</v>
      </c>
    </row>
    <row r="90" spans="1:109" x14ac:dyDescent="0.35">
      <c r="A90">
        <v>1000</v>
      </c>
      <c r="B90">
        <v>761</v>
      </c>
      <c r="C90">
        <v>28.40679999999999</v>
      </c>
      <c r="D90">
        <v>15.951428571428545</v>
      </c>
      <c r="E90">
        <v>8.9902228002376475E-2</v>
      </c>
      <c r="F90">
        <v>2048220169500.7949</v>
      </c>
      <c r="G90">
        <v>2048220169500.7949</v>
      </c>
      <c r="H90">
        <v>184139556677.52664</v>
      </c>
      <c r="I90">
        <v>4.3116475542349617E-6</v>
      </c>
      <c r="J90">
        <v>15.521931195245863</v>
      </c>
      <c r="L90">
        <v>1500</v>
      </c>
      <c r="M90">
        <v>46.282599999999974</v>
      </c>
      <c r="N90">
        <v>18.025714285714301</v>
      </c>
      <c r="O90">
        <v>1.2017142857142867E-2</v>
      </c>
      <c r="P90">
        <v>6.8090069963420699E-3</v>
      </c>
      <c r="Q90">
        <v>2076432568529.7312</v>
      </c>
      <c r="R90">
        <v>2076432568529.7312</v>
      </c>
      <c r="S90">
        <v>14138443886.551474</v>
      </c>
      <c r="T90">
        <v>1.880196221244719E-5</v>
      </c>
      <c r="U90">
        <v>67.68706396480988</v>
      </c>
      <c r="W90">
        <v>1950</v>
      </c>
      <c r="X90">
        <v>761</v>
      </c>
      <c r="Y90">
        <v>54.742999999999974</v>
      </c>
      <c r="Z90">
        <v>39.505714285714177</v>
      </c>
      <c r="AA90">
        <v>8.9054521112070337E-2</v>
      </c>
      <c r="AB90">
        <v>2101823727655.7744</v>
      </c>
      <c r="AC90">
        <v>2101823727655.7744</v>
      </c>
      <c r="AD90">
        <v>187176905528.37152</v>
      </c>
      <c r="AE90">
        <v>8.3103084359384753E-6</v>
      </c>
      <c r="AF90">
        <v>29.917110369378513</v>
      </c>
      <c r="AH90">
        <v>2450</v>
      </c>
      <c r="AI90">
        <v>761</v>
      </c>
      <c r="AJ90">
        <v>69.641199999999969</v>
      </c>
      <c r="AK90">
        <v>38.211428571429046</v>
      </c>
      <c r="AL90">
        <v>9.273003302615844E-2</v>
      </c>
      <c r="AM90">
        <v>2130036126684.7107</v>
      </c>
      <c r="AN90">
        <v>2130036126684.7107</v>
      </c>
      <c r="AO90">
        <v>197518320374.38382</v>
      </c>
      <c r="AP90">
        <v>1.0044939965273169E-5</v>
      </c>
      <c r="AQ90">
        <v>36.161783874983406</v>
      </c>
      <c r="AS90">
        <v>2950</v>
      </c>
      <c r="AT90">
        <v>761</v>
      </c>
      <c r="AU90">
        <v>85.656911111111071</v>
      </c>
      <c r="AV90">
        <v>41.134285714285774</v>
      </c>
      <c r="AW90">
        <v>9.4945092050523885E-2</v>
      </c>
      <c r="AX90">
        <v>2158248525713.6475</v>
      </c>
      <c r="AY90">
        <v>2158248525713.6475</v>
      </c>
      <c r="AZ90">
        <v>204915104941.78973</v>
      </c>
      <c r="BA90">
        <v>1.1775318042091029E-5</v>
      </c>
      <c r="BB90">
        <v>42.3911449515277</v>
      </c>
      <c r="BD90">
        <v>3425</v>
      </c>
      <c r="BE90">
        <v>761</v>
      </c>
      <c r="BF90">
        <v>101.07519999999997</v>
      </c>
      <c r="BG90">
        <v>47.699999999999982</v>
      </c>
      <c r="BH90">
        <v>9.8355688623721696E-2</v>
      </c>
      <c r="BI90">
        <v>2185050304791.137</v>
      </c>
      <c r="BJ90">
        <v>2185050304791.137</v>
      </c>
      <c r="BK90">
        <v>214912127405.20526</v>
      </c>
      <c r="BL90">
        <v>1.3199915701040769E-5</v>
      </c>
      <c r="BM90">
        <v>47.519696523746767</v>
      </c>
      <c r="BO90">
        <v>4000</v>
      </c>
      <c r="BP90">
        <v>761</v>
      </c>
      <c r="BQ90">
        <v>111.36979999999996</v>
      </c>
      <c r="BR90">
        <v>50.245714285714122</v>
      </c>
      <c r="BS90">
        <v>0.10694314209298907</v>
      </c>
      <c r="BT90">
        <v>2217494563674.4141</v>
      </c>
      <c r="BU90">
        <v>2217494563674.4141</v>
      </c>
      <c r="BV90">
        <v>237145836213.46365</v>
      </c>
      <c r="BW90">
        <v>1.4317902802203035E-5</v>
      </c>
      <c r="BX90">
        <v>51.544450087930926</v>
      </c>
      <c r="BZ90">
        <v>4500</v>
      </c>
      <c r="CA90">
        <v>761</v>
      </c>
      <c r="CB90">
        <v>108.99959999999999</v>
      </c>
      <c r="CC90">
        <v>57.300000000000139</v>
      </c>
      <c r="CD90">
        <v>0.1184786624191748</v>
      </c>
      <c r="CE90">
        <v>2245706962703.3506</v>
      </c>
      <c r="CF90">
        <v>2245706962703.3506</v>
      </c>
      <c r="CG90">
        <v>266068357126.52066</v>
      </c>
      <c r="CH90">
        <v>1.4741716303599292E-5</v>
      </c>
      <c r="CI90">
        <v>53.070178692957448</v>
      </c>
      <c r="CK90">
        <v>5000</v>
      </c>
      <c r="CL90">
        <v>761</v>
      </c>
      <c r="CM90">
        <v>124.45699999999997</v>
      </c>
      <c r="CN90">
        <v>62.314285714286051</v>
      </c>
      <c r="CO90">
        <v>0.12199900222191486</v>
      </c>
      <c r="CP90">
        <v>2273919361732.2876</v>
      </c>
      <c r="CQ90">
        <v>2273919361732.2876</v>
      </c>
      <c r="CR90">
        <v>277415893264.43256</v>
      </c>
      <c r="CS90">
        <v>1.585227081282368E-5</v>
      </c>
      <c r="CT90">
        <v>57.068174926165248</v>
      </c>
      <c r="CV90">
        <v>1000</v>
      </c>
      <c r="CW90">
        <v>761</v>
      </c>
      <c r="CX90">
        <v>47.286799999999985</v>
      </c>
      <c r="CY90">
        <v>20.365714285714631</v>
      </c>
      <c r="CZ90">
        <v>6.1483221052776128E-2</v>
      </c>
      <c r="DA90">
        <v>2101823727655.7744</v>
      </c>
      <c r="DB90">
        <v>2101823727655.7744</v>
      </c>
      <c r="DC90">
        <v>129226892861.42992</v>
      </c>
      <c r="DD90">
        <v>1.094193247617298E-5</v>
      </c>
      <c r="DE90">
        <v>39.390956914222727</v>
      </c>
    </row>
    <row r="91" spans="1:109" x14ac:dyDescent="0.35">
      <c r="A91">
        <v>1000</v>
      </c>
      <c r="B91">
        <v>771</v>
      </c>
      <c r="C91">
        <v>28.778999999999989</v>
      </c>
      <c r="D91">
        <v>17.502857142857003</v>
      </c>
      <c r="E91">
        <v>8.9637243024865865E-2</v>
      </c>
      <c r="F91">
        <v>2048220169500.7949</v>
      </c>
      <c r="G91">
        <v>2048220169500.7949</v>
      </c>
      <c r="H91">
        <v>183596809101.9747</v>
      </c>
      <c r="I91">
        <v>4.3206969166954736E-6</v>
      </c>
      <c r="J91">
        <v>15.554508900103706</v>
      </c>
      <c r="L91">
        <v>1500</v>
      </c>
      <c r="M91">
        <v>46.703199999999974</v>
      </c>
      <c r="N91">
        <v>17.588571428571242</v>
      </c>
      <c r="O91">
        <v>1.1725714285714162E-2</v>
      </c>
      <c r="P91">
        <v>6.8645691769200446E-3</v>
      </c>
      <c r="Q91">
        <v>2076432568529.7312</v>
      </c>
      <c r="R91">
        <v>2076432568529.7312</v>
      </c>
      <c r="S91">
        <v>14253815007.882111</v>
      </c>
      <c r="T91">
        <v>1.877765845060267E-5</v>
      </c>
      <c r="U91">
        <v>67.599570422169606</v>
      </c>
      <c r="W91">
        <v>1950</v>
      </c>
      <c r="X91">
        <v>771</v>
      </c>
      <c r="Y91">
        <v>55.664799999999971</v>
      </c>
      <c r="Z91">
        <v>32.948571428571377</v>
      </c>
      <c r="AA91">
        <v>8.9087641943550511E-2</v>
      </c>
      <c r="AB91">
        <v>2101823727655.7744</v>
      </c>
      <c r="AC91">
        <v>2101823727655.7744</v>
      </c>
      <c r="AD91">
        <v>187246519677.85626</v>
      </c>
      <c r="AE91">
        <v>8.3081024388696317E-6</v>
      </c>
      <c r="AF91">
        <v>29.909168779930674</v>
      </c>
      <c r="AH91">
        <v>2450</v>
      </c>
      <c r="AI91">
        <v>771</v>
      </c>
      <c r="AJ91">
        <v>70.53279999999998</v>
      </c>
      <c r="AK91">
        <v>42.985714285714295</v>
      </c>
      <c r="AL91">
        <v>9.2876441330328241E-2</v>
      </c>
      <c r="AM91">
        <v>2130036126684.7107</v>
      </c>
      <c r="AN91">
        <v>2130036126684.7107</v>
      </c>
      <c r="AO91">
        <v>197830175351.51215</v>
      </c>
      <c r="AP91">
        <v>1.0033458227525174E-5</v>
      </c>
      <c r="AQ91">
        <v>36.120449619090628</v>
      </c>
      <c r="AS91">
        <v>2950</v>
      </c>
      <c r="AT91">
        <v>771</v>
      </c>
      <c r="AU91">
        <v>86.616711111111073</v>
      </c>
      <c r="AV91">
        <v>40.837142857143405</v>
      </c>
      <c r="AW91">
        <v>9.5210512564044822E-2</v>
      </c>
      <c r="AX91">
        <v>2158248525713.6475</v>
      </c>
      <c r="AY91">
        <v>2158248525713.6475</v>
      </c>
      <c r="AZ91">
        <v>205487948373.79044</v>
      </c>
      <c r="BA91">
        <v>1.175126918851554E-5</v>
      </c>
      <c r="BB91">
        <v>42.304569078655945</v>
      </c>
      <c r="BD91">
        <v>3425</v>
      </c>
      <c r="BE91">
        <v>771</v>
      </c>
      <c r="BF91">
        <v>102.18819999999997</v>
      </c>
      <c r="BG91">
        <v>51.282857142856699</v>
      </c>
      <c r="BH91">
        <v>9.8713351980949493E-2</v>
      </c>
      <c r="BI91">
        <v>2185050304791.137</v>
      </c>
      <c r="BJ91">
        <v>2185050304791.137</v>
      </c>
      <c r="BK91">
        <v>215693639832.92847</v>
      </c>
      <c r="BL91">
        <v>1.3164428518826563E-5</v>
      </c>
      <c r="BM91">
        <v>47.391942667775623</v>
      </c>
      <c r="BO91">
        <v>4000</v>
      </c>
      <c r="BP91">
        <v>771</v>
      </c>
      <c r="BQ91">
        <v>112.54219999999995</v>
      </c>
      <c r="BR91">
        <v>52.277142857143133</v>
      </c>
      <c r="BS91">
        <v>0.10735295960077627</v>
      </c>
      <c r="BT91">
        <v>2217494563674.4141</v>
      </c>
      <c r="BU91">
        <v>2217494563674.4141</v>
      </c>
      <c r="BV91">
        <v>238054604309.08038</v>
      </c>
      <c r="BW91">
        <v>1.4276339275956547E-5</v>
      </c>
      <c r="BX91">
        <v>51.394821393443571</v>
      </c>
      <c r="BZ91">
        <v>4500</v>
      </c>
      <c r="CA91">
        <v>771</v>
      </c>
      <c r="CB91">
        <v>110.33659999999999</v>
      </c>
      <c r="CC91">
        <v>55.225714285713778</v>
      </c>
      <c r="CD91">
        <v>0.11888297093800915</v>
      </c>
      <c r="CE91">
        <v>2245706962703.3506</v>
      </c>
      <c r="CF91">
        <v>2245706962703.3506</v>
      </c>
      <c r="CG91">
        <v>266976315582.34723</v>
      </c>
      <c r="CH91">
        <v>1.4702576558063241E-5</v>
      </c>
      <c r="CI91">
        <v>52.92927560902767</v>
      </c>
      <c r="CK91">
        <v>5000</v>
      </c>
      <c r="CL91">
        <v>771</v>
      </c>
      <c r="CM91">
        <v>125.91099999999997</v>
      </c>
      <c r="CN91">
        <v>67.139999999999745</v>
      </c>
      <c r="CO91">
        <v>0.12247476365288078</v>
      </c>
      <c r="CP91">
        <v>2273919361732.2876</v>
      </c>
      <c r="CQ91">
        <v>2273919361732.2876</v>
      </c>
      <c r="CR91">
        <v>278497736393.87146</v>
      </c>
      <c r="CS91">
        <v>1.5803756583454613E-5</v>
      </c>
      <c r="CT91">
        <v>56.893523700436603</v>
      </c>
      <c r="CV91">
        <v>1000</v>
      </c>
      <c r="CW91">
        <v>771</v>
      </c>
      <c r="CX91">
        <v>47.761999999999993</v>
      </c>
      <c r="CY91">
        <v>16.302857142856912</v>
      </c>
      <c r="CZ91">
        <v>6.1838333745016703E-2</v>
      </c>
      <c r="DA91">
        <v>2101823727655.7744</v>
      </c>
      <c r="DB91">
        <v>2101823727655.7744</v>
      </c>
      <c r="DC91">
        <v>129973277143.97287</v>
      </c>
      <c r="DD91">
        <v>1.0902088811990722E-5</v>
      </c>
      <c r="DE91">
        <v>39.247519723166597</v>
      </c>
    </row>
    <row r="92" spans="1:109" x14ac:dyDescent="0.35">
      <c r="A92">
        <v>1000</v>
      </c>
      <c r="B92">
        <v>781</v>
      </c>
      <c r="C92">
        <v>29.187399999999986</v>
      </c>
      <c r="D92">
        <v>21.762857142857129</v>
      </c>
      <c r="E92">
        <v>8.9373986100719574E-2</v>
      </c>
      <c r="F92">
        <v>2048220169500.7949</v>
      </c>
      <c r="G92">
        <v>2048220169500.7949</v>
      </c>
      <c r="H92">
        <v>183057600960.17752</v>
      </c>
      <c r="I92">
        <v>4.3297249590668341E-6</v>
      </c>
      <c r="J92">
        <v>15.587009852640604</v>
      </c>
      <c r="L92">
        <v>1500</v>
      </c>
      <c r="M92">
        <v>47.11359999999997</v>
      </c>
      <c r="N92">
        <v>18.385714285714073</v>
      </c>
      <c r="O92">
        <v>1.2257142857142715E-2</v>
      </c>
      <c r="P92">
        <v>6.9186894781328497E-3</v>
      </c>
      <c r="Q92">
        <v>2076432568529.7312</v>
      </c>
      <c r="R92">
        <v>2076432568529.7312</v>
      </c>
      <c r="S92">
        <v>14366192163.939018</v>
      </c>
      <c r="T92">
        <v>1.8754045719624765E-5</v>
      </c>
      <c r="U92">
        <v>67.514564590649158</v>
      </c>
      <c r="W92">
        <v>1950</v>
      </c>
      <c r="X92">
        <v>781</v>
      </c>
      <c r="Y92">
        <v>56.43359999999997</v>
      </c>
      <c r="Z92">
        <v>34.06285714285724</v>
      </c>
      <c r="AA92">
        <v>8.9120466632968284E-2</v>
      </c>
      <c r="AB92">
        <v>2101823727655.7744</v>
      </c>
      <c r="AC92">
        <v>2101823727655.7744</v>
      </c>
      <c r="AD92">
        <v>187315511388.92746</v>
      </c>
      <c r="AE92">
        <v>8.3059173214132615E-6</v>
      </c>
      <c r="AF92">
        <v>29.90130235708774</v>
      </c>
      <c r="AH92">
        <v>2450</v>
      </c>
      <c r="AI92">
        <v>781</v>
      </c>
      <c r="AJ92">
        <v>71.535799999999981</v>
      </c>
      <c r="AK92">
        <v>43.937142857142781</v>
      </c>
      <c r="AL92">
        <v>9.3021434665724601E-2</v>
      </c>
      <c r="AM92">
        <v>2130036126684.7107</v>
      </c>
      <c r="AN92">
        <v>2130036126684.7107</v>
      </c>
      <c r="AO92">
        <v>198139016394.03491</v>
      </c>
      <c r="AP92">
        <v>1.0022113295043513E-5</v>
      </c>
      <c r="AQ92">
        <v>36.079607862156642</v>
      </c>
      <c r="AS92">
        <v>2950</v>
      </c>
      <c r="AT92">
        <v>781</v>
      </c>
      <c r="AU92">
        <v>87.569577777777752</v>
      </c>
      <c r="AV92">
        <v>39.900952380952504</v>
      </c>
      <c r="AW92">
        <v>9.5473152763729183E-2</v>
      </c>
      <c r="AX92">
        <v>2158248525713.6475</v>
      </c>
      <c r="AY92">
        <v>2158248525713.6475</v>
      </c>
      <c r="AZ92">
        <v>206054791197.55237</v>
      </c>
      <c r="BA92">
        <v>1.1727568747113268E-5</v>
      </c>
      <c r="BB92">
        <v>42.219247489607767</v>
      </c>
      <c r="BD92">
        <v>3425</v>
      </c>
      <c r="BE92">
        <v>781</v>
      </c>
      <c r="BF92">
        <v>103.38479999999996</v>
      </c>
      <c r="BG92">
        <v>55.199999999999861</v>
      </c>
      <c r="BH92">
        <v>9.9067087881232752E-2</v>
      </c>
      <c r="BI92">
        <v>2185050304791.137</v>
      </c>
      <c r="BJ92">
        <v>2185050304791.137</v>
      </c>
      <c r="BK92">
        <v>216466570569.65799</v>
      </c>
      <c r="BL92">
        <v>1.3129518198189131E-5</v>
      </c>
      <c r="BM92">
        <v>47.266265513480874</v>
      </c>
      <c r="BO92">
        <v>4000</v>
      </c>
      <c r="BP92">
        <v>781</v>
      </c>
      <c r="BQ92">
        <v>113.76199999999996</v>
      </c>
      <c r="BR92">
        <v>56.32285714285652</v>
      </c>
      <c r="BS92">
        <v>0.1077583345759556</v>
      </c>
      <c r="BT92">
        <v>2217494563674.4141</v>
      </c>
      <c r="BU92">
        <v>2217494563674.4141</v>
      </c>
      <c r="BV92">
        <v>238953521112.79019</v>
      </c>
      <c r="BW92">
        <v>1.4235463030246252E-5</v>
      </c>
      <c r="BX92">
        <v>51.247666908886508</v>
      </c>
      <c r="BZ92">
        <v>4500</v>
      </c>
      <c r="CA92">
        <v>781</v>
      </c>
      <c r="CB92">
        <v>111.62519999999998</v>
      </c>
      <c r="CC92">
        <v>59.734285714285676</v>
      </c>
      <c r="CD92">
        <v>0.11928318232010984</v>
      </c>
      <c r="CE92">
        <v>2245706962703.3506</v>
      </c>
      <c r="CF92">
        <v>2245706962703.3506</v>
      </c>
      <c r="CG92">
        <v>267875073069.68387</v>
      </c>
      <c r="CH92">
        <v>1.4664037592117433E-5</v>
      </c>
      <c r="CI92">
        <v>52.790535331622756</v>
      </c>
      <c r="CK92">
        <v>5000</v>
      </c>
      <c r="CL92">
        <v>781</v>
      </c>
      <c r="CM92">
        <v>127.47759999999997</v>
      </c>
      <c r="CN92">
        <v>65.568571428571389</v>
      </c>
      <c r="CO92">
        <v>0.12294557260452084</v>
      </c>
      <c r="CP92">
        <v>2273919361732.2876</v>
      </c>
      <c r="CQ92">
        <v>2273919361732.2876</v>
      </c>
      <c r="CR92">
        <v>279568317984.68268</v>
      </c>
      <c r="CS92">
        <v>1.5756038809458125E-5</v>
      </c>
      <c r="CT92">
        <v>56.721739714049249</v>
      </c>
      <c r="CV92">
        <v>1000</v>
      </c>
      <c r="CW92">
        <v>781</v>
      </c>
      <c r="CX92">
        <v>48.142399999999988</v>
      </c>
      <c r="CY92">
        <v>13.431428571428635</v>
      </c>
      <c r="CZ92">
        <v>6.2188626382575288E-2</v>
      </c>
      <c r="DA92">
        <v>2101823727655.7744</v>
      </c>
      <c r="DB92">
        <v>2101823727655.7744</v>
      </c>
      <c r="DC92">
        <v>130709530521.21663</v>
      </c>
      <c r="DD92">
        <v>1.0863069230902272E-5</v>
      </c>
      <c r="DE92">
        <v>39.107049231248176</v>
      </c>
    </row>
    <row r="93" spans="1:109" x14ac:dyDescent="0.35">
      <c r="A93">
        <v>1000</v>
      </c>
      <c r="B93">
        <v>791</v>
      </c>
      <c r="C93">
        <v>29.695199999999986</v>
      </c>
      <c r="D93">
        <v>23.442857142857168</v>
      </c>
      <c r="E93">
        <v>8.9112451526795505E-2</v>
      </c>
      <c r="F93">
        <v>2048220169500.7949</v>
      </c>
      <c r="G93">
        <v>2048220169500.7949</v>
      </c>
      <c r="H93">
        <v>182521920570.84445</v>
      </c>
      <c r="I93">
        <v>4.3387313719835933E-6</v>
      </c>
      <c r="J93">
        <v>15.619432939140935</v>
      </c>
      <c r="L93">
        <v>1500</v>
      </c>
      <c r="M93">
        <v>47.542599999999965</v>
      </c>
      <c r="N93">
        <v>13.928571428571857</v>
      </c>
      <c r="O93">
        <v>9.2857142857145705E-3</v>
      </c>
      <c r="P93">
        <v>6.9751666471444679E-3</v>
      </c>
      <c r="Q93">
        <v>2076432568529.7312</v>
      </c>
      <c r="R93">
        <v>2076432568529.7312</v>
      </c>
      <c r="S93">
        <v>14483463197.053101</v>
      </c>
      <c r="T93">
        <v>1.8729467923481964E-5</v>
      </c>
      <c r="U93">
        <v>67.426084524535071</v>
      </c>
      <c r="W93">
        <v>1950</v>
      </c>
      <c r="X93">
        <v>791</v>
      </c>
      <c r="Y93">
        <v>57.228399999999972</v>
      </c>
      <c r="Z93">
        <v>29.802857142857121</v>
      </c>
      <c r="AA93">
        <v>8.9152997956984378E-2</v>
      </c>
      <c r="AB93">
        <v>2101823727655.7744</v>
      </c>
      <c r="AC93">
        <v>2101823727655.7744</v>
      </c>
      <c r="AD93">
        <v>187383886497.63654</v>
      </c>
      <c r="AE93">
        <v>8.3037528668525767E-6</v>
      </c>
      <c r="AF93">
        <v>29.893510320669275</v>
      </c>
      <c r="AH93">
        <v>2450</v>
      </c>
      <c r="AI93">
        <v>791</v>
      </c>
      <c r="AJ93">
        <v>72.560999999999979</v>
      </c>
      <c r="AK93">
        <v>41.211428571428151</v>
      </c>
      <c r="AL93">
        <v>9.3165029431833579E-2</v>
      </c>
      <c r="AM93">
        <v>2130036126684.7107</v>
      </c>
      <c r="AN93">
        <v>2130036126684.7107</v>
      </c>
      <c r="AO93">
        <v>198444878433.44986</v>
      </c>
      <c r="AP93">
        <v>1.0010903050297915E-5</v>
      </c>
      <c r="AQ93">
        <v>36.039250981072492</v>
      </c>
      <c r="AS93">
        <v>2950</v>
      </c>
      <c r="AT93">
        <v>791</v>
      </c>
      <c r="AU93">
        <v>88.500599999999977</v>
      </c>
      <c r="AV93">
        <v>40.894285714285722</v>
      </c>
      <c r="AW93">
        <v>9.5733051515428727E-2</v>
      </c>
      <c r="AX93">
        <v>2158248525713.6475</v>
      </c>
      <c r="AY93">
        <v>2158248525713.6475</v>
      </c>
      <c r="AZ93">
        <v>206615717295.24271</v>
      </c>
      <c r="BA93">
        <v>1.1704209612772708E-5</v>
      </c>
      <c r="BB93">
        <v>42.135154605981747</v>
      </c>
      <c r="BD93">
        <v>3425</v>
      </c>
      <c r="BE93">
        <v>791</v>
      </c>
      <c r="BF93">
        <v>104.67279999999995</v>
      </c>
      <c r="BG93">
        <v>47.2371428571427</v>
      </c>
      <c r="BH93">
        <v>9.9416957854276775E-2</v>
      </c>
      <c r="BI93">
        <v>2185050304791.137</v>
      </c>
      <c r="BJ93">
        <v>2185050304791.137</v>
      </c>
      <c r="BK93">
        <v>217231054060.89508</v>
      </c>
      <c r="BL93">
        <v>1.3095171061665024E-5</v>
      </c>
      <c r="BM93">
        <v>47.142615821994085</v>
      </c>
      <c r="BO93">
        <v>4000</v>
      </c>
      <c r="BP93">
        <v>791</v>
      </c>
      <c r="BQ93">
        <v>115.07619999999994</v>
      </c>
      <c r="BR93">
        <v>55.60285714285758</v>
      </c>
      <c r="BS93">
        <v>0.10815933817283216</v>
      </c>
      <c r="BT93">
        <v>2217494563674.4141</v>
      </c>
      <c r="BU93">
        <v>2217494563674.4141</v>
      </c>
      <c r="BV93">
        <v>239842744408.87784</v>
      </c>
      <c r="BW93">
        <v>1.4195257227248135E-5</v>
      </c>
      <c r="BX93">
        <v>51.102926018093285</v>
      </c>
      <c r="BZ93">
        <v>4500</v>
      </c>
      <c r="CA93">
        <v>791</v>
      </c>
      <c r="CB93">
        <v>113.01899999999998</v>
      </c>
      <c r="CC93">
        <v>52.174285714286235</v>
      </c>
      <c r="CD93">
        <v>0.11967935794885405</v>
      </c>
      <c r="CE93">
        <v>2245706962703.3506</v>
      </c>
      <c r="CF93">
        <v>2245706962703.3506</v>
      </c>
      <c r="CG93">
        <v>268764767437.60812</v>
      </c>
      <c r="CH93">
        <v>1.4626085734066402E-5</v>
      </c>
      <c r="CI93">
        <v>52.653908642639045</v>
      </c>
      <c r="CK93">
        <v>5000</v>
      </c>
      <c r="CL93">
        <v>791</v>
      </c>
      <c r="CM93">
        <v>129.0075333333333</v>
      </c>
      <c r="CN93">
        <v>65.724761904761365</v>
      </c>
      <c r="CO93">
        <v>0.12341150854338821</v>
      </c>
      <c r="CP93">
        <v>2273919361732.2876</v>
      </c>
      <c r="CQ93">
        <v>2273919361732.2876</v>
      </c>
      <c r="CR93">
        <v>280627818737.40009</v>
      </c>
      <c r="CS93">
        <v>1.5709097782634821E-5</v>
      </c>
      <c r="CT93">
        <v>56.552752017485361</v>
      </c>
      <c r="CV93">
        <v>1000</v>
      </c>
      <c r="CW93">
        <v>791</v>
      </c>
      <c r="CX93">
        <v>48.455799999999989</v>
      </c>
      <c r="CY93">
        <v>14.76857142857142</v>
      </c>
      <c r="CZ93">
        <v>6.2534191808480327E-2</v>
      </c>
      <c r="DA93">
        <v>2101823727655.7744</v>
      </c>
      <c r="DB93">
        <v>2101823727655.7744</v>
      </c>
      <c r="DC93">
        <v>131435848132.84131</v>
      </c>
      <c r="DD93">
        <v>1.0824848938399462E-5</v>
      </c>
      <c r="DE93">
        <v>38.969456178238062</v>
      </c>
    </row>
    <row r="94" spans="1:109" x14ac:dyDescent="0.35">
      <c r="A94">
        <v>1000</v>
      </c>
      <c r="B94">
        <v>801</v>
      </c>
      <c r="C94">
        <v>30.242199999999986</v>
      </c>
      <c r="D94">
        <v>18.891428571428854</v>
      </c>
      <c r="E94">
        <v>8.8852633552669757E-2</v>
      </c>
      <c r="F94">
        <v>2048220169500.7949</v>
      </c>
      <c r="G94">
        <v>2048220169500.7949</v>
      </c>
      <c r="H94">
        <v>181989756155.84128</v>
      </c>
      <c r="I94">
        <v>4.3477158485517079E-6</v>
      </c>
      <c r="J94">
        <v>15.651777054786148</v>
      </c>
      <c r="L94">
        <v>1500</v>
      </c>
      <c r="M94">
        <v>47.867599999999975</v>
      </c>
      <c r="N94">
        <v>15.797142857142889</v>
      </c>
      <c r="O94">
        <v>1.0531428571428593E-2</v>
      </c>
      <c r="P94">
        <v>7.0178766848323984E-3</v>
      </c>
      <c r="Q94">
        <v>2076432568529.7312</v>
      </c>
      <c r="R94">
        <v>2076432568529.7312</v>
      </c>
      <c r="S94">
        <v>14572147710.311453</v>
      </c>
      <c r="T94">
        <v>1.8710924059246915E-5</v>
      </c>
      <c r="U94">
        <v>67.3593266132889</v>
      </c>
      <c r="W94">
        <v>1950</v>
      </c>
      <c r="X94">
        <v>801</v>
      </c>
      <c r="Y94">
        <v>57.923799999999972</v>
      </c>
      <c r="Z94">
        <v>27.977142857142827</v>
      </c>
      <c r="AA94">
        <v>8.9185238663909899E-2</v>
      </c>
      <c r="AB94">
        <v>2101823727655.7744</v>
      </c>
      <c r="AC94">
        <v>2101823727655.7744</v>
      </c>
      <c r="AD94">
        <v>187451650780.44901</v>
      </c>
      <c r="AE94">
        <v>8.3016088610671266E-6</v>
      </c>
      <c r="AF94">
        <v>29.885791899841657</v>
      </c>
      <c r="AH94">
        <v>2450</v>
      </c>
      <c r="AI94">
        <v>801</v>
      </c>
      <c r="AJ94">
        <v>73.522599999999969</v>
      </c>
      <c r="AK94">
        <v>38.117142857143243</v>
      </c>
      <c r="AL94">
        <v>9.3307241783542869E-2</v>
      </c>
      <c r="AM94">
        <v>2130036126684.7107</v>
      </c>
      <c r="AN94">
        <v>2130036126684.7107</v>
      </c>
      <c r="AO94">
        <v>198747795880.25143</v>
      </c>
      <c r="AP94">
        <v>9.9998254188509708E-6</v>
      </c>
      <c r="AQ94">
        <v>35.999371507863493</v>
      </c>
      <c r="AS94">
        <v>2950</v>
      </c>
      <c r="AT94">
        <v>801</v>
      </c>
      <c r="AU94">
        <v>89.454799999999977</v>
      </c>
      <c r="AV94">
        <v>36.017142857142353</v>
      </c>
      <c r="AW94">
        <v>9.5990246924890027E-2</v>
      </c>
      <c r="AX94">
        <v>2158248525713.6475</v>
      </c>
      <c r="AY94">
        <v>2158248525713.6475</v>
      </c>
      <c r="AZ94">
        <v>207170808908.53287</v>
      </c>
      <c r="BA94">
        <v>1.168118487601354E-5</v>
      </c>
      <c r="BB94">
        <v>42.052265553648745</v>
      </c>
      <c r="BD94">
        <v>3425</v>
      </c>
      <c r="BE94">
        <v>801</v>
      </c>
      <c r="BF94">
        <v>105.77499999999995</v>
      </c>
      <c r="BG94">
        <v>37.542857142857343</v>
      </c>
      <c r="BH94">
        <v>9.9763022029491791E-2</v>
      </c>
      <c r="BI94">
        <v>2185050304791.137</v>
      </c>
      <c r="BJ94">
        <v>2185050304791.137</v>
      </c>
      <c r="BK94">
        <v>217987221692.42593</v>
      </c>
      <c r="BL94">
        <v>1.3061373872733061E-5</v>
      </c>
      <c r="BM94">
        <v>47.020945941839024</v>
      </c>
      <c r="BO94">
        <v>4000</v>
      </c>
      <c r="BP94">
        <v>801</v>
      </c>
      <c r="BQ94">
        <v>116.37359999999995</v>
      </c>
      <c r="BR94">
        <v>53.374285714285264</v>
      </c>
      <c r="BS94">
        <v>0.10855603986426361</v>
      </c>
      <c r="BT94">
        <v>2217494563674.4141</v>
      </c>
      <c r="BU94">
        <v>2217494563674.4141</v>
      </c>
      <c r="BV94">
        <v>240722428253.02753</v>
      </c>
      <c r="BW94">
        <v>1.4155705591605855E-5</v>
      </c>
      <c r="BX94">
        <v>50.96054012978108</v>
      </c>
      <c r="BZ94">
        <v>4500</v>
      </c>
      <c r="CA94">
        <v>801</v>
      </c>
      <c r="CB94">
        <v>114.23639999999999</v>
      </c>
      <c r="CC94">
        <v>59.117142857142419</v>
      </c>
      <c r="CD94">
        <v>0.12007155785166654</v>
      </c>
      <c r="CE94">
        <v>2245706962703.3506</v>
      </c>
      <c r="CF94">
        <v>2245706962703.3506</v>
      </c>
      <c r="CG94">
        <v>269645533490.1257</v>
      </c>
      <c r="CH94">
        <v>1.4588707736837414E-5</v>
      </c>
      <c r="CI94">
        <v>52.519347852614693</v>
      </c>
      <c r="CK94">
        <v>5000</v>
      </c>
      <c r="CL94">
        <v>801</v>
      </c>
      <c r="CM94">
        <v>130.54111111111106</v>
      </c>
      <c r="CN94">
        <v>66.660000000000863</v>
      </c>
      <c r="CO94">
        <v>0.12387264902466329</v>
      </c>
      <c r="CP94">
        <v>2273919361732.2876</v>
      </c>
      <c r="CQ94">
        <v>2273919361732.2876</v>
      </c>
      <c r="CR94">
        <v>281676415006.25</v>
      </c>
      <c r="CS94">
        <v>1.566291446176237E-5</v>
      </c>
      <c r="CT94">
        <v>56.38649206234453</v>
      </c>
      <c r="CV94">
        <v>1000</v>
      </c>
      <c r="CW94">
        <v>801</v>
      </c>
      <c r="CX94">
        <v>48.800399999999989</v>
      </c>
      <c r="CY94">
        <v>14.057142857142985</v>
      </c>
      <c r="CZ94">
        <v>6.2875120259781273E-2</v>
      </c>
      <c r="DA94">
        <v>2101823727655.7744</v>
      </c>
      <c r="DB94">
        <v>2101823727655.7744</v>
      </c>
      <c r="DC94">
        <v>132152419641.21858</v>
      </c>
      <c r="DD94">
        <v>1.0787404150908303E-5</v>
      </c>
      <c r="DE94">
        <v>38.834654943269889</v>
      </c>
    </row>
    <row r="95" spans="1:109" x14ac:dyDescent="0.35">
      <c r="A95">
        <v>1000</v>
      </c>
      <c r="B95">
        <v>811</v>
      </c>
      <c r="C95">
        <v>30.682999999999993</v>
      </c>
      <c r="D95">
        <v>17.442857142856841</v>
      </c>
      <c r="E95">
        <v>8.8594526381341285E-2</v>
      </c>
      <c r="F95">
        <v>2048220169500.7949</v>
      </c>
      <c r="G95">
        <v>2048220169500.7949</v>
      </c>
      <c r="H95">
        <v>181461095841.63348</v>
      </c>
      <c r="I95">
        <v>4.3566780843989761E-6</v>
      </c>
      <c r="J95">
        <v>15.684041103836314</v>
      </c>
      <c r="L95">
        <v>1500</v>
      </c>
      <c r="M95">
        <v>48.236199999999975</v>
      </c>
      <c r="N95">
        <v>18.454285714285337</v>
      </c>
      <c r="O95">
        <v>1.2302857142856892E-2</v>
      </c>
      <c r="P95">
        <v>7.0662516377437814E-3</v>
      </c>
      <c r="Q95">
        <v>2076432568529.7312</v>
      </c>
      <c r="R95">
        <v>2076432568529.7312</v>
      </c>
      <c r="S95">
        <v>14672595038.037739</v>
      </c>
      <c r="T95">
        <v>1.8689964898644464E-5</v>
      </c>
      <c r="U95">
        <v>67.283873635120074</v>
      </c>
      <c r="W95">
        <v>1950</v>
      </c>
      <c r="X95">
        <v>811</v>
      </c>
      <c r="Y95">
        <v>58.576599999999971</v>
      </c>
      <c r="Z95">
        <v>25.10571428571394</v>
      </c>
      <c r="AA95">
        <v>8.9217191474037671E-2</v>
      </c>
      <c r="AB95">
        <v>2101823727655.7744</v>
      </c>
      <c r="AC95">
        <v>2101823727655.7744</v>
      </c>
      <c r="AD95">
        <v>187518809954.94083</v>
      </c>
      <c r="AE95">
        <v>8.2994850924954233E-6</v>
      </c>
      <c r="AF95">
        <v>29.878146332983523</v>
      </c>
      <c r="AH95">
        <v>2450</v>
      </c>
      <c r="AI95">
        <v>811</v>
      </c>
      <c r="AJ95">
        <v>74.411999999999978</v>
      </c>
      <c r="AK95">
        <v>39.548571428571229</v>
      </c>
      <c r="AL95">
        <v>9.3448087635926935E-2</v>
      </c>
      <c r="AM95">
        <v>2130036126684.7107</v>
      </c>
      <c r="AN95">
        <v>2130036126684.7107</v>
      </c>
      <c r="AO95">
        <v>199047802634.1232</v>
      </c>
      <c r="AP95">
        <v>9.9888783682475433E-6</v>
      </c>
      <c r="AQ95">
        <v>35.959962125691156</v>
      </c>
      <c r="AS95">
        <v>2950</v>
      </c>
      <c r="AT95">
        <v>811</v>
      </c>
      <c r="AU95">
        <v>90.295199999999966</v>
      </c>
      <c r="AV95">
        <v>37.259999999999955</v>
      </c>
      <c r="AW95">
        <v>9.6244776357864367E-2</v>
      </c>
      <c r="AX95">
        <v>2158248525713.6475</v>
      </c>
      <c r="AY95">
        <v>2158248525713.6475</v>
      </c>
      <c r="AZ95">
        <v>207720146682.00049</v>
      </c>
      <c r="BA95">
        <v>1.1658487816159257E-5</v>
      </c>
      <c r="BB95">
        <v>41.970556138173322</v>
      </c>
      <c r="BD95">
        <v>3425</v>
      </c>
      <c r="BE95">
        <v>811</v>
      </c>
      <c r="BF95">
        <v>106.65099999999995</v>
      </c>
      <c r="BG95">
        <v>41.27142857142892</v>
      </c>
      <c r="BH95">
        <v>0.10010533917946388</v>
      </c>
      <c r="BI95">
        <v>2185050304791.137</v>
      </c>
      <c r="BJ95">
        <v>2185050304791.137</v>
      </c>
      <c r="BK95">
        <v>218735201885.30768</v>
      </c>
      <c r="BL95">
        <v>1.3028113817806303E-5</v>
      </c>
      <c r="BM95">
        <v>46.901209744102687</v>
      </c>
      <c r="BO95">
        <v>4000</v>
      </c>
      <c r="BP95">
        <v>811</v>
      </c>
      <c r="BQ95">
        <v>117.61899999999994</v>
      </c>
      <c r="BR95">
        <v>56.031428571428634</v>
      </c>
      <c r="BS95">
        <v>0.10894850749596589</v>
      </c>
      <c r="BT95">
        <v>2217494563674.4141</v>
      </c>
      <c r="BU95">
        <v>2217494563674.4141</v>
      </c>
      <c r="BV95">
        <v>241592723092.74551</v>
      </c>
      <c r="BW95">
        <v>1.4116792386625675E-5</v>
      </c>
      <c r="BX95">
        <v>50.82045259185243</v>
      </c>
      <c r="BZ95">
        <v>4500</v>
      </c>
      <c r="CA95">
        <v>811</v>
      </c>
      <c r="CB95">
        <v>115.61579999999998</v>
      </c>
      <c r="CC95">
        <v>58.817142857143416</v>
      </c>
      <c r="CD95">
        <v>0.12045984074091592</v>
      </c>
      <c r="CE95">
        <v>2245706962703.3506</v>
      </c>
      <c r="CF95">
        <v>2245706962703.3506</v>
      </c>
      <c r="CG95">
        <v>270517503078.01163</v>
      </c>
      <c r="CH95">
        <v>1.4551890761258017E-5</v>
      </c>
      <c r="CI95">
        <v>52.386806740528861</v>
      </c>
      <c r="CK95">
        <v>5000</v>
      </c>
      <c r="CL95">
        <v>811</v>
      </c>
      <c r="CM95">
        <v>132.09651111111108</v>
      </c>
      <c r="CN95">
        <v>67.062857142856771</v>
      </c>
      <c r="CO95">
        <v>0.12432906975506045</v>
      </c>
      <c r="CP95">
        <v>2273919361732.2876</v>
      </c>
      <c r="CQ95">
        <v>2273919361732.2876</v>
      </c>
      <c r="CR95">
        <v>282714278942.19611</v>
      </c>
      <c r="CS95">
        <v>1.5617470443984431E-5</v>
      </c>
      <c r="CT95">
        <v>56.222893598343951</v>
      </c>
      <c r="CV95">
        <v>1000</v>
      </c>
      <c r="CW95">
        <v>811</v>
      </c>
      <c r="CX95">
        <v>49.128399999999992</v>
      </c>
      <c r="CY95">
        <v>15.900000000000095</v>
      </c>
      <c r="CZ95">
        <v>6.321149946795511E-2</v>
      </c>
      <c r="DA95">
        <v>2101823727655.7744</v>
      </c>
      <c r="DB95">
        <v>2101823727655.7744</v>
      </c>
      <c r="DC95">
        <v>132859429442.44841</v>
      </c>
      <c r="DD95">
        <v>1.0750712043723281E-5</v>
      </c>
      <c r="DE95">
        <v>38.702563357403811</v>
      </c>
    </row>
    <row r="96" spans="1:109" x14ac:dyDescent="0.35">
      <c r="A96">
        <v>1000</v>
      </c>
      <c r="B96">
        <v>821</v>
      </c>
      <c r="C96">
        <v>31.089999999999986</v>
      </c>
      <c r="D96">
        <v>18.934285714285743</v>
      </c>
      <c r="E96">
        <v>8.833812416994101E-2</v>
      </c>
      <c r="F96">
        <v>2048220169500.7949</v>
      </c>
      <c r="G96">
        <v>2048220169500.7949</v>
      </c>
      <c r="H96">
        <v>180935927660.73883</v>
      </c>
      <c r="I96">
        <v>4.3656177777247228E-6</v>
      </c>
      <c r="J96">
        <v>15.716223999809003</v>
      </c>
      <c r="L96">
        <v>1500</v>
      </c>
      <c r="M96">
        <v>48.666799999999967</v>
      </c>
      <c r="N96">
        <v>21.608571428571619</v>
      </c>
      <c r="O96">
        <v>1.4405714285714412E-2</v>
      </c>
      <c r="P96">
        <v>7.1226778602858001E-3</v>
      </c>
      <c r="Q96">
        <v>2076432568529.7312</v>
      </c>
      <c r="R96">
        <v>2076432568529.7312</v>
      </c>
      <c r="S96">
        <v>14789760284.243093</v>
      </c>
      <c r="T96">
        <v>1.8665576657357409E-5</v>
      </c>
      <c r="U96">
        <v>67.196075966486674</v>
      </c>
      <c r="W96">
        <v>1950</v>
      </c>
      <c r="X96">
        <v>821</v>
      </c>
      <c r="Y96">
        <v>59.162399999999963</v>
      </c>
      <c r="Z96">
        <v>26.717142857143322</v>
      </c>
      <c r="AA96">
        <v>8.9248859079968962E-2</v>
      </c>
      <c r="AB96">
        <v>2101823727655.7744</v>
      </c>
      <c r="AC96">
        <v>2101823727655.7744</v>
      </c>
      <c r="AD96">
        <v>187585369680.48526</v>
      </c>
      <c r="AE96">
        <v>8.2973813520982004E-6</v>
      </c>
      <c r="AF96">
        <v>29.87057286755352</v>
      </c>
      <c r="AH96">
        <v>2450</v>
      </c>
      <c r="AI96">
        <v>821</v>
      </c>
      <c r="AJ96">
        <v>75.334799999999973</v>
      </c>
      <c r="AK96">
        <v>42.180000000000057</v>
      </c>
      <c r="AL96">
        <v>9.3587582668913372E-2</v>
      </c>
      <c r="AM96">
        <v>2130036126684.7107</v>
      </c>
      <c r="AN96">
        <v>2130036126684.7107</v>
      </c>
      <c r="AO96">
        <v>199344932093.87741</v>
      </c>
      <c r="AP96">
        <v>9.9780599069387982E-6</v>
      </c>
      <c r="AQ96">
        <v>35.92101566497967</v>
      </c>
      <c r="AS96">
        <v>2950</v>
      </c>
      <c r="AT96">
        <v>821</v>
      </c>
      <c r="AU96">
        <v>91.164599999999965</v>
      </c>
      <c r="AV96">
        <v>37.354285714285751</v>
      </c>
      <c r="AW96">
        <v>9.6496676459539993E-2</v>
      </c>
      <c r="AX96">
        <v>2158248525713.6475</v>
      </c>
      <c r="AY96">
        <v>2158248525713.6475</v>
      </c>
      <c r="AZ96">
        <v>208263809705.06903</v>
      </c>
      <c r="BA96">
        <v>1.1636111894797681E-5</v>
      </c>
      <c r="BB96">
        <v>41.890002821271651</v>
      </c>
      <c r="BD96">
        <v>3425</v>
      </c>
      <c r="BE96">
        <v>821</v>
      </c>
      <c r="BF96">
        <v>107.61399999999996</v>
      </c>
      <c r="BG96">
        <v>40.028571428571325</v>
      </c>
      <c r="BH96">
        <v>0.10044396676170737</v>
      </c>
      <c r="BI96">
        <v>2185050304791.137</v>
      </c>
      <c r="BJ96">
        <v>2185050304791.137</v>
      </c>
      <c r="BK96">
        <v>219475120187.09952</v>
      </c>
      <c r="BL96">
        <v>1.299537848911199E-5</v>
      </c>
      <c r="BM96">
        <v>46.783362560803162</v>
      </c>
      <c r="BO96">
        <v>4000</v>
      </c>
      <c r="BP96">
        <v>821</v>
      </c>
      <c r="BQ96">
        <v>118.92639999999994</v>
      </c>
      <c r="BR96">
        <v>58.242857142856913</v>
      </c>
      <c r="BS96">
        <v>0.109336807338587</v>
      </c>
      <c r="BT96">
        <v>2217494563674.4141</v>
      </c>
      <c r="BU96">
        <v>2217494563674.4141</v>
      </c>
      <c r="BV96">
        <v>242453775882.83347</v>
      </c>
      <c r="BW96">
        <v>1.4078502391687691E-5</v>
      </c>
      <c r="BX96">
        <v>50.68260861007569</v>
      </c>
      <c r="BZ96">
        <v>4500</v>
      </c>
      <c r="CA96">
        <v>821</v>
      </c>
      <c r="CB96">
        <v>116.98819999999999</v>
      </c>
      <c r="CC96">
        <v>61.165714285713648</v>
      </c>
      <c r="CD96">
        <v>0.12084426405324231</v>
      </c>
      <c r="CE96">
        <v>2245706962703.3506</v>
      </c>
      <c r="CF96">
        <v>2245706962703.3506</v>
      </c>
      <c r="CG96">
        <v>271380805187.12848</v>
      </c>
      <c r="CH96">
        <v>1.4515622360129248E-5</v>
      </c>
      <c r="CI96">
        <v>52.256240496465296</v>
      </c>
      <c r="CK96">
        <v>5000</v>
      </c>
      <c r="CL96">
        <v>821</v>
      </c>
      <c r="CM96">
        <v>133.66131111111108</v>
      </c>
      <c r="CN96">
        <v>62.99999999999995</v>
      </c>
      <c r="CO96">
        <v>0.12478084465310288</v>
      </c>
      <c r="CP96">
        <v>2273919361732.2876</v>
      </c>
      <c r="CQ96">
        <v>2273919361732.2876</v>
      </c>
      <c r="CR96">
        <v>283741578629.99945</v>
      </c>
      <c r="CS96">
        <v>1.5572747937681555E-5</v>
      </c>
      <c r="CT96">
        <v>56.061892575653602</v>
      </c>
      <c r="CV96">
        <v>1000</v>
      </c>
      <c r="CW96">
        <v>821</v>
      </c>
      <c r="CX96">
        <v>49.499399999999994</v>
      </c>
      <c r="CY96">
        <v>20.17714285714273</v>
      </c>
      <c r="CZ96">
        <v>6.3543414754364397E-2</v>
      </c>
      <c r="DA96">
        <v>2101823727655.7744</v>
      </c>
      <c r="DB96">
        <v>2101823727655.7744</v>
      </c>
      <c r="DC96">
        <v>133557056866.99512</v>
      </c>
      <c r="DD96">
        <v>1.0714750702171129E-5</v>
      </c>
      <c r="DE96">
        <v>38.573102527816062</v>
      </c>
    </row>
    <row r="97" spans="1:109" x14ac:dyDescent="0.35">
      <c r="A97">
        <v>1000</v>
      </c>
      <c r="B97">
        <v>831</v>
      </c>
      <c r="C97">
        <v>31.531799999999986</v>
      </c>
      <c r="D97">
        <v>18.694285714285844</v>
      </c>
      <c r="E97">
        <v>8.8083421030445183E-2</v>
      </c>
      <c r="F97">
        <v>2048220169500.7949</v>
      </c>
      <c r="G97">
        <v>2048220169500.7949</v>
      </c>
      <c r="H97">
        <v>180414239553.18832</v>
      </c>
      <c r="I97">
        <v>4.3745346293487128E-6</v>
      </c>
      <c r="J97">
        <v>15.748324665655366</v>
      </c>
      <c r="L97">
        <v>1500</v>
      </c>
      <c r="M97">
        <v>49.170999999999971</v>
      </c>
      <c r="N97">
        <v>19.800000000000448</v>
      </c>
      <c r="O97">
        <v>1.3200000000000298E-2</v>
      </c>
      <c r="P97">
        <v>7.1886320270750162E-3</v>
      </c>
      <c r="Q97">
        <v>2076432568529.7312</v>
      </c>
      <c r="R97">
        <v>2076432568529.7312</v>
      </c>
      <c r="S97">
        <v>14926709664.194464</v>
      </c>
      <c r="T97">
        <v>1.8637150851952032E-5</v>
      </c>
      <c r="U97">
        <v>67.093743067027319</v>
      </c>
      <c r="W97">
        <v>1950</v>
      </c>
      <c r="X97">
        <v>831</v>
      </c>
      <c r="Y97">
        <v>59.785799999999973</v>
      </c>
      <c r="Z97">
        <v>24.325714285713929</v>
      </c>
      <c r="AA97">
        <v>8.9280244146935611E-2</v>
      </c>
      <c r="AB97">
        <v>2101823727655.7744</v>
      </c>
      <c r="AC97">
        <v>2101823727655.7744</v>
      </c>
      <c r="AD97">
        <v>187651335558.92984</v>
      </c>
      <c r="AE97">
        <v>8.2952974333223218E-6</v>
      </c>
      <c r="AF97">
        <v>29.863070759960358</v>
      </c>
      <c r="AH97">
        <v>2450</v>
      </c>
      <c r="AI97">
        <v>831</v>
      </c>
      <c r="AJ97">
        <v>76.318999999999974</v>
      </c>
      <c r="AK97">
        <v>37.825714285714142</v>
      </c>
      <c r="AL97">
        <v>9.3725742331833825E-2</v>
      </c>
      <c r="AM97">
        <v>2130036126684.7107</v>
      </c>
      <c r="AN97">
        <v>2130036126684.7107</v>
      </c>
      <c r="AO97">
        <v>199639217167.14856</v>
      </c>
      <c r="AP97">
        <v>9.9673680832396722E-6</v>
      </c>
      <c r="AQ97">
        <v>35.882525099662821</v>
      </c>
      <c r="AS97">
        <v>2950</v>
      </c>
      <c r="AT97">
        <v>831</v>
      </c>
      <c r="AU97">
        <v>92.036199999999965</v>
      </c>
      <c r="AV97">
        <v>42.651428571429051</v>
      </c>
      <c r="AW97">
        <v>9.674598317332439E-2</v>
      </c>
      <c r="AX97">
        <v>2158248525713.6475</v>
      </c>
      <c r="AY97">
        <v>2158248525713.6475</v>
      </c>
      <c r="AZ97">
        <v>208801875552.54471</v>
      </c>
      <c r="BA97">
        <v>1.1614050749515233E-5</v>
      </c>
      <c r="BB97">
        <v>41.810582698254841</v>
      </c>
      <c r="BD97">
        <v>3425</v>
      </c>
      <c r="BE97">
        <v>831</v>
      </c>
      <c r="BF97">
        <v>108.54799999999996</v>
      </c>
      <c r="BG97">
        <v>39.62571428571421</v>
      </c>
      <c r="BH97">
        <v>0.10077896095878112</v>
      </c>
      <c r="BI97">
        <v>2185050304791.137</v>
      </c>
      <c r="BJ97">
        <v>2185050304791.137</v>
      </c>
      <c r="BK97">
        <v>220207099359.5188</v>
      </c>
      <c r="BL97">
        <v>1.2963155868408173E-5</v>
      </c>
      <c r="BM97">
        <v>46.667361126269419</v>
      </c>
      <c r="BO97">
        <v>4000</v>
      </c>
      <c r="BP97">
        <v>831</v>
      </c>
      <c r="BQ97">
        <v>120.28539999999994</v>
      </c>
      <c r="BR97">
        <v>55.920000000000613</v>
      </c>
      <c r="BS97">
        <v>0.10972100413766016</v>
      </c>
      <c r="BT97">
        <v>2217494563674.4141</v>
      </c>
      <c r="BU97">
        <v>2217494563674.4141</v>
      </c>
      <c r="BV97">
        <v>243305730196.1593</v>
      </c>
      <c r="BW97">
        <v>1.4040820880800738E-5</v>
      </c>
      <c r="BX97">
        <v>50.546955170882654</v>
      </c>
      <c r="BZ97">
        <v>4500</v>
      </c>
      <c r="CA97">
        <v>831</v>
      </c>
      <c r="CB97">
        <v>118.41539999999998</v>
      </c>
      <c r="CC97">
        <v>59.154285714285905</v>
      </c>
      <c r="CD97">
        <v>0.12122488398738937</v>
      </c>
      <c r="CE97">
        <v>2245706962703.3506</v>
      </c>
      <c r="CF97">
        <v>2245706962703.3506</v>
      </c>
      <c r="CG97">
        <v>272235566023.38623</v>
      </c>
      <c r="CH97">
        <v>1.4479890463050162E-5</v>
      </c>
      <c r="CI97">
        <v>52.127605666980585</v>
      </c>
      <c r="CK97">
        <v>5000</v>
      </c>
      <c r="CL97">
        <v>831</v>
      </c>
      <c r="CM97">
        <v>135.13131111111107</v>
      </c>
      <c r="CN97">
        <v>55.357142857143671</v>
      </c>
      <c r="CO97">
        <v>0.1252280459068989</v>
      </c>
      <c r="CP97">
        <v>2273919361732.2876</v>
      </c>
      <c r="CQ97">
        <v>2273919361732.2876</v>
      </c>
      <c r="CR97">
        <v>284758478219.59717</v>
      </c>
      <c r="CS97">
        <v>1.5528729736734335E-5</v>
      </c>
      <c r="CT97">
        <v>55.903427052243607</v>
      </c>
      <c r="CV97">
        <v>1000</v>
      </c>
      <c r="CW97">
        <v>831</v>
      </c>
      <c r="CX97">
        <v>49.970199999999991</v>
      </c>
      <c r="CY97">
        <v>27.368571428571286</v>
      </c>
      <c r="CZ97">
        <v>6.3870949121063336E-2</v>
      </c>
      <c r="DA97">
        <v>2101823727655.7744</v>
      </c>
      <c r="DB97">
        <v>2101823727655.7744</v>
      </c>
      <c r="DC97">
        <v>134245476370.54565</v>
      </c>
      <c r="DD97">
        <v>1.0679499075770403E-5</v>
      </c>
      <c r="DE97">
        <v>38.446196672773453</v>
      </c>
    </row>
    <row r="98" spans="1:109" x14ac:dyDescent="0.35">
      <c r="A98">
        <v>1000</v>
      </c>
      <c r="B98">
        <v>841</v>
      </c>
      <c r="C98">
        <v>31.967999999999989</v>
      </c>
      <c r="D98">
        <v>16.114285714285614</v>
      </c>
      <c r="E98">
        <v>8.7830411030392755E-2</v>
      </c>
      <c r="F98">
        <v>2048220169500.7949</v>
      </c>
      <c r="G98">
        <v>2048220169500.7949</v>
      </c>
      <c r="H98">
        <v>179896019367.99554</v>
      </c>
      <c r="I98">
        <v>4.3834283427592794E-6</v>
      </c>
      <c r="J98">
        <v>15.780342033933406</v>
      </c>
      <c r="L98">
        <v>1500</v>
      </c>
      <c r="M98">
        <v>49.632999999999981</v>
      </c>
      <c r="N98">
        <v>16.66285714285668</v>
      </c>
      <c r="O98">
        <v>1.1108571428571121E-2</v>
      </c>
      <c r="P98">
        <v>7.2489413684558432E-3</v>
      </c>
      <c r="Q98">
        <v>2076432568529.7312</v>
      </c>
      <c r="R98">
        <v>2076432568529.7312</v>
      </c>
      <c r="S98">
        <v>15051937944.82419</v>
      </c>
      <c r="T98">
        <v>1.86112336045247E-5</v>
      </c>
      <c r="U98">
        <v>67.000440976288914</v>
      </c>
      <c r="W98">
        <v>1950</v>
      </c>
      <c r="X98">
        <v>841</v>
      </c>
      <c r="Y98">
        <v>60.353399999999965</v>
      </c>
      <c r="Z98">
        <v>30.917142857142977</v>
      </c>
      <c r="AA98">
        <v>8.9311349313117738E-2</v>
      </c>
      <c r="AB98">
        <v>2101823727655.7744</v>
      </c>
      <c r="AC98">
        <v>2101823727655.7744</v>
      </c>
      <c r="AD98">
        <v>187716713135.2641</v>
      </c>
      <c r="AE98">
        <v>8.2932331320653121E-6</v>
      </c>
      <c r="AF98">
        <v>29.855639275435124</v>
      </c>
      <c r="AH98">
        <v>2450</v>
      </c>
      <c r="AI98">
        <v>841</v>
      </c>
      <c r="AJ98">
        <v>77.201599999999971</v>
      </c>
      <c r="AK98">
        <v>45.068571428571758</v>
      </c>
      <c r="AL98">
        <v>9.3862581847863197E-2</v>
      </c>
      <c r="AM98">
        <v>2130036126684.7107</v>
      </c>
      <c r="AN98">
        <v>2130036126684.7107</v>
      </c>
      <c r="AO98">
        <v>199930690279.84915</v>
      </c>
      <c r="AP98">
        <v>9.9568009843184965E-6</v>
      </c>
      <c r="AQ98">
        <v>35.844483543546588</v>
      </c>
      <c r="AS98">
        <v>2950</v>
      </c>
      <c r="AT98">
        <v>841</v>
      </c>
      <c r="AU98">
        <v>93.031399999999977</v>
      </c>
      <c r="AV98">
        <v>41.237142857142068</v>
      </c>
      <c r="AW98">
        <v>9.6992731759003123E-2</v>
      </c>
      <c r="AX98">
        <v>2158248525713.6475</v>
      </c>
      <c r="AY98">
        <v>2158248525713.6475</v>
      </c>
      <c r="AZ98">
        <v>209334420323.80777</v>
      </c>
      <c r="BA98">
        <v>1.1592298187891513E-5</v>
      </c>
      <c r="BB98">
        <v>41.732273476409446</v>
      </c>
      <c r="BD98">
        <v>3425</v>
      </c>
      <c r="BE98">
        <v>841</v>
      </c>
      <c r="BF98">
        <v>109.47259999999996</v>
      </c>
      <c r="BG98">
        <v>44.417142857142274</v>
      </c>
      <c r="BH98">
        <v>0.10111037671684642</v>
      </c>
      <c r="BI98">
        <v>2185050304791.137</v>
      </c>
      <c r="BJ98">
        <v>2185050304791.137</v>
      </c>
      <c r="BK98">
        <v>220931259462.69196</v>
      </c>
      <c r="BL98">
        <v>1.2931434311489311E-5</v>
      </c>
      <c r="BM98">
        <v>46.553163521361519</v>
      </c>
      <c r="BO98">
        <v>4000</v>
      </c>
      <c r="BP98">
        <v>841</v>
      </c>
      <c r="BQ98">
        <v>121.59019999999995</v>
      </c>
      <c r="BR98">
        <v>54.205714285714024</v>
      </c>
      <c r="BS98">
        <v>0.11010116116154106</v>
      </c>
      <c r="BT98">
        <v>2217494563674.4141</v>
      </c>
      <c r="BU98">
        <v>2217494563674.4141</v>
      </c>
      <c r="BV98">
        <v>244148726329.95782</v>
      </c>
      <c r="BW98">
        <v>1.4003733602233205E-5</v>
      </c>
      <c r="BX98">
        <v>50.413440968039538</v>
      </c>
      <c r="BZ98">
        <v>4500</v>
      </c>
      <c r="CA98">
        <v>841</v>
      </c>
      <c r="CB98">
        <v>119.79566666666665</v>
      </c>
      <c r="CC98">
        <v>64.929523809524682</v>
      </c>
      <c r="CD98">
        <v>0.1216017555406098</v>
      </c>
      <c r="CE98">
        <v>2245706962703.3506</v>
      </c>
      <c r="CF98">
        <v>2245706962703.3506</v>
      </c>
      <c r="CG98">
        <v>273081909094.49817</v>
      </c>
      <c r="CH98">
        <v>1.4444683361952197E-5</v>
      </c>
      <c r="CI98">
        <v>52.000860103027911</v>
      </c>
      <c r="CK98">
        <v>5000</v>
      </c>
      <c r="CL98">
        <v>841</v>
      </c>
      <c r="CM98">
        <v>136.42297777777776</v>
      </c>
      <c r="CN98">
        <v>54.746666666666307</v>
      </c>
      <c r="CO98">
        <v>0.12567074402954517</v>
      </c>
      <c r="CP98">
        <v>2273919361732.2876</v>
      </c>
      <c r="CQ98">
        <v>2273919361732.2876</v>
      </c>
      <c r="CR98">
        <v>285765138052.08502</v>
      </c>
      <c r="CS98">
        <v>1.5485399196095252E-5</v>
      </c>
      <c r="CT98">
        <v>55.747437105942907</v>
      </c>
      <c r="CV98">
        <v>1000</v>
      </c>
      <c r="CW98">
        <v>841</v>
      </c>
      <c r="CX98">
        <v>50.608799999999988</v>
      </c>
      <c r="CY98">
        <v>30.531428571428677</v>
      </c>
      <c r="CZ98">
        <v>6.4194183337227664E-2</v>
      </c>
      <c r="DA98">
        <v>2101823727655.7744</v>
      </c>
      <c r="DB98">
        <v>2101823727655.7744</v>
      </c>
      <c r="DC98">
        <v>134924857715.67004</v>
      </c>
      <c r="DD98">
        <v>1.0644936935172559E-5</v>
      </c>
      <c r="DE98">
        <v>38.321772966621211</v>
      </c>
    </row>
    <row r="99" spans="1:109" x14ac:dyDescent="0.35">
      <c r="A99">
        <v>1000</v>
      </c>
      <c r="B99">
        <v>851</v>
      </c>
      <c r="C99">
        <v>32.343999999999987</v>
      </c>
      <c r="D99">
        <v>18.034285714285708</v>
      </c>
      <c r="E99">
        <v>8.7579088193606658E-2</v>
      </c>
      <c r="F99">
        <v>2048220169500.7949</v>
      </c>
      <c r="G99">
        <v>2048220169500.7949</v>
      </c>
      <c r="H99">
        <v>179381254864.63409</v>
      </c>
      <c r="I99">
        <v>4.3922986241606419E-6</v>
      </c>
      <c r="J99">
        <v>15.812275046978311</v>
      </c>
      <c r="L99">
        <v>1500</v>
      </c>
      <c r="M99">
        <v>50.021799999999971</v>
      </c>
      <c r="N99">
        <v>14.16000000000019</v>
      </c>
      <c r="O99">
        <v>9.4400000000001271E-3</v>
      </c>
      <c r="P99">
        <v>7.2995995019553761E-3</v>
      </c>
      <c r="Q99">
        <v>2076432568529.7312</v>
      </c>
      <c r="R99">
        <v>2076432568529.7312</v>
      </c>
      <c r="S99">
        <v>15157126143.083548</v>
      </c>
      <c r="T99">
        <v>1.8589519490355434E-5</v>
      </c>
      <c r="U99">
        <v>66.922270165279571</v>
      </c>
      <c r="W99">
        <v>1950</v>
      </c>
      <c r="X99">
        <v>851</v>
      </c>
      <c r="Y99">
        <v>61.074799999999968</v>
      </c>
      <c r="Z99">
        <v>35.82857142857106</v>
      </c>
      <c r="AA99">
        <v>8.9342177189957059E-2</v>
      </c>
      <c r="AB99">
        <v>2101823727655.7744</v>
      </c>
      <c r="AC99">
        <v>2101823727655.7744</v>
      </c>
      <c r="AD99">
        <v>187781507898.27826</v>
      </c>
      <c r="AE99">
        <v>8.2911882466404935E-6</v>
      </c>
      <c r="AF99">
        <v>29.848277687905778</v>
      </c>
      <c r="AH99">
        <v>2450</v>
      </c>
      <c r="AI99">
        <v>851</v>
      </c>
      <c r="AJ99">
        <v>78.253199999999978</v>
      </c>
      <c r="AK99">
        <v>46.980000000000445</v>
      </c>
      <c r="AL99">
        <v>9.3998116218350247E-2</v>
      </c>
      <c r="AM99">
        <v>2130036126684.7107</v>
      </c>
      <c r="AN99">
        <v>2130036126684.7107</v>
      </c>
      <c r="AO99">
        <v>200219383385.39404</v>
      </c>
      <c r="AP99">
        <v>9.9463567352176608E-6</v>
      </c>
      <c r="AQ99">
        <v>35.806884246783582</v>
      </c>
      <c r="AS99">
        <v>2950</v>
      </c>
      <c r="AT99">
        <v>851</v>
      </c>
      <c r="AU99">
        <v>93.993599999999958</v>
      </c>
      <c r="AV99">
        <v>44.665714285714643</v>
      </c>
      <c r="AW99">
        <v>9.723695681030016E-2</v>
      </c>
      <c r="AX99">
        <v>2158248525713.6475</v>
      </c>
      <c r="AY99">
        <v>2158248525713.6475</v>
      </c>
      <c r="AZ99">
        <v>209861518680.71194</v>
      </c>
      <c r="BA99">
        <v>1.157084818174158E-5</v>
      </c>
      <c r="BB99">
        <v>41.655053454269691</v>
      </c>
      <c r="BD99">
        <v>3425</v>
      </c>
      <c r="BE99">
        <v>851</v>
      </c>
      <c r="BF99">
        <v>110.50899999999994</v>
      </c>
      <c r="BG99">
        <v>50.974285714285983</v>
      </c>
      <c r="BH99">
        <v>0.10143826778274002</v>
      </c>
      <c r="BI99">
        <v>2185050304791.137</v>
      </c>
      <c r="BJ99">
        <v>2185050304791.137</v>
      </c>
      <c r="BK99">
        <v>221647717936.16107</v>
      </c>
      <c r="BL99">
        <v>1.2900202533436094E-5</v>
      </c>
      <c r="BM99">
        <v>46.440729120369937</v>
      </c>
      <c r="BO99">
        <v>4000</v>
      </c>
      <c r="BP99">
        <v>851</v>
      </c>
      <c r="BQ99">
        <v>122.85499999999995</v>
      </c>
      <c r="BR99">
        <v>54.102857142857133</v>
      </c>
      <c r="BS99">
        <v>0.11047734024742781</v>
      </c>
      <c r="BT99">
        <v>2217494563674.4141</v>
      </c>
      <c r="BU99">
        <v>2217494563674.4141</v>
      </c>
      <c r="BV99">
        <v>244982901407.8797</v>
      </c>
      <c r="BW99">
        <v>1.3967226759156771E-5</v>
      </c>
      <c r="BX99">
        <v>50.282016332964375</v>
      </c>
      <c r="BZ99">
        <v>4500</v>
      </c>
      <c r="CA99">
        <v>851</v>
      </c>
      <c r="CB99">
        <v>121.31068888888889</v>
      </c>
      <c r="CC99">
        <v>66.102857142857175</v>
      </c>
      <c r="CD99">
        <v>0.12197493254370928</v>
      </c>
      <c r="CE99">
        <v>2245706962703.3506</v>
      </c>
      <c r="CF99">
        <v>2245706962703.3506</v>
      </c>
      <c r="CG99">
        <v>273919955288.67944</v>
      </c>
      <c r="CH99">
        <v>1.4409989697304606E-5</v>
      </c>
      <c r="CI99">
        <v>51.875962910296579</v>
      </c>
      <c r="CK99">
        <v>5000</v>
      </c>
      <c r="CL99">
        <v>851</v>
      </c>
      <c r="CM99">
        <v>137.70039999999997</v>
      </c>
      <c r="CN99">
        <v>54.87428571428633</v>
      </c>
      <c r="CO99">
        <v>0.12610900791227506</v>
      </c>
      <c r="CP99">
        <v>2273919361732.2876</v>
      </c>
      <c r="CQ99">
        <v>2273919361732.2876</v>
      </c>
      <c r="CR99">
        <v>286761714780.57251</v>
      </c>
      <c r="CS99">
        <v>1.5442740208591482E-5</v>
      </c>
      <c r="CT99">
        <v>55.593864750929335</v>
      </c>
      <c r="CV99">
        <v>1000</v>
      </c>
      <c r="CW99">
        <v>851</v>
      </c>
      <c r="CX99">
        <v>51.32119999999999</v>
      </c>
      <c r="CY99">
        <v>29.871428571428691</v>
      </c>
      <c r="CZ99">
        <v>6.4513196021464866E-2</v>
      </c>
      <c r="DA99">
        <v>2101823727655.7744</v>
      </c>
      <c r="DB99">
        <v>2101823727655.7744</v>
      </c>
      <c r="DC99">
        <v>135595366144.82297</v>
      </c>
      <c r="DD99">
        <v>1.0611044831687593E-5</v>
      </c>
      <c r="DE99">
        <v>38.199761394075331</v>
      </c>
    </row>
    <row r="100" spans="1:109" x14ac:dyDescent="0.35">
      <c r="A100">
        <v>1000</v>
      </c>
      <c r="B100">
        <v>861</v>
      </c>
      <c r="C100">
        <v>32.764799999999987</v>
      </c>
      <c r="D100">
        <v>21.317142857142812</v>
      </c>
      <c r="E100">
        <v>8.7329446500918798E-2</v>
      </c>
      <c r="F100">
        <v>2048220169500.7949</v>
      </c>
      <c r="G100">
        <v>2048220169500.7949</v>
      </c>
      <c r="H100">
        <v>178869933714.52249</v>
      </c>
      <c r="I100">
        <v>4.4011451825193996E-6</v>
      </c>
      <c r="J100">
        <v>15.844122657069839</v>
      </c>
      <c r="L100">
        <v>1500</v>
      </c>
      <c r="M100">
        <v>50.352199999999975</v>
      </c>
      <c r="N100">
        <v>13.525714285714127</v>
      </c>
      <c r="O100">
        <v>9.0171428571427514E-3</v>
      </c>
      <c r="P100">
        <v>7.3425803236477974E-3</v>
      </c>
      <c r="Q100">
        <v>2076432568529.7312</v>
      </c>
      <c r="R100">
        <v>2076432568529.7312</v>
      </c>
      <c r="S100">
        <v>15246372921.067862</v>
      </c>
      <c r="T100">
        <v>1.8571135873761314E-5</v>
      </c>
      <c r="U100">
        <v>66.856089145540736</v>
      </c>
      <c r="W100">
        <v>1950</v>
      </c>
      <c r="X100">
        <v>861</v>
      </c>
      <c r="Y100">
        <v>61.910799999999959</v>
      </c>
      <c r="Z100">
        <v>34.791428571429101</v>
      </c>
      <c r="AA100">
        <v>8.9372730362465805E-2</v>
      </c>
      <c r="AB100">
        <v>2101823727655.7744</v>
      </c>
      <c r="AC100">
        <v>2101823727655.7744</v>
      </c>
      <c r="AD100">
        <v>187845725281.21228</v>
      </c>
      <c r="AE100">
        <v>8.2891625777427279E-6</v>
      </c>
      <c r="AF100">
        <v>29.84098527987382</v>
      </c>
      <c r="AH100">
        <v>2450</v>
      </c>
      <c r="AI100">
        <v>861</v>
      </c>
      <c r="AJ100">
        <v>79.349399999999989</v>
      </c>
      <c r="AK100">
        <v>38.751428571428093</v>
      </c>
      <c r="AL100">
        <v>9.4132360227043049E-2</v>
      </c>
      <c r="AM100">
        <v>2130036126684.7107</v>
      </c>
      <c r="AN100">
        <v>2130036126684.7107</v>
      </c>
      <c r="AO100">
        <v>200505327973.70068</v>
      </c>
      <c r="AP100">
        <v>9.9360334979041722E-6</v>
      </c>
      <c r="AQ100">
        <v>35.769720592455023</v>
      </c>
      <c r="AS100">
        <v>2950</v>
      </c>
      <c r="AT100">
        <v>861</v>
      </c>
      <c r="AU100">
        <v>95.035799999999966</v>
      </c>
      <c r="AV100">
        <v>47.108571428571267</v>
      </c>
      <c r="AW100">
        <v>9.7478692271863884E-2</v>
      </c>
      <c r="AX100">
        <v>2158248525713.6475</v>
      </c>
      <c r="AY100">
        <v>2158248525713.6475</v>
      </c>
      <c r="AZ100">
        <v>210383243884.24454</v>
      </c>
      <c r="BA100">
        <v>1.154969486159391E-5</v>
      </c>
      <c r="BB100">
        <v>41.578901501738081</v>
      </c>
      <c r="BD100">
        <v>3425</v>
      </c>
      <c r="BE100">
        <v>861</v>
      </c>
      <c r="BF100">
        <v>111.69839999999995</v>
      </c>
      <c r="BG100">
        <v>46.251428571428583</v>
      </c>
      <c r="BH100">
        <v>0.10176268673963178</v>
      </c>
      <c r="BI100">
        <v>2185050304791.137</v>
      </c>
      <c r="BJ100">
        <v>2185050304791.137</v>
      </c>
      <c r="BK100">
        <v>222356589676.79739</v>
      </c>
      <c r="BL100">
        <v>1.2869449594567723E-5</v>
      </c>
      <c r="BM100">
        <v>46.330018540443803</v>
      </c>
      <c r="BO100">
        <v>4000</v>
      </c>
      <c r="BP100">
        <v>861</v>
      </c>
      <c r="BQ100">
        <v>124.11739999999995</v>
      </c>
      <c r="BR100">
        <v>47.914285714286116</v>
      </c>
      <c r="BS100">
        <v>0.11084960184555653</v>
      </c>
      <c r="BT100">
        <v>2217494563674.4141</v>
      </c>
      <c r="BU100">
        <v>2217494563674.4141</v>
      </c>
      <c r="BV100">
        <v>245808389477.9949</v>
      </c>
      <c r="BW100">
        <v>1.3931286991244098E-5</v>
      </c>
      <c r="BX100">
        <v>50.152633168478751</v>
      </c>
      <c r="BZ100">
        <v>4500</v>
      </c>
      <c r="CA100">
        <v>861</v>
      </c>
      <c r="CB100">
        <v>122.85308888888889</v>
      </c>
      <c r="CC100">
        <v>54.848571428571802</v>
      </c>
      <c r="CD100">
        <v>0.12234446769479078</v>
      </c>
      <c r="CE100">
        <v>2245706962703.3506</v>
      </c>
      <c r="CF100">
        <v>2245706962703.3506</v>
      </c>
      <c r="CG100">
        <v>274749822950.42679</v>
      </c>
      <c r="CH100">
        <v>1.4375798444954495E-5</v>
      </c>
      <c r="CI100">
        <v>51.752874401836181</v>
      </c>
      <c r="CK100">
        <v>5000</v>
      </c>
      <c r="CL100">
        <v>861</v>
      </c>
      <c r="CM100">
        <v>138.98079999999999</v>
      </c>
      <c r="CN100">
        <v>56.211428571428513</v>
      </c>
      <c r="CO100">
        <v>0.12654290487546321</v>
      </c>
      <c r="CP100">
        <v>2273919361732.2876</v>
      </c>
      <c r="CQ100">
        <v>2273919361732.2876</v>
      </c>
      <c r="CR100">
        <v>287748361486.1629</v>
      </c>
      <c r="CS100">
        <v>1.540073718288608E-5</v>
      </c>
      <c r="CT100">
        <v>55.442653858389889</v>
      </c>
      <c r="CV100">
        <v>1000</v>
      </c>
      <c r="CW100">
        <v>861</v>
      </c>
      <c r="CX100">
        <v>52.018199999999993</v>
      </c>
      <c r="CY100">
        <v>33.120000000000161</v>
      </c>
      <c r="CZ100">
        <v>6.4828063720243453E-2</v>
      </c>
      <c r="DA100">
        <v>2101823727655.7744</v>
      </c>
      <c r="DB100">
        <v>2101823727655.7744</v>
      </c>
      <c r="DC100">
        <v>136257162545.18817</v>
      </c>
      <c r="DD100">
        <v>1.0577804059213322E-5</v>
      </c>
      <c r="DE100">
        <v>38.080094613167958</v>
      </c>
    </row>
    <row r="101" spans="1:109" x14ac:dyDescent="0.35">
      <c r="A101">
        <v>1000</v>
      </c>
      <c r="B101">
        <v>871</v>
      </c>
      <c r="C101">
        <v>33.262199999999986</v>
      </c>
      <c r="D101">
        <v>21.0171428571429</v>
      </c>
      <c r="E101">
        <v>8.7081479890898483E-2</v>
      </c>
      <c r="F101">
        <v>2048220169500.7949</v>
      </c>
      <c r="G101">
        <v>2048220169500.7949</v>
      </c>
      <c r="H101">
        <v>178362043502.51614</v>
      </c>
      <c r="I101">
        <v>4.4099677296101926E-6</v>
      </c>
      <c r="J101">
        <v>15.875883826596693</v>
      </c>
      <c r="L101">
        <v>1500</v>
      </c>
      <c r="M101">
        <v>50.667799999999971</v>
      </c>
      <c r="N101">
        <v>11.340000000000064</v>
      </c>
      <c r="O101">
        <v>7.5600000000000424E-3</v>
      </c>
      <c r="P101">
        <v>7.3835807059008558E-3</v>
      </c>
      <c r="Q101">
        <v>2076432568529.7312</v>
      </c>
      <c r="R101">
        <v>2076432568529.7312</v>
      </c>
      <c r="S101">
        <v>15331507450.100281</v>
      </c>
      <c r="T101">
        <v>1.8553633177848891E-5</v>
      </c>
      <c r="U101">
        <v>66.793079440256008</v>
      </c>
      <c r="W101">
        <v>1950</v>
      </c>
      <c r="X101">
        <v>871</v>
      </c>
      <c r="Y101">
        <v>62.722599999999971</v>
      </c>
      <c r="Z101">
        <v>39.548571428571528</v>
      </c>
      <c r="AA101">
        <v>8.9403011389531467E-2</v>
      </c>
      <c r="AB101">
        <v>2101823727655.7744</v>
      </c>
      <c r="AC101">
        <v>2101823727655.7744</v>
      </c>
      <c r="AD101">
        <v>187909370662.3967</v>
      </c>
      <c r="AE101">
        <v>8.2871559284147457E-6</v>
      </c>
      <c r="AF101">
        <v>29.833761342293084</v>
      </c>
      <c r="AH101">
        <v>2450</v>
      </c>
      <c r="AI101">
        <v>871</v>
      </c>
      <c r="AJ101">
        <v>80.253599999999977</v>
      </c>
      <c r="AK101">
        <v>30.000000000000121</v>
      </c>
      <c r="AL101">
        <v>9.4265328444212149E-2</v>
      </c>
      <c r="AM101">
        <v>2130036126684.7107</v>
      </c>
      <c r="AN101">
        <v>2130036126684.7107</v>
      </c>
      <c r="AO101">
        <v>200788555079.97174</v>
      </c>
      <c r="AP101">
        <v>9.925829470349049E-6</v>
      </c>
      <c r="AQ101">
        <v>35.732986093256578</v>
      </c>
      <c r="AS101">
        <v>2950</v>
      </c>
      <c r="AT101">
        <v>871</v>
      </c>
      <c r="AU101">
        <v>96.134999999999962</v>
      </c>
      <c r="AV101">
        <v>41.408571428572067</v>
      </c>
      <c r="AW101">
        <v>9.7717971455701366E-2</v>
      </c>
      <c r="AX101">
        <v>2158248525713.6475</v>
      </c>
      <c r="AY101">
        <v>2158248525713.6475</v>
      </c>
      <c r="AZ101">
        <v>210899667829.99576</v>
      </c>
      <c r="BA101">
        <v>1.1528832511392813E-5</v>
      </c>
      <c r="BB101">
        <v>41.503797041014124</v>
      </c>
      <c r="BD101">
        <v>3425</v>
      </c>
      <c r="BE101">
        <v>871</v>
      </c>
      <c r="BF101">
        <v>112.77759999999995</v>
      </c>
      <c r="BG101">
        <v>48.565714285713774</v>
      </c>
      <c r="BH101">
        <v>0.10208368504133228</v>
      </c>
      <c r="BI101">
        <v>2185050304791.137</v>
      </c>
      <c r="BJ101">
        <v>2185050304791.137</v>
      </c>
      <c r="BK101">
        <v>223057987113.76553</v>
      </c>
      <c r="BL101">
        <v>1.283916488705752E-5</v>
      </c>
      <c r="BM101">
        <v>46.220993593407073</v>
      </c>
      <c r="BO101">
        <v>4000</v>
      </c>
      <c r="BP101">
        <v>871</v>
      </c>
      <c r="BQ101">
        <v>125.23539999999996</v>
      </c>
      <c r="BR101">
        <v>44.331428571428795</v>
      </c>
      <c r="BS101">
        <v>0.11121800506166052</v>
      </c>
      <c r="BT101">
        <v>2217494563674.4141</v>
      </c>
      <c r="BU101">
        <v>2217494563674.4141</v>
      </c>
      <c r="BV101">
        <v>246625321606.94568</v>
      </c>
      <c r="BW101">
        <v>1.3895901357165542E-5</v>
      </c>
      <c r="BX101">
        <v>50.025244885795949</v>
      </c>
      <c r="BZ101">
        <v>4500</v>
      </c>
      <c r="CA101">
        <v>871</v>
      </c>
      <c r="CB101">
        <v>124.1328888888889</v>
      </c>
      <c r="CC101">
        <v>42.154285714286139</v>
      </c>
      <c r="CD101">
        <v>0.12271041259175755</v>
      </c>
      <c r="CE101">
        <v>2245706962703.3506</v>
      </c>
      <c r="CF101">
        <v>2245706962703.3506</v>
      </c>
      <c r="CG101">
        <v>275571627953.51086</v>
      </c>
      <c r="CH101">
        <v>1.434209890356731E-5</v>
      </c>
      <c r="CI101">
        <v>51.631556052842313</v>
      </c>
      <c r="CK101">
        <v>5000</v>
      </c>
      <c r="CL101">
        <v>871</v>
      </c>
      <c r="CM101">
        <v>140.29239999999999</v>
      </c>
      <c r="CN101">
        <v>51.771428571428508</v>
      </c>
      <c r="CO101">
        <v>0.1269725007175912</v>
      </c>
      <c r="CP101">
        <v>2273919361732.2876</v>
      </c>
      <c r="CQ101">
        <v>2273919361732.2876</v>
      </c>
      <c r="CR101">
        <v>288725227789.29742</v>
      </c>
      <c r="CS101">
        <v>1.5359375022529947E-5</v>
      </c>
      <c r="CT101">
        <v>55.29375008110781</v>
      </c>
      <c r="CV101">
        <v>1000</v>
      </c>
      <c r="CW101">
        <v>871</v>
      </c>
      <c r="CX101">
        <v>52.790999999999997</v>
      </c>
      <c r="CY101">
        <v>37.242857142857133</v>
      </c>
      <c r="CZ101">
        <v>6.5138860982664082E-2</v>
      </c>
      <c r="DA101">
        <v>2101823727655.7744</v>
      </c>
      <c r="DB101">
        <v>2101823727655.7744</v>
      </c>
      <c r="DC101">
        <v>136910403605.8343</v>
      </c>
      <c r="DD101">
        <v>1.0545196618401686E-5</v>
      </c>
      <c r="DE101">
        <v>37.962707826246074</v>
      </c>
    </row>
    <row r="102" spans="1:109" x14ac:dyDescent="0.35">
      <c r="A102">
        <v>1000</v>
      </c>
      <c r="B102">
        <v>881</v>
      </c>
      <c r="C102">
        <v>33.752599999999987</v>
      </c>
      <c r="D102">
        <v>17.082857142857222</v>
      </c>
      <c r="E102">
        <v>8.683518226058419E-2</v>
      </c>
      <c r="F102">
        <v>2048220169500.7949</v>
      </c>
      <c r="G102">
        <v>2048220169500.7949</v>
      </c>
      <c r="H102">
        <v>177857571728.40616</v>
      </c>
      <c r="I102">
        <v>4.418765980060505E-6</v>
      </c>
      <c r="J102">
        <v>15.907557528217819</v>
      </c>
      <c r="L102">
        <v>1500</v>
      </c>
      <c r="M102">
        <v>50.932399999999973</v>
      </c>
      <c r="N102">
        <v>14.92285714285708</v>
      </c>
      <c r="O102">
        <v>9.9485714285713865E-3</v>
      </c>
      <c r="P102">
        <v>7.4179115151492567E-3</v>
      </c>
      <c r="Q102">
        <v>2076432568529.7312</v>
      </c>
      <c r="R102">
        <v>2076432568529.7312</v>
      </c>
      <c r="S102">
        <v>15402793060.527641</v>
      </c>
      <c r="T102">
        <v>1.8539003020727054E-5</v>
      </c>
      <c r="U102">
        <v>66.740410874617396</v>
      </c>
      <c r="W102">
        <v>1950</v>
      </c>
      <c r="X102">
        <v>881</v>
      </c>
      <c r="Y102">
        <v>63.645399999999974</v>
      </c>
      <c r="Z102">
        <v>34.75714285714286</v>
      </c>
      <c r="AA102">
        <v>8.9433022804217319E-2</v>
      </c>
      <c r="AB102">
        <v>2101823727655.7744</v>
      </c>
      <c r="AC102">
        <v>2101823727655.7744</v>
      </c>
      <c r="AD102">
        <v>187972449365.88391</v>
      </c>
      <c r="AE102">
        <v>8.2851681040140474E-6</v>
      </c>
      <c r="AF102">
        <v>29.82660517445057</v>
      </c>
      <c r="AH102">
        <v>2450</v>
      </c>
      <c r="AI102">
        <v>881</v>
      </c>
      <c r="AJ102">
        <v>80.95359999999998</v>
      </c>
      <c r="AK102">
        <v>33.300000000000047</v>
      </c>
      <c r="AL102">
        <v>9.4397035230674692E-2</v>
      </c>
      <c r="AM102">
        <v>2130036126684.7107</v>
      </c>
      <c r="AN102">
        <v>2130036126684.7107</v>
      </c>
      <c r="AO102">
        <v>201069095293.26651</v>
      </c>
      <c r="AP102">
        <v>9.9157428856345194E-6</v>
      </c>
      <c r="AQ102">
        <v>35.696674388284272</v>
      </c>
      <c r="AS102">
        <v>2950</v>
      </c>
      <c r="AT102">
        <v>881</v>
      </c>
      <c r="AU102">
        <v>97.101199999999977</v>
      </c>
      <c r="AV102">
        <v>40.260000000000275</v>
      </c>
      <c r="AW102">
        <v>9.7954827057082888E-2</v>
      </c>
      <c r="AX102">
        <v>2158248525713.6475</v>
      </c>
      <c r="AY102">
        <v>2158248525713.6475</v>
      </c>
      <c r="AZ102">
        <v>211410861082.48444</v>
      </c>
      <c r="BA102">
        <v>1.1508255563414575E-5</v>
      </c>
      <c r="BB102">
        <v>41.429720028292472</v>
      </c>
      <c r="BD102">
        <v>3425</v>
      </c>
      <c r="BE102">
        <v>881</v>
      </c>
      <c r="BF102">
        <v>113.91079999999994</v>
      </c>
      <c r="BG102">
        <v>49.208571428572156</v>
      </c>
      <c r="BH102">
        <v>0.10240131304531266</v>
      </c>
      <c r="BI102">
        <v>2185050304791.137</v>
      </c>
      <c r="BJ102">
        <v>2185050304791.137</v>
      </c>
      <c r="BK102">
        <v>223752020280.67307</v>
      </c>
      <c r="BL102">
        <v>1.2809338122175255E-5</v>
      </c>
      <c r="BM102">
        <v>46.113617239830916</v>
      </c>
      <c r="BO102">
        <v>4000</v>
      </c>
      <c r="BP102">
        <v>881</v>
      </c>
      <c r="BQ102">
        <v>126.26979999999996</v>
      </c>
      <c r="BR102">
        <v>42.634285714285014</v>
      </c>
      <c r="BS102">
        <v>0.11158260769777541</v>
      </c>
      <c r="BT102">
        <v>2217494563674.4141</v>
      </c>
      <c r="BU102">
        <v>2217494563674.4141</v>
      </c>
      <c r="BV102">
        <v>247433825970.43179</v>
      </c>
      <c r="BW102">
        <v>1.3861057317933531E-5</v>
      </c>
      <c r="BX102">
        <v>49.899806344560716</v>
      </c>
      <c r="BZ102">
        <v>4500</v>
      </c>
      <c r="CA102">
        <v>881</v>
      </c>
      <c r="CB102">
        <v>125.11648888888891</v>
      </c>
      <c r="CC102">
        <v>31.059999999999985</v>
      </c>
      <c r="CD102">
        <v>0.12307281776363023</v>
      </c>
      <c r="CE102">
        <v>2245706962703.3506</v>
      </c>
      <c r="CF102">
        <v>2245706962703.3506</v>
      </c>
      <c r="CG102">
        <v>276385483771.30499</v>
      </c>
      <c r="CH102">
        <v>1.4308880682635782E-5</v>
      </c>
      <c r="CI102">
        <v>51.511970457488815</v>
      </c>
      <c r="CK102">
        <v>5000</v>
      </c>
      <c r="CL102">
        <v>881</v>
      </c>
      <c r="CM102">
        <v>141.50039999999998</v>
      </c>
      <c r="CN102">
        <v>57.788571428571345</v>
      </c>
      <c r="CO102">
        <v>0.1273978597622728</v>
      </c>
      <c r="CP102">
        <v>2273919361732.2876</v>
      </c>
      <c r="CQ102">
        <v>2273919361732.2876</v>
      </c>
      <c r="CR102">
        <v>289692459956.68683</v>
      </c>
      <c r="CS102">
        <v>1.5318639106041426E-5</v>
      </c>
      <c r="CT102">
        <v>55.147100781749131</v>
      </c>
      <c r="CV102">
        <v>1000</v>
      </c>
      <c r="CW102">
        <v>881</v>
      </c>
      <c r="CX102">
        <v>53.66</v>
      </c>
      <c r="CY102">
        <v>30.017142857142638</v>
      </c>
      <c r="CZ102">
        <v>6.5445660431779823E-2</v>
      </c>
      <c r="DA102">
        <v>2101823727655.7744</v>
      </c>
      <c r="DB102">
        <v>2101823727655.7744</v>
      </c>
      <c r="DC102">
        <v>137555241967.61749</v>
      </c>
      <c r="DD102">
        <v>1.051320518290875E-5</v>
      </c>
      <c r="DE102">
        <v>37.8475386584715</v>
      </c>
    </row>
    <row r="103" spans="1:109" x14ac:dyDescent="0.35">
      <c r="A103">
        <v>1000</v>
      </c>
      <c r="B103">
        <v>891</v>
      </c>
      <c r="C103">
        <v>34.151199999999989</v>
      </c>
      <c r="D103">
        <v>14.837142857142693</v>
      </c>
      <c r="E103">
        <v>8.6590547466218429E-2</v>
      </c>
      <c r="F103">
        <v>2048220169500.7949</v>
      </c>
      <c r="G103">
        <v>2048220169500.7949</v>
      </c>
      <c r="H103">
        <v>177356505808.42453</v>
      </c>
      <c r="I103">
        <v>4.4275396513945949E-6</v>
      </c>
      <c r="J103">
        <v>15.939142745020542</v>
      </c>
      <c r="L103">
        <v>1500</v>
      </c>
      <c r="M103">
        <v>51.280599999999971</v>
      </c>
      <c r="N103">
        <v>17.965714285714135</v>
      </c>
      <c r="O103">
        <v>1.1977142857142757E-2</v>
      </c>
      <c r="P103">
        <v>7.4630406423413266E-3</v>
      </c>
      <c r="Q103">
        <v>2076432568529.7312</v>
      </c>
      <c r="R103">
        <v>2076432568529.7312</v>
      </c>
      <c r="S103">
        <v>15496500650.018576</v>
      </c>
      <c r="T103">
        <v>1.8519806197953146E-5</v>
      </c>
      <c r="U103">
        <v>66.671302312631326</v>
      </c>
      <c r="W103">
        <v>1950</v>
      </c>
      <c r="X103">
        <v>891</v>
      </c>
      <c r="Y103">
        <v>64.456399999999974</v>
      </c>
      <c r="Z103">
        <v>29.117142857142909</v>
      </c>
      <c r="AA103">
        <v>8.946276711405883E-2</v>
      </c>
      <c r="AB103">
        <v>2101823727655.7744</v>
      </c>
      <c r="AC103">
        <v>2101823727655.7744</v>
      </c>
      <c r="AD103">
        <v>188034966662.07156</v>
      </c>
      <c r="AE103">
        <v>8.2831989121803689E-6</v>
      </c>
      <c r="AF103">
        <v>29.819516083849329</v>
      </c>
      <c r="AH103">
        <v>2450</v>
      </c>
      <c r="AI103">
        <v>891</v>
      </c>
      <c r="AJ103">
        <v>81.730599999999981</v>
      </c>
      <c r="AK103">
        <v>28.294285714285245</v>
      </c>
      <c r="AL103">
        <v>9.4527494741722243E-2</v>
      </c>
      <c r="AM103">
        <v>2130036126684.7107</v>
      </c>
      <c r="AN103">
        <v>2130036126684.7107</v>
      </c>
      <c r="AO103">
        <v>201346978764.8674</v>
      </c>
      <c r="AP103">
        <v>9.9057720110880435E-6</v>
      </c>
      <c r="AQ103">
        <v>35.660779239916955</v>
      </c>
      <c r="AS103">
        <v>2950</v>
      </c>
      <c r="AT103">
        <v>891</v>
      </c>
      <c r="AU103">
        <v>98.040599999999984</v>
      </c>
      <c r="AV103">
        <v>42.094285714285363</v>
      </c>
      <c r="AW103">
        <v>9.8189291169937257E-2</v>
      </c>
      <c r="AX103">
        <v>2158248525713.6475</v>
      </c>
      <c r="AY103">
        <v>2158248525713.6475</v>
      </c>
      <c r="AZ103">
        <v>211916892908.38513</v>
      </c>
      <c r="BA103">
        <v>1.1487958593387279E-5</v>
      </c>
      <c r="BB103">
        <v>41.356650936194207</v>
      </c>
      <c r="BD103">
        <v>3425</v>
      </c>
      <c r="BE103">
        <v>891</v>
      </c>
      <c r="BF103">
        <v>115.05899999999995</v>
      </c>
      <c r="BG103">
        <v>50.725714285713615</v>
      </c>
      <c r="BH103">
        <v>0.10271562004449522</v>
      </c>
      <c r="BI103">
        <v>2185050304791.137</v>
      </c>
      <c r="BJ103">
        <v>2185050304791.137</v>
      </c>
      <c r="BK103">
        <v>224438796885.03491</v>
      </c>
      <c r="BL103">
        <v>1.2779959318121859E-5</v>
      </c>
      <c r="BM103">
        <v>46.007853545238689</v>
      </c>
      <c r="BO103">
        <v>4000</v>
      </c>
      <c r="BP103">
        <v>891</v>
      </c>
      <c r="BQ103">
        <v>127.26459999999994</v>
      </c>
      <c r="BR103">
        <v>44.588571428571662</v>
      </c>
      <c r="BS103">
        <v>0.1119434662914687</v>
      </c>
      <c r="BT103">
        <v>2217494563674.4141</v>
      </c>
      <c r="BU103">
        <v>2217494563674.4141</v>
      </c>
      <c r="BV103">
        <v>248234027940.20187</v>
      </c>
      <c r="BW103">
        <v>1.3826742721046599E-5</v>
      </c>
      <c r="BX103">
        <v>49.776273795767757</v>
      </c>
      <c r="BZ103">
        <v>4500</v>
      </c>
      <c r="CA103">
        <v>891</v>
      </c>
      <c r="CB103">
        <v>125.84122222222224</v>
      </c>
      <c r="CC103">
        <v>23.853333333333232</v>
      </c>
      <c r="CD103">
        <v>0.12343173270073045</v>
      </c>
      <c r="CE103">
        <v>2245706962703.3506</v>
      </c>
      <c r="CF103">
        <v>2245706962703.3506</v>
      </c>
      <c r="CG103">
        <v>277191501544.56921</v>
      </c>
      <c r="CH103">
        <v>1.4276133691027121E-5</v>
      </c>
      <c r="CI103">
        <v>51.394081287697638</v>
      </c>
      <c r="CK103">
        <v>5000</v>
      </c>
      <c r="CL103">
        <v>891</v>
      </c>
      <c r="CM103">
        <v>142.84879999999998</v>
      </c>
      <c r="CN103">
        <v>59.108571428571317</v>
      </c>
      <c r="CO103">
        <v>0.12781904490343254</v>
      </c>
      <c r="CP103">
        <v>2273919361732.2876</v>
      </c>
      <c r="CQ103">
        <v>2273919361732.2876</v>
      </c>
      <c r="CR103">
        <v>290650201004.04395</v>
      </c>
      <c r="CS103">
        <v>1.5278515267954591E-5</v>
      </c>
      <c r="CT103">
        <v>55.002654964636527</v>
      </c>
      <c r="CV103">
        <v>1000</v>
      </c>
      <c r="CW103">
        <v>891</v>
      </c>
      <c r="CX103">
        <v>54.360399999999991</v>
      </c>
      <c r="CY103">
        <v>26.142857142856815</v>
      </c>
      <c r="CZ103">
        <v>6.5748532832659579E-2</v>
      </c>
      <c r="DA103">
        <v>2101823727655.7744</v>
      </c>
      <c r="DB103">
        <v>2101823727655.7744</v>
      </c>
      <c r="DC103">
        <v>138191826366.23862</v>
      </c>
      <c r="DD103">
        <v>1.0481813067587006E-5</v>
      </c>
      <c r="DE103">
        <v>37.734527043313221</v>
      </c>
    </row>
    <row r="104" spans="1:109" x14ac:dyDescent="0.35">
      <c r="A104">
        <v>1000</v>
      </c>
      <c r="B104">
        <v>901</v>
      </c>
      <c r="C104">
        <v>34.497399999999985</v>
      </c>
      <c r="D104">
        <v>11.631428571428566</v>
      </c>
      <c r="E104">
        <v>8.6347569323985587E-2</v>
      </c>
      <c r="F104">
        <v>2048220169500.7949</v>
      </c>
      <c r="G104">
        <v>2048220169500.7949</v>
      </c>
      <c r="H104">
        <v>176858833076.7554</v>
      </c>
      <c r="I104">
        <v>4.4362884640765445E-6</v>
      </c>
      <c r="J104">
        <v>15.97063847067556</v>
      </c>
      <c r="L104">
        <v>1500</v>
      </c>
      <c r="M104">
        <v>51.699799999999968</v>
      </c>
      <c r="N104">
        <v>23.460000000000139</v>
      </c>
      <c r="O104">
        <v>1.5640000000000091E-2</v>
      </c>
      <c r="P104">
        <v>7.5172952944921358E-3</v>
      </c>
      <c r="Q104">
        <v>2076432568529.7312</v>
      </c>
      <c r="R104">
        <v>2076432568529.7312</v>
      </c>
      <c r="S104">
        <v>15609156776.738768</v>
      </c>
      <c r="T104">
        <v>1.8496780162747776E-5</v>
      </c>
      <c r="U104">
        <v>66.588408585891997</v>
      </c>
      <c r="W104">
        <v>1950</v>
      </c>
      <c r="X104">
        <v>901</v>
      </c>
      <c r="Y104">
        <v>65.135799999999975</v>
      </c>
      <c r="Z104">
        <v>30.642857142856684</v>
      </c>
      <c r="AA104">
        <v>8.9492246801356048E-2</v>
      </c>
      <c r="AB104">
        <v>2101823727655.7744</v>
      </c>
      <c r="AC104">
        <v>2101823727655.7744</v>
      </c>
      <c r="AD104">
        <v>188096927768.31671</v>
      </c>
      <c r="AE104">
        <v>8.2812481628036992E-6</v>
      </c>
      <c r="AF104">
        <v>29.812493386093315</v>
      </c>
      <c r="AH104">
        <v>2450</v>
      </c>
      <c r="AI104">
        <v>901</v>
      </c>
      <c r="AJ104">
        <v>82.39079999999997</v>
      </c>
      <c r="AK104">
        <v>23.800000000000157</v>
      </c>
      <c r="AL104">
        <v>9.4656720930955132E-2</v>
      </c>
      <c r="AM104">
        <v>2130036126684.7107</v>
      </c>
      <c r="AN104">
        <v>2130036126684.7107</v>
      </c>
      <c r="AO104">
        <v>201622235216.44727</v>
      </c>
      <c r="AP104">
        <v>9.8959151474422211E-6</v>
      </c>
      <c r="AQ104">
        <v>35.625294530791997</v>
      </c>
      <c r="AS104">
        <v>2950</v>
      </c>
      <c r="AT104">
        <v>901</v>
      </c>
      <c r="AU104">
        <v>99.022799999999975</v>
      </c>
      <c r="AV104">
        <v>41.699999999999349</v>
      </c>
      <c r="AW104">
        <v>9.8421395301757836E-2</v>
      </c>
      <c r="AX104">
        <v>2158248525713.6475</v>
      </c>
      <c r="AY104">
        <v>2158248525713.6475</v>
      </c>
      <c r="AZ104">
        <v>212417831308.69894</v>
      </c>
      <c r="BA104">
        <v>1.1467936315804709E-5</v>
      </c>
      <c r="BB104">
        <v>41.284570736896953</v>
      </c>
      <c r="BD104">
        <v>3425</v>
      </c>
      <c r="BE104">
        <v>901</v>
      </c>
      <c r="BF104">
        <v>116.24259999999994</v>
      </c>
      <c r="BG104">
        <v>49.568571428571325</v>
      </c>
      <c r="BH104">
        <v>0.10302665429787029</v>
      </c>
      <c r="BI104">
        <v>2185050304791.137</v>
      </c>
      <c r="BJ104">
        <v>2185050304791.137</v>
      </c>
      <c r="BK104">
        <v>225118422375.17258</v>
      </c>
      <c r="BL104">
        <v>1.2751018788424349E-5</v>
      </c>
      <c r="BM104">
        <v>45.903667638327654</v>
      </c>
      <c r="BO104">
        <v>4000</v>
      </c>
      <c r="BP104">
        <v>901</v>
      </c>
      <c r="BQ104">
        <v>128.30499999999995</v>
      </c>
      <c r="BR104">
        <v>43.679999999999303</v>
      </c>
      <c r="BS104">
        <v>0.11230063615356736</v>
      </c>
      <c r="BT104">
        <v>2217494563674.4141</v>
      </c>
      <c r="BU104">
        <v>2217494563674.4141</v>
      </c>
      <c r="BV104">
        <v>249026050167.71399</v>
      </c>
      <c r="BW104">
        <v>1.3792945785388213E-5</v>
      </c>
      <c r="BX104">
        <v>49.65460482739757</v>
      </c>
      <c r="BZ104">
        <v>4500</v>
      </c>
      <c r="CA104">
        <v>901</v>
      </c>
      <c r="CB104">
        <v>126.39780000000002</v>
      </c>
      <c r="CC104">
        <v>20.699999999999569</v>
      </c>
      <c r="CD104">
        <v>0.12378720588378071</v>
      </c>
      <c r="CE104">
        <v>2245706962703.3506</v>
      </c>
      <c r="CF104">
        <v>2245706962703.3506</v>
      </c>
      <c r="CG104">
        <v>277989790146.7995</v>
      </c>
      <c r="CH104">
        <v>1.4243848126040319E-5</v>
      </c>
      <c r="CI104">
        <v>51.27785325374515</v>
      </c>
      <c r="CK104">
        <v>5000</v>
      </c>
      <c r="CL104">
        <v>901</v>
      </c>
      <c r="CM104">
        <v>144.22799999999998</v>
      </c>
      <c r="CN104">
        <v>61.01142857142829</v>
      </c>
      <c r="CO104">
        <v>0.12823611764872475</v>
      </c>
      <c r="CP104">
        <v>2273919361732.2876</v>
      </c>
      <c r="CQ104">
        <v>2273919361732.2876</v>
      </c>
      <c r="CR104">
        <v>291598590794.8147</v>
      </c>
      <c r="CS104">
        <v>1.5238989780781145E-5</v>
      </c>
      <c r="CT104">
        <v>54.860363210812118</v>
      </c>
      <c r="CV104">
        <v>1000</v>
      </c>
      <c r="CW104">
        <v>901</v>
      </c>
      <c r="CX104">
        <v>54.970399999999984</v>
      </c>
      <c r="CY104">
        <v>29.177142857143075</v>
      </c>
      <c r="CZ104">
        <v>6.6047547157375305E-2</v>
      </c>
      <c r="DA104">
        <v>2101823727655.7744</v>
      </c>
      <c r="DB104">
        <v>2101823727655.7744</v>
      </c>
      <c r="DC104">
        <v>138820301768.83511</v>
      </c>
      <c r="DD104">
        <v>1.0451004198489465E-5</v>
      </c>
      <c r="DE104">
        <v>37.623615114562078</v>
      </c>
    </row>
    <row r="105" spans="1:109" x14ac:dyDescent="0.35">
      <c r="A105">
        <v>1000</v>
      </c>
      <c r="B105">
        <v>911</v>
      </c>
      <c r="C105">
        <v>34.768799999999985</v>
      </c>
      <c r="D105">
        <v>7.1914285714285597</v>
      </c>
      <c r="E105">
        <v>8.6106241610752449E-2</v>
      </c>
      <c r="F105">
        <v>2048220169500.7949</v>
      </c>
      <c r="G105">
        <v>2048220169500.7949</v>
      </c>
      <c r="H105">
        <v>176364540787.05179</v>
      </c>
      <c r="I105">
        <v>4.4450121415524049E-6</v>
      </c>
      <c r="J105">
        <v>16.002043709588659</v>
      </c>
      <c r="L105">
        <v>1500</v>
      </c>
      <c r="M105">
        <v>52.247199999999971</v>
      </c>
      <c r="N105">
        <v>25.045714285714386</v>
      </c>
      <c r="O105">
        <v>1.6697142857142924E-2</v>
      </c>
      <c r="P105">
        <v>7.5880221645605456E-3</v>
      </c>
      <c r="Q105">
        <v>2076432568529.7312</v>
      </c>
      <c r="R105">
        <v>2076432568529.7312</v>
      </c>
      <c r="S105">
        <v>15756016353.218985</v>
      </c>
      <c r="T105">
        <v>1.8466849041813861E-5</v>
      </c>
      <c r="U105">
        <v>66.480656550529901</v>
      </c>
      <c r="W105">
        <v>1950</v>
      </c>
      <c r="X105">
        <v>911</v>
      </c>
      <c r="Y105">
        <v>65.850799999999964</v>
      </c>
      <c r="Z105">
        <v>36.437142857142902</v>
      </c>
      <c r="AA105">
        <v>8.9521464323461988E-2</v>
      </c>
      <c r="AB105">
        <v>2101823727655.7744</v>
      </c>
      <c r="AC105">
        <v>2101823727655.7744</v>
      </c>
      <c r="AD105">
        <v>188158337849.5423</v>
      </c>
      <c r="AE105">
        <v>8.279315667992847E-6</v>
      </c>
      <c r="AF105">
        <v>29.805536404774248</v>
      </c>
      <c r="AH105">
        <v>2450</v>
      </c>
      <c r="AI105">
        <v>911</v>
      </c>
      <c r="AJ105">
        <v>82.946133333333307</v>
      </c>
      <c r="AK105">
        <v>28.373333333332852</v>
      </c>
      <c r="AL105">
        <v>9.4784727554026088E-2</v>
      </c>
      <c r="AM105">
        <v>2130036126684.7107</v>
      </c>
      <c r="AN105">
        <v>2130036126684.7107</v>
      </c>
      <c r="AO105">
        <v>201894893948.0433</v>
      </c>
      <c r="AP105">
        <v>9.8861706280196631E-6</v>
      </c>
      <c r="AQ105">
        <v>35.590214260870788</v>
      </c>
      <c r="AS105">
        <v>2950</v>
      </c>
      <c r="AT105">
        <v>911</v>
      </c>
      <c r="AU105">
        <v>99.99579999999996</v>
      </c>
      <c r="AV105">
        <v>40.268571428571981</v>
      </c>
      <c r="AW105">
        <v>9.8651170388038126E-2</v>
      </c>
      <c r="AX105">
        <v>2158248525713.6475</v>
      </c>
      <c r="AY105">
        <v>2158248525713.6475</v>
      </c>
      <c r="AZ105">
        <v>212913743049.90912</v>
      </c>
      <c r="BA105">
        <v>1.1448183579425354E-5</v>
      </c>
      <c r="BB105">
        <v>41.213460885931276</v>
      </c>
      <c r="BD105">
        <v>3425</v>
      </c>
      <c r="BE105">
        <v>911</v>
      </c>
      <c r="BF105">
        <v>117.39919999999994</v>
      </c>
      <c r="BG105">
        <v>56.388571428571765</v>
      </c>
      <c r="BH105">
        <v>0.1033344630599921</v>
      </c>
      <c r="BI105">
        <v>2185050304791.137</v>
      </c>
      <c r="BJ105">
        <v>2185050304791.137</v>
      </c>
      <c r="BK105">
        <v>225791000004.66422</v>
      </c>
      <c r="BL105">
        <v>1.2722507130860834E-5</v>
      </c>
      <c r="BM105">
        <v>45.801025671098998</v>
      </c>
      <c r="BO105">
        <v>4000</v>
      </c>
      <c r="BP105">
        <v>911</v>
      </c>
      <c r="BQ105">
        <v>129.32419999999993</v>
      </c>
      <c r="BR105">
        <v>57.411428571429369</v>
      </c>
      <c r="BS105">
        <v>0.11265417140445319</v>
      </c>
      <c r="BT105">
        <v>2217494563674.4141</v>
      </c>
      <c r="BU105">
        <v>2217494563674.4141</v>
      </c>
      <c r="BV105">
        <v>249810012664.62057</v>
      </c>
      <c r="BW105">
        <v>1.3759655086838302E-5</v>
      </c>
      <c r="BX105">
        <v>49.534758312617889</v>
      </c>
      <c r="BZ105">
        <v>4500</v>
      </c>
      <c r="CA105">
        <v>911</v>
      </c>
      <c r="CB105">
        <v>126.88080000000001</v>
      </c>
      <c r="CC105">
        <v>31.225714285714904</v>
      </c>
      <c r="CD105">
        <v>0.12413928481196773</v>
      </c>
      <c r="CE105">
        <v>2245706962703.3506</v>
      </c>
      <c r="CF105">
        <v>2245706962703.3506</v>
      </c>
      <c r="CG105">
        <v>278780456247.25024</v>
      </c>
      <c r="CH105">
        <v>1.4212014462946847E-5</v>
      </c>
      <c r="CI105">
        <v>51.163252066608649</v>
      </c>
      <c r="CK105">
        <v>5000</v>
      </c>
      <c r="CL105">
        <v>911</v>
      </c>
      <c r="CM105">
        <v>145.65159999999997</v>
      </c>
      <c r="CN105">
        <v>64.328571428571635</v>
      </c>
      <c r="CO105">
        <v>0.12864913816127677</v>
      </c>
      <c r="CP105">
        <v>2273919361732.2876</v>
      </c>
      <c r="CQ105">
        <v>2273919361732.2876</v>
      </c>
      <c r="CR105">
        <v>292537766135.09937</v>
      </c>
      <c r="CS105">
        <v>1.5200049337834396E-5</v>
      </c>
      <c r="CT105">
        <v>54.720177616203827</v>
      </c>
      <c r="CV105">
        <v>1000</v>
      </c>
      <c r="CW105">
        <v>911</v>
      </c>
      <c r="CX105">
        <v>55.651199999999989</v>
      </c>
      <c r="CY105">
        <v>35.219999999999835</v>
      </c>
      <c r="CZ105">
        <v>6.634277064708248E-2</v>
      </c>
      <c r="DA105">
        <v>2101823727655.7744</v>
      </c>
      <c r="DB105">
        <v>2101823727655.7744</v>
      </c>
      <c r="DC105">
        <v>139440809504.46298</v>
      </c>
      <c r="DD105">
        <v>1.0420763084565171E-5</v>
      </c>
      <c r="DE105">
        <v>37.514747104434619</v>
      </c>
    </row>
    <row r="106" spans="1:109" x14ac:dyDescent="0.35">
      <c r="A106">
        <v>1000</v>
      </c>
      <c r="B106">
        <v>921</v>
      </c>
      <c r="C106">
        <v>34.936599999999984</v>
      </c>
      <c r="D106">
        <v>5.8714285714285914</v>
      </c>
      <c r="E106">
        <v>8.5866558064811291E-2</v>
      </c>
      <c r="F106">
        <v>2048220169500.7949</v>
      </c>
      <c r="G106">
        <v>2048220169500.7949</v>
      </c>
      <c r="H106">
        <v>175873616113.95764</v>
      </c>
      <c r="I106">
        <v>4.4537104102914341E-6</v>
      </c>
      <c r="J106">
        <v>16.033357477049162</v>
      </c>
      <c r="L106">
        <v>1500</v>
      </c>
      <c r="M106">
        <v>52.831599999999973</v>
      </c>
      <c r="N106">
        <v>25.817142857142681</v>
      </c>
      <c r="O106">
        <v>1.7211428571428454E-2</v>
      </c>
      <c r="P106">
        <v>7.6633630473243904E-3</v>
      </c>
      <c r="Q106">
        <v>2076432568529.7312</v>
      </c>
      <c r="R106">
        <v>2076432568529.7312</v>
      </c>
      <c r="S106">
        <v>15912456615.931612</v>
      </c>
      <c r="T106">
        <v>1.8435071672428929E-5</v>
      </c>
      <c r="U106">
        <v>66.366258020744141</v>
      </c>
      <c r="W106">
        <v>1950</v>
      </c>
      <c r="X106">
        <v>921</v>
      </c>
      <c r="Y106">
        <v>66.700999999999965</v>
      </c>
      <c r="Z106">
        <v>31.74857142857174</v>
      </c>
      <c r="AA106">
        <v>8.955042211306713E-2</v>
      </c>
      <c r="AB106">
        <v>2101823727655.7744</v>
      </c>
      <c r="AC106">
        <v>2101823727655.7744</v>
      </c>
      <c r="AD106">
        <v>188219202018.83484</v>
      </c>
      <c r="AE106">
        <v>8.277401242044519E-6</v>
      </c>
      <c r="AF106">
        <v>29.798644471360269</v>
      </c>
      <c r="AH106">
        <v>2450</v>
      </c>
      <c r="AI106">
        <v>921</v>
      </c>
      <c r="AJ106">
        <v>83.60817777777774</v>
      </c>
      <c r="AK106">
        <v>31.405714285714787</v>
      </c>
      <c r="AL106">
        <v>9.4911528172295728E-2</v>
      </c>
      <c r="AM106">
        <v>2130036126684.7107</v>
      </c>
      <c r="AN106">
        <v>2130036126684.7107</v>
      </c>
      <c r="AO106">
        <v>202164983845.8436</v>
      </c>
      <c r="AP106">
        <v>9.8765368179419678E-6</v>
      </c>
      <c r="AQ106">
        <v>35.555532544591081</v>
      </c>
      <c r="AS106">
        <v>2950</v>
      </c>
      <c r="AT106">
        <v>921</v>
      </c>
      <c r="AU106">
        <v>100.93539999999997</v>
      </c>
      <c r="AV106">
        <v>50.519999999999804</v>
      </c>
      <c r="AW106">
        <v>9.8878646806254966E-2</v>
      </c>
      <c r="AX106">
        <v>2158248525713.6475</v>
      </c>
      <c r="AY106">
        <v>2158248525713.6475</v>
      </c>
      <c r="AZ106">
        <v>213404693694.16025</v>
      </c>
      <c r="BA106">
        <v>1.1428695362947905E-5</v>
      </c>
      <c r="BB106">
        <v>41.143303306612459</v>
      </c>
      <c r="BD106">
        <v>3425</v>
      </c>
      <c r="BE106">
        <v>921</v>
      </c>
      <c r="BF106">
        <v>118.71493333333328</v>
      </c>
      <c r="BG106">
        <v>53.150476190476027</v>
      </c>
      <c r="BH106">
        <v>0.10363909260940324</v>
      </c>
      <c r="BI106">
        <v>2185050304791.137</v>
      </c>
      <c r="BJ106">
        <v>2185050304791.137</v>
      </c>
      <c r="BK106">
        <v>226456630894.45343</v>
      </c>
      <c r="BL106">
        <v>1.269441521688721E-5</v>
      </c>
      <c r="BM106">
        <v>45.699894780793954</v>
      </c>
      <c r="BO106">
        <v>4000</v>
      </c>
      <c r="BP106">
        <v>921</v>
      </c>
      <c r="BQ106">
        <v>130.66379999999995</v>
      </c>
      <c r="BR106">
        <v>51.377142857141884</v>
      </c>
      <c r="BS106">
        <v>0.11300412500899196</v>
      </c>
      <c r="BT106">
        <v>2217494563674.4141</v>
      </c>
      <c r="BU106">
        <v>2217494563674.4141</v>
      </c>
      <c r="BV106">
        <v>250586032880.22357</v>
      </c>
      <c r="BW106">
        <v>1.3726859544558271E-5</v>
      </c>
      <c r="BX106">
        <v>49.416694360409778</v>
      </c>
      <c r="BZ106">
        <v>4500</v>
      </c>
      <c r="CA106">
        <v>921</v>
      </c>
      <c r="CB106">
        <v>127.60940000000002</v>
      </c>
      <c r="CC106">
        <v>42.900000000000212</v>
      </c>
      <c r="CD106">
        <v>0.12448801603001394</v>
      </c>
      <c r="CE106">
        <v>2245706962703.3506</v>
      </c>
      <c r="CF106">
        <v>2245706962703.3506</v>
      </c>
      <c r="CG106">
        <v>279563604371.72864</v>
      </c>
      <c r="CH106">
        <v>1.4180623444989889E-5</v>
      </c>
      <c r="CI106">
        <v>51.050244401963603</v>
      </c>
      <c r="CK106">
        <v>5000</v>
      </c>
      <c r="CL106">
        <v>921</v>
      </c>
      <c r="CM106">
        <v>147.15259999999998</v>
      </c>
      <c r="CN106">
        <v>66.231428571428609</v>
      </c>
      <c r="CO106">
        <v>0.12905816529983419</v>
      </c>
      <c r="CP106">
        <v>2273919361732.2876</v>
      </c>
      <c r="CQ106">
        <v>2273919361732.2876</v>
      </c>
      <c r="CR106">
        <v>293467860864.93903</v>
      </c>
      <c r="CS106">
        <v>1.516168103686715E-5</v>
      </c>
      <c r="CT106">
        <v>54.582051732721737</v>
      </c>
      <c r="CV106">
        <v>1000</v>
      </c>
      <c r="CW106">
        <v>921</v>
      </c>
      <c r="CX106">
        <v>56.472999999999985</v>
      </c>
      <c r="CY106">
        <v>31.31142857142838</v>
      </c>
      <c r="CZ106">
        <v>6.6634268871351682E-2</v>
      </c>
      <c r="DA106">
        <v>2101823727655.7744</v>
      </c>
      <c r="DB106">
        <v>2101823727655.7744</v>
      </c>
      <c r="DC106">
        <v>140053487388.80151</v>
      </c>
      <c r="DD106">
        <v>1.0391074790934751E-5</v>
      </c>
      <c r="DE106">
        <v>37.407869247365106</v>
      </c>
    </row>
    <row r="107" spans="1:109" x14ac:dyDescent="0.35">
      <c r="A107">
        <v>1000</v>
      </c>
      <c r="B107">
        <v>931</v>
      </c>
      <c r="C107">
        <v>35.073599999999985</v>
      </c>
      <c r="D107">
        <v>8.8200000000001531</v>
      </c>
      <c r="E107">
        <v>8.5628512386625347E-2</v>
      </c>
      <c r="F107">
        <v>2048220169500.7949</v>
      </c>
      <c r="G107">
        <v>2048220169500.7949</v>
      </c>
      <c r="H107">
        <v>175386046154.63467</v>
      </c>
      <c r="I107">
        <v>4.4623829998263989E-6</v>
      </c>
      <c r="J107">
        <v>16.064578799375035</v>
      </c>
      <c r="L107">
        <v>1500</v>
      </c>
      <c r="M107">
        <v>53.433999999999969</v>
      </c>
      <c r="N107">
        <v>25.82571428571439</v>
      </c>
      <c r="O107">
        <v>1.7217142857142927E-2</v>
      </c>
      <c r="P107">
        <v>7.740842085402419E-3</v>
      </c>
      <c r="Q107">
        <v>2076432568529.7312</v>
      </c>
      <c r="R107">
        <v>2076432568529.7312</v>
      </c>
      <c r="S107">
        <v>16073336613.975185</v>
      </c>
      <c r="T107">
        <v>1.8402506331080292E-5</v>
      </c>
      <c r="U107">
        <v>66.249022791889047</v>
      </c>
      <c r="W107">
        <v>1950</v>
      </c>
      <c r="X107">
        <v>931</v>
      </c>
      <c r="Y107">
        <v>67.441799999999972</v>
      </c>
      <c r="Z107">
        <v>34.35428571428605</v>
      </c>
      <c r="AA107">
        <v>8.9579122578480053E-2</v>
      </c>
      <c r="AB107">
        <v>2101823727655.7744</v>
      </c>
      <c r="AC107">
        <v>2101823727655.7744</v>
      </c>
      <c r="AD107">
        <v>188279525338.03448</v>
      </c>
      <c r="AE107">
        <v>8.2755047014129351E-6</v>
      </c>
      <c r="AF107">
        <v>29.791816925086568</v>
      </c>
      <c r="AH107">
        <v>2450</v>
      </c>
      <c r="AI107">
        <v>931</v>
      </c>
      <c r="AJ107">
        <v>84.340977777777752</v>
      </c>
      <c r="AK107">
        <v>23.708571428570991</v>
      </c>
      <c r="AL107">
        <v>9.5037136156402413E-2</v>
      </c>
      <c r="AM107">
        <v>2130036126684.7107</v>
      </c>
      <c r="AN107">
        <v>2130036126684.7107</v>
      </c>
      <c r="AO107">
        <v>202432533389.79086</v>
      </c>
      <c r="AP107">
        <v>9.8670121133619685E-6</v>
      </c>
      <c r="AQ107">
        <v>35.521243608103084</v>
      </c>
      <c r="AS107">
        <v>2950</v>
      </c>
      <c r="AT107">
        <v>931</v>
      </c>
      <c r="AU107">
        <v>102.11419999999997</v>
      </c>
      <c r="AV107">
        <v>46.731428571428076</v>
      </c>
      <c r="AW107">
        <v>9.9103854389416532E-2</v>
      </c>
      <c r="AX107">
        <v>2158248525713.6475</v>
      </c>
      <c r="AY107">
        <v>2158248525713.6475</v>
      </c>
      <c r="AZ107">
        <v>213890747628.49823</v>
      </c>
      <c r="BA107">
        <v>1.140946677085518E-5</v>
      </c>
      <c r="BB107">
        <v>41.074080375078644</v>
      </c>
      <c r="BD107">
        <v>3425</v>
      </c>
      <c r="BE107">
        <v>931</v>
      </c>
      <c r="BF107">
        <v>119.95511111111105</v>
      </c>
      <c r="BG107">
        <v>52.508571428570868</v>
      </c>
      <c r="BH107">
        <v>0.10394058827603525</v>
      </c>
      <c r="BI107">
        <v>2185050304791.137</v>
      </c>
      <c r="BJ107">
        <v>2185050304791.137</v>
      </c>
      <c r="BK107">
        <v>227115414092.72092</v>
      </c>
      <c r="BL107">
        <v>1.2666734181539076E-5</v>
      </c>
      <c r="BM107">
        <v>45.600243053540673</v>
      </c>
      <c r="BO107">
        <v>4000</v>
      </c>
      <c r="BP107">
        <v>931</v>
      </c>
      <c r="BQ107">
        <v>131.86259999999993</v>
      </c>
      <c r="BR107">
        <v>58.388571428570565</v>
      </c>
      <c r="BS107">
        <v>0.11335054881015864</v>
      </c>
      <c r="BT107">
        <v>2217494563674.4141</v>
      </c>
      <c r="BU107">
        <v>2217494563674.4141</v>
      </c>
      <c r="BV107">
        <v>251354225776.03812</v>
      </c>
      <c r="BW107">
        <v>1.3694548407912503E-5</v>
      </c>
      <c r="BX107">
        <v>49.300374268485008</v>
      </c>
      <c r="BZ107">
        <v>4500</v>
      </c>
      <c r="CA107">
        <v>931</v>
      </c>
      <c r="CB107">
        <v>128.61040000000003</v>
      </c>
      <c r="CC107">
        <v>46.594285714285533</v>
      </c>
      <c r="CD107">
        <v>0.12483344515429973</v>
      </c>
      <c r="CE107">
        <v>2245706962703.3506</v>
      </c>
      <c r="CF107">
        <v>2245706962703.3506</v>
      </c>
      <c r="CG107">
        <v>280339336961.25775</v>
      </c>
      <c r="CH107">
        <v>1.414966607381846E-5</v>
      </c>
      <c r="CI107">
        <v>50.938797865746459</v>
      </c>
      <c r="CK107">
        <v>5000</v>
      </c>
      <c r="CL107">
        <v>931</v>
      </c>
      <c r="CM107">
        <v>148.69799999999998</v>
      </c>
      <c r="CN107">
        <v>63.351428571428016</v>
      </c>
      <c r="CO107">
        <v>0.12946325665738265</v>
      </c>
      <c r="CP107">
        <v>2273919361732.2876</v>
      </c>
      <c r="CQ107">
        <v>2273919361732.2876</v>
      </c>
      <c r="CR107">
        <v>294389005946.13885</v>
      </c>
      <c r="CS107">
        <v>1.5123872364478382E-5</v>
      </c>
      <c r="CT107">
        <v>54.445940512122171</v>
      </c>
      <c r="CV107">
        <v>1000</v>
      </c>
      <c r="CW107">
        <v>931</v>
      </c>
      <c r="CX107">
        <v>57.20359999999998</v>
      </c>
      <c r="CY107">
        <v>35.502857142857536</v>
      </c>
      <c r="CZ107">
        <v>6.6922105784899655E-2</v>
      </c>
      <c r="DA107">
        <v>2101823727655.7744</v>
      </c>
      <c r="DB107">
        <v>2101823727655.7744</v>
      </c>
      <c r="DC107">
        <v>140658469843.39185</v>
      </c>
      <c r="DD107">
        <v>1.0361924913643048E-5</v>
      </c>
      <c r="DE107">
        <v>37.302929689114976</v>
      </c>
    </row>
    <row r="108" spans="1:109" x14ac:dyDescent="0.35">
      <c r="A108">
        <v>1000</v>
      </c>
      <c r="B108">
        <v>941</v>
      </c>
      <c r="C108">
        <v>35.279399999999988</v>
      </c>
      <c r="D108">
        <v>13.542857142857253</v>
      </c>
      <c r="E108">
        <v>8.5392098239576442E-2</v>
      </c>
      <c r="F108">
        <v>2048220169500.7949</v>
      </c>
      <c r="G108">
        <v>2048220169500.7949</v>
      </c>
      <c r="H108">
        <v>174901817930.29379</v>
      </c>
      <c r="I108">
        <v>4.4710296427929488E-6</v>
      </c>
      <c r="J108">
        <v>16.095706714054614</v>
      </c>
      <c r="L108">
        <v>1500</v>
      </c>
      <c r="M108">
        <v>54.036599999999972</v>
      </c>
      <c r="N108">
        <v>25.722857142857187</v>
      </c>
      <c r="O108">
        <v>1.7148571428571457E-2</v>
      </c>
      <c r="P108">
        <v>7.8181597404170834E-3</v>
      </c>
      <c r="Q108">
        <v>2076432568529.7312</v>
      </c>
      <c r="R108">
        <v>2076432568529.7312</v>
      </c>
      <c r="S108">
        <v>16233881510.96998</v>
      </c>
      <c r="T108">
        <v>1.8370123312464405E-5</v>
      </c>
      <c r="U108">
        <v>66.132443924871851</v>
      </c>
      <c r="W108">
        <v>1950</v>
      </c>
      <c r="X108">
        <v>941</v>
      </c>
      <c r="Y108">
        <v>68.24339999999998</v>
      </c>
      <c r="Z108">
        <v>40.679999999999595</v>
      </c>
      <c r="AA108">
        <v>8.9607568103904273E-2</v>
      </c>
      <c r="AB108">
        <v>2101823727655.7744</v>
      </c>
      <c r="AC108">
        <v>2101823727655.7744</v>
      </c>
      <c r="AD108">
        <v>188339312818.31674</v>
      </c>
      <c r="AE108">
        <v>8.273625864679952E-6</v>
      </c>
      <c r="AF108">
        <v>29.785053112847827</v>
      </c>
      <c r="AH108">
        <v>2450</v>
      </c>
      <c r="AI108">
        <v>941</v>
      </c>
      <c r="AJ108">
        <v>84.894177777777742</v>
      </c>
      <c r="AK108">
        <v>26.588571428570976</v>
      </c>
      <c r="AL108">
        <v>9.5161564689748956E-2</v>
      </c>
      <c r="AM108">
        <v>2130036126684.7107</v>
      </c>
      <c r="AN108">
        <v>2130036126684.7107</v>
      </c>
      <c r="AO108">
        <v>202697570661.0094</v>
      </c>
      <c r="AP108">
        <v>9.8575949407184323E-6</v>
      </c>
      <c r="AQ108">
        <v>35.487341786586356</v>
      </c>
      <c r="AS108">
        <v>2950</v>
      </c>
      <c r="AT108">
        <v>941</v>
      </c>
      <c r="AU108">
        <v>103.20459999999996</v>
      </c>
      <c r="AV108">
        <v>41.245714285715003</v>
      </c>
      <c r="AW108">
        <v>9.9326822439191595E-2</v>
      </c>
      <c r="AX108">
        <v>2158248525713.6475</v>
      </c>
      <c r="AY108">
        <v>2158248525713.6475</v>
      </c>
      <c r="AZ108">
        <v>214371968093.20648</v>
      </c>
      <c r="BA108">
        <v>1.1390493029418775E-5</v>
      </c>
      <c r="BB108">
        <v>41.005774905907593</v>
      </c>
      <c r="BD108">
        <v>3425</v>
      </c>
      <c r="BE108">
        <v>941</v>
      </c>
      <c r="BF108">
        <v>121.18031111111104</v>
      </c>
      <c r="BG108">
        <v>53.00571428571439</v>
      </c>
      <c r="BH108">
        <v>0.10423899446762974</v>
      </c>
      <c r="BI108">
        <v>2185050304791.137</v>
      </c>
      <c r="BJ108">
        <v>2185050304791.137</v>
      </c>
      <c r="BK108">
        <v>227767446632.616</v>
      </c>
      <c r="BL108">
        <v>1.2639455413783752E-5</v>
      </c>
      <c r="BM108">
        <v>45.502039489621509</v>
      </c>
      <c r="BO108">
        <v>4000</v>
      </c>
      <c r="BP108">
        <v>941</v>
      </c>
      <c r="BQ108">
        <v>133.22499999999991</v>
      </c>
      <c r="BR108">
        <v>54.514285714286565</v>
      </c>
      <c r="BS108">
        <v>0.11369349356141784</v>
      </c>
      <c r="BT108">
        <v>2217494563674.4141</v>
      </c>
      <c r="BU108">
        <v>2217494563674.4141</v>
      </c>
      <c r="BV108">
        <v>252114703897.59604</v>
      </c>
      <c r="BW108">
        <v>1.3662711243991878E-5</v>
      </c>
      <c r="BX108">
        <v>49.18576047837076</v>
      </c>
      <c r="BZ108">
        <v>4500</v>
      </c>
      <c r="CA108">
        <v>941</v>
      </c>
      <c r="CB108">
        <v>129.69760000000002</v>
      </c>
      <c r="CC108">
        <v>56.031428571427405</v>
      </c>
      <c r="CD108">
        <v>0.12517561689807666</v>
      </c>
      <c r="CE108">
        <v>2245706962703.3506</v>
      </c>
      <c r="CF108">
        <v>2245706962703.3506</v>
      </c>
      <c r="CG108">
        <v>281107754428.69794</v>
      </c>
      <c r="CH108">
        <v>1.4119133600334387E-5</v>
      </c>
      <c r="CI108">
        <v>50.828880961203794</v>
      </c>
      <c r="CK108">
        <v>5000</v>
      </c>
      <c r="CL108">
        <v>941</v>
      </c>
      <c r="CM108">
        <v>150.17619999999997</v>
      </c>
      <c r="CN108">
        <v>61.199999999999882</v>
      </c>
      <c r="CO108">
        <v>0.12986446859831596</v>
      </c>
      <c r="CP108">
        <v>2273919361732.2876</v>
      </c>
      <c r="CQ108">
        <v>2273919361732.2876</v>
      </c>
      <c r="CR108">
        <v>295301329546.78534</v>
      </c>
      <c r="CS108">
        <v>1.5086611181246427E-5</v>
      </c>
      <c r="CT108">
        <v>54.311800252487139</v>
      </c>
      <c r="CV108">
        <v>1000</v>
      </c>
      <c r="CW108">
        <v>941</v>
      </c>
      <c r="CX108">
        <v>58.031999999999989</v>
      </c>
      <c r="CY108">
        <v>36.522857142856985</v>
      </c>
      <c r="CZ108">
        <v>6.7206343781858344E-2</v>
      </c>
      <c r="DA108">
        <v>2101823727655.7744</v>
      </c>
      <c r="DB108">
        <v>2101823727655.7744</v>
      </c>
      <c r="DC108">
        <v>141255888009.70099</v>
      </c>
      <c r="DD108">
        <v>1.0333299555793535E-5</v>
      </c>
      <c r="DE108">
        <v>37.199878400856726</v>
      </c>
    </row>
    <row r="109" spans="1:109" x14ac:dyDescent="0.35">
      <c r="A109">
        <v>1000</v>
      </c>
      <c r="B109">
        <v>951</v>
      </c>
      <c r="C109">
        <v>35.595399999999991</v>
      </c>
      <c r="D109">
        <v>15.102857142856966</v>
      </c>
      <c r="E109">
        <v>8.5157309250714616E-2</v>
      </c>
      <c r="F109">
        <v>2048220169500.7949</v>
      </c>
      <c r="G109">
        <v>2048220169500.7949</v>
      </c>
      <c r="H109">
        <v>174420918387.73032</v>
      </c>
      <c r="I109">
        <v>4.4796500749680261E-6</v>
      </c>
      <c r="J109">
        <v>16.126740269884895</v>
      </c>
      <c r="L109">
        <v>1500</v>
      </c>
      <c r="M109">
        <v>54.636799999999972</v>
      </c>
      <c r="N109">
        <v>22.457142857142898</v>
      </c>
      <c r="O109">
        <v>1.4971428571428599E-2</v>
      </c>
      <c r="P109">
        <v>7.8949840251763739E-3</v>
      </c>
      <c r="Q109">
        <v>2076432568529.7312</v>
      </c>
      <c r="R109">
        <v>2076432568529.7312</v>
      </c>
      <c r="S109">
        <v>16393401957.898174</v>
      </c>
      <c r="T109">
        <v>1.8338059616200204E-5</v>
      </c>
      <c r="U109">
        <v>66.017014618320729</v>
      </c>
      <c r="W109">
        <v>1950</v>
      </c>
      <c r="X109">
        <v>951</v>
      </c>
      <c r="Y109">
        <v>69.19259999999997</v>
      </c>
      <c r="Z109">
        <v>37.551428571429064</v>
      </c>
      <c r="AA109">
        <v>8.9635761049711382E-2</v>
      </c>
      <c r="AB109">
        <v>2101823727655.7744</v>
      </c>
      <c r="AC109">
        <v>2101823727655.7744</v>
      </c>
      <c r="AD109">
        <v>188398569420.76666</v>
      </c>
      <c r="AE109">
        <v>8.2717645525256723E-6</v>
      </c>
      <c r="AF109">
        <v>29.778352389092422</v>
      </c>
      <c r="AH109">
        <v>2450</v>
      </c>
      <c r="AI109">
        <v>951</v>
      </c>
      <c r="AJ109">
        <v>85.514577777777731</v>
      </c>
      <c r="AK109">
        <v>25.785714285714587</v>
      </c>
      <c r="AL109">
        <v>9.5284826771908498E-2</v>
      </c>
      <c r="AM109">
        <v>2130036126684.7107</v>
      </c>
      <c r="AN109">
        <v>2130036126684.7107</v>
      </c>
      <c r="AO109">
        <v>202960123349.0596</v>
      </c>
      <c r="AP109">
        <v>9.8482837560124693E-6</v>
      </c>
      <c r="AQ109">
        <v>35.45382152164489</v>
      </c>
      <c r="AS109">
        <v>2950</v>
      </c>
      <c r="AT109">
        <v>951</v>
      </c>
      <c r="AU109">
        <v>104.16699999999997</v>
      </c>
      <c r="AV109">
        <v>42.985714285713684</v>
      </c>
      <c r="AW109">
        <v>9.9547579738635789E-2</v>
      </c>
      <c r="AX109">
        <v>2158248525713.6475</v>
      </c>
      <c r="AY109">
        <v>2158248525713.6475</v>
      </c>
      <c r="AZ109">
        <v>214848417209.27246</v>
      </c>
      <c r="BA109">
        <v>1.137176948285718E-5</v>
      </c>
      <c r="BB109">
        <v>40.938370138285848</v>
      </c>
      <c r="BD109">
        <v>3425</v>
      </c>
      <c r="BE109">
        <v>951</v>
      </c>
      <c r="BF109">
        <v>122.41711111111104</v>
      </c>
      <c r="BG109">
        <v>46.902857142857464</v>
      </c>
      <c r="BH109">
        <v>0.10453435469522282</v>
      </c>
      <c r="BI109">
        <v>2185050304791.137</v>
      </c>
      <c r="BJ109">
        <v>2185050304791.137</v>
      </c>
      <c r="BK109">
        <v>228412823587.94144</v>
      </c>
      <c r="BL109">
        <v>1.2612570547299012E-5</v>
      </c>
      <c r="BM109">
        <v>45.405253970276441</v>
      </c>
      <c r="BO109">
        <v>4000</v>
      </c>
      <c r="BP109">
        <v>951</v>
      </c>
      <c r="BQ109">
        <v>134.49699999999993</v>
      </c>
      <c r="BR109">
        <v>57.368571428572011</v>
      </c>
      <c r="BS109">
        <v>0.11403300895791517</v>
      </c>
      <c r="BT109">
        <v>2217494563674.4141</v>
      </c>
      <c r="BU109">
        <v>2217494563674.4141</v>
      </c>
      <c r="BV109">
        <v>252867577443.61264</v>
      </c>
      <c r="BW109">
        <v>1.3631337925706894E-5</v>
      </c>
      <c r="BX109">
        <v>49.07281653254482</v>
      </c>
      <c r="BZ109">
        <v>4500</v>
      </c>
      <c r="CA109">
        <v>951</v>
      </c>
      <c r="CB109">
        <v>131.005</v>
      </c>
      <c r="CC109">
        <v>57.711428571429586</v>
      </c>
      <c r="CD109">
        <v>0.12551457509581024</v>
      </c>
      <c r="CE109">
        <v>2245706962703.3506</v>
      </c>
      <c r="CF109">
        <v>2245706962703.3506</v>
      </c>
      <c r="CG109">
        <v>281868955213.41364</v>
      </c>
      <c r="CH109">
        <v>1.4089017515931209E-5</v>
      </c>
      <c r="CI109">
        <v>50.720463057352354</v>
      </c>
      <c r="CK109">
        <v>5000</v>
      </c>
      <c r="CL109">
        <v>951</v>
      </c>
      <c r="CM109">
        <v>151.60419999999996</v>
      </c>
      <c r="CN109">
        <v>59.948571428572414</v>
      </c>
      <c r="CO109">
        <v>0.13026185629421708</v>
      </c>
      <c r="CP109">
        <v>2273919361732.2876</v>
      </c>
      <c r="CQ109">
        <v>2273919361732.2876</v>
      </c>
      <c r="CR109">
        <v>296204957122.60907</v>
      </c>
      <c r="CS109">
        <v>1.5049885707549151E-5</v>
      </c>
      <c r="CT109">
        <v>54.179588547176941</v>
      </c>
      <c r="CV109">
        <v>1000</v>
      </c>
      <c r="CW109">
        <v>951</v>
      </c>
      <c r="CX109">
        <v>58.884199999999986</v>
      </c>
      <c r="CY109">
        <v>29.459999999999855</v>
      </c>
      <c r="CZ109">
        <v>6.7487043747711972E-2</v>
      </c>
      <c r="DA109">
        <v>2101823727655.7744</v>
      </c>
      <c r="DB109">
        <v>2101823727655.7744</v>
      </c>
      <c r="DC109">
        <v>141845869858.2843</v>
      </c>
      <c r="DD109">
        <v>1.0305185304976232E-5</v>
      </c>
      <c r="DE109">
        <v>37.098667097914436</v>
      </c>
    </row>
    <row r="110" spans="1:109" x14ac:dyDescent="0.35">
      <c r="A110">
        <v>1000</v>
      </c>
      <c r="B110">
        <v>961</v>
      </c>
      <c r="C110">
        <v>35.947799999999987</v>
      </c>
      <c r="D110">
        <v>16.877142857142807</v>
      </c>
      <c r="E110">
        <v>8.4924139011509497E-2</v>
      </c>
      <c r="F110">
        <v>2048220169500.7949</v>
      </c>
      <c r="G110">
        <v>2048220169500.7949</v>
      </c>
      <c r="H110">
        <v>173943334400.86307</v>
      </c>
      <c r="I110">
        <v>4.4882440353073233E-6</v>
      </c>
      <c r="J110">
        <v>16.157678527106363</v>
      </c>
      <c r="L110">
        <v>1500</v>
      </c>
      <c r="M110">
        <v>55.160799999999973</v>
      </c>
      <c r="N110">
        <v>22.259999999999891</v>
      </c>
      <c r="O110">
        <v>1.4839999999999928E-2</v>
      </c>
      <c r="P110">
        <v>7.9618944815741458E-3</v>
      </c>
      <c r="Q110">
        <v>2076432568529.7312</v>
      </c>
      <c r="R110">
        <v>2076432568529.7312</v>
      </c>
      <c r="S110">
        <v>16532337008.737696</v>
      </c>
      <c r="T110">
        <v>1.8310224652860065E-5</v>
      </c>
      <c r="U110">
        <v>65.916808750296241</v>
      </c>
      <c r="W110">
        <v>1950</v>
      </c>
      <c r="X110">
        <v>961</v>
      </c>
      <c r="Y110">
        <v>70.068799999999982</v>
      </c>
      <c r="Z110">
        <v>33.874285714285946</v>
      </c>
      <c r="AA110">
        <v>8.9663703752710502E-2</v>
      </c>
      <c r="AB110">
        <v>2101823727655.7744</v>
      </c>
      <c r="AC110">
        <v>2101823727655.7744</v>
      </c>
      <c r="AD110">
        <v>188457300056.94504</v>
      </c>
      <c r="AE110">
        <v>8.2699205876995616E-6</v>
      </c>
      <c r="AF110">
        <v>29.771714115718421</v>
      </c>
      <c r="AH110">
        <v>2450</v>
      </c>
      <c r="AI110">
        <v>961</v>
      </c>
      <c r="AJ110">
        <v>86.116244444444405</v>
      </c>
      <c r="AK110">
        <v>23.423809523809577</v>
      </c>
      <c r="AL110">
        <v>9.5406935221951816E-2</v>
      </c>
      <c r="AM110">
        <v>2130036126684.7107</v>
      </c>
      <c r="AN110">
        <v>2130036126684.7107</v>
      </c>
      <c r="AO110">
        <v>203220218759.02536</v>
      </c>
      <c r="AP110">
        <v>9.8390770441048827E-6</v>
      </c>
      <c r="AQ110">
        <v>35.420677358777574</v>
      </c>
      <c r="AS110">
        <v>2950</v>
      </c>
      <c r="AT110">
        <v>961</v>
      </c>
      <c r="AU110">
        <v>105.16999999999996</v>
      </c>
      <c r="AV110">
        <v>41.948571428572329</v>
      </c>
      <c r="AW110">
        <v>9.9766154564529849E-2</v>
      </c>
      <c r="AX110">
        <v>2158248525713.6475</v>
      </c>
      <c r="AY110">
        <v>2158248525713.6475</v>
      </c>
      <c r="AZ110">
        <v>215320156005.01642</v>
      </c>
      <c r="BA110">
        <v>1.1353291589640464E-5</v>
      </c>
      <c r="BB110">
        <v>40.871849722705669</v>
      </c>
      <c r="BD110">
        <v>3425</v>
      </c>
      <c r="BE110">
        <v>961</v>
      </c>
      <c r="BF110">
        <v>123.51151111111105</v>
      </c>
      <c r="BG110">
        <v>44.977142857143193</v>
      </c>
      <c r="BH110">
        <v>0.10482671159773296</v>
      </c>
      <c r="BI110">
        <v>2185050304791.137</v>
      </c>
      <c r="BJ110">
        <v>2185050304791.137</v>
      </c>
      <c r="BK110">
        <v>229051638126.87903</v>
      </c>
      <c r="BL110">
        <v>1.2586071451656484E-5</v>
      </c>
      <c r="BM110">
        <v>45.309857225963341</v>
      </c>
      <c r="BO110">
        <v>4000</v>
      </c>
      <c r="BP110">
        <v>961</v>
      </c>
      <c r="BQ110">
        <v>135.83559999999994</v>
      </c>
      <c r="BR110">
        <v>53.339999999999627</v>
      </c>
      <c r="BS110">
        <v>0.11436914366653271</v>
      </c>
      <c r="BT110">
        <v>2217494563674.4141</v>
      </c>
      <c r="BU110">
        <v>2217494563674.4141</v>
      </c>
      <c r="BV110">
        <v>253612954332.63434</v>
      </c>
      <c r="BW110">
        <v>1.3600418620419918E-5</v>
      </c>
      <c r="BX110">
        <v>48.961507033511701</v>
      </c>
      <c r="BZ110">
        <v>4500</v>
      </c>
      <c r="CA110">
        <v>961</v>
      </c>
      <c r="CB110">
        <v>132.35160000000002</v>
      </c>
      <c r="CC110">
        <v>57.917142857142174</v>
      </c>
      <c r="CD110">
        <v>0.12585036272668829</v>
      </c>
      <c r="CE110">
        <v>2245706962703.3506</v>
      </c>
      <c r="CF110">
        <v>2245706962703.3506</v>
      </c>
      <c r="CG110">
        <v>282623035834.0661</v>
      </c>
      <c r="CH110">
        <v>1.4059309544105462E-5</v>
      </c>
      <c r="CI110">
        <v>50.613514358779661</v>
      </c>
      <c r="CK110">
        <v>5000</v>
      </c>
      <c r="CL110">
        <v>961</v>
      </c>
      <c r="CM110">
        <v>153.00299999999999</v>
      </c>
      <c r="CN110">
        <v>60.488571428570836</v>
      </c>
      <c r="CO110">
        <v>0.13065547375831443</v>
      </c>
      <c r="CP110">
        <v>2273919361732.2876</v>
      </c>
      <c r="CQ110">
        <v>2273919361732.2876</v>
      </c>
      <c r="CR110">
        <v>297100011495.336</v>
      </c>
      <c r="CS110">
        <v>1.5013684510033867E-5</v>
      </c>
      <c r="CT110">
        <v>54.049264236121921</v>
      </c>
      <c r="CV110">
        <v>1000</v>
      </c>
      <c r="CW110">
        <v>961</v>
      </c>
      <c r="CX110">
        <v>59.571599999999982</v>
      </c>
      <c r="CY110">
        <v>25.140000000000185</v>
      </c>
      <c r="CZ110">
        <v>6.7764265109024141E-2</v>
      </c>
      <c r="DA110">
        <v>2101823727655.7744</v>
      </c>
      <c r="DB110">
        <v>2101823727655.7744</v>
      </c>
      <c r="DC110">
        <v>142428540293.30325</v>
      </c>
      <c r="DD110">
        <v>1.0277569211907211E-5</v>
      </c>
      <c r="DE110">
        <v>36.999249162865958</v>
      </c>
    </row>
    <row r="111" spans="1:109" x14ac:dyDescent="0.35">
      <c r="A111">
        <v>1000</v>
      </c>
      <c r="B111">
        <v>971</v>
      </c>
      <c r="C111">
        <v>36.341599999999985</v>
      </c>
      <c r="D111">
        <v>18.240000000000123</v>
      </c>
      <c r="E111">
        <v>8.4692581078603349E-2</v>
      </c>
      <c r="F111">
        <v>2048220169500.7949</v>
      </c>
      <c r="G111">
        <v>2048220169500.7949</v>
      </c>
      <c r="H111">
        <v>173469052772.27676</v>
      </c>
      <c r="I111">
        <v>4.4968112659817573E-6</v>
      </c>
      <c r="J111">
        <v>16.188520557534325</v>
      </c>
      <c r="L111">
        <v>1500</v>
      </c>
      <c r="M111">
        <v>55.680199999999971</v>
      </c>
      <c r="N111">
        <v>24.497142857142713</v>
      </c>
      <c r="O111">
        <v>1.6331428571428476E-2</v>
      </c>
      <c r="P111">
        <v>8.0280794566524524E-3</v>
      </c>
      <c r="Q111">
        <v>2076432568529.7312</v>
      </c>
      <c r="R111">
        <v>2076432568529.7312</v>
      </c>
      <c r="S111">
        <v>16669765646.537621</v>
      </c>
      <c r="T111">
        <v>1.8282774498339593E-5</v>
      </c>
      <c r="U111">
        <v>65.817988194022533</v>
      </c>
      <c r="W111">
        <v>1950</v>
      </c>
      <c r="X111">
        <v>971</v>
      </c>
      <c r="Y111">
        <v>70.859199999999987</v>
      </c>
      <c r="Z111">
        <v>28.328571428570879</v>
      </c>
      <c r="AA111">
        <v>8.969139852641414E-2</v>
      </c>
      <c r="AB111">
        <v>2101823727655.7744</v>
      </c>
      <c r="AC111">
        <v>2101823727655.7744</v>
      </c>
      <c r="AD111">
        <v>188515509589.44739</v>
      </c>
      <c r="AE111">
        <v>8.2680937949920211E-6</v>
      </c>
      <c r="AF111">
        <v>29.765137661971277</v>
      </c>
      <c r="AH111">
        <v>2450</v>
      </c>
      <c r="AI111">
        <v>971</v>
      </c>
      <c r="AJ111">
        <v>86.662799999999962</v>
      </c>
      <c r="AK111">
        <v>28.174285714285524</v>
      </c>
      <c r="AL111">
        <v>9.5527902681698348E-2</v>
      </c>
      <c r="AM111">
        <v>2130036126684.7107</v>
      </c>
      <c r="AN111">
        <v>2130036126684.7107</v>
      </c>
      <c r="AO111">
        <v>203477883818.43875</v>
      </c>
      <c r="AP111">
        <v>9.8299733180337872E-6</v>
      </c>
      <c r="AQ111">
        <v>35.387903944921632</v>
      </c>
      <c r="AS111">
        <v>2950</v>
      </c>
      <c r="AT111">
        <v>971</v>
      </c>
      <c r="AU111">
        <v>106.14879999999998</v>
      </c>
      <c r="AV111">
        <v>37.148571428570726</v>
      </c>
      <c r="AW111">
        <v>9.9982574699344212E-2</v>
      </c>
      <c r="AX111">
        <v>2158248525713.6475</v>
      </c>
      <c r="AY111">
        <v>2158248525713.6475</v>
      </c>
      <c r="AZ111">
        <v>215787244441.91428</v>
      </c>
      <c r="BA111">
        <v>1.133505491893495E-5</v>
      </c>
      <c r="BB111">
        <v>40.806197708165818</v>
      </c>
      <c r="BD111">
        <v>3425</v>
      </c>
      <c r="BE111">
        <v>971</v>
      </c>
      <c r="BF111">
        <v>124.56097777777772</v>
      </c>
      <c r="BG111">
        <v>40.363809523809785</v>
      </c>
      <c r="BH111">
        <v>0.10511610696569069</v>
      </c>
      <c r="BI111">
        <v>2185050304791.137</v>
      </c>
      <c r="BJ111">
        <v>2185050304791.137</v>
      </c>
      <c r="BK111">
        <v>229683981563.84021</v>
      </c>
      <c r="BL111">
        <v>1.255995022388885E-5</v>
      </c>
      <c r="BM111">
        <v>45.215820805999861</v>
      </c>
      <c r="BO111">
        <v>4000</v>
      </c>
      <c r="BP111">
        <v>971</v>
      </c>
      <c r="BQ111">
        <v>137.08019999999993</v>
      </c>
      <c r="BR111">
        <v>54.394285714286234</v>
      </c>
      <c r="BS111">
        <v>0.11470194535485854</v>
      </c>
      <c r="BT111">
        <v>2217494563674.4141</v>
      </c>
      <c r="BU111">
        <v>2217494563674.4141</v>
      </c>
      <c r="BV111">
        <v>254350940267.27853</v>
      </c>
      <c r="BW111">
        <v>1.356994377908806E-5</v>
      </c>
      <c r="BX111">
        <v>48.851797604717014</v>
      </c>
      <c r="BZ111">
        <v>4500</v>
      </c>
      <c r="CA111">
        <v>971</v>
      </c>
      <c r="CB111">
        <v>133.703</v>
      </c>
      <c r="CC111">
        <v>57.522857142856772</v>
      </c>
      <c r="CD111">
        <v>0.12618302193733008</v>
      </c>
      <c r="CE111">
        <v>2245706962703.3506</v>
      </c>
      <c r="CF111">
        <v>2245706962703.3506</v>
      </c>
      <c r="CG111">
        <v>283370090939.61182</v>
      </c>
      <c r="CH111">
        <v>1.4030001632421665E-5</v>
      </c>
      <c r="CI111">
        <v>50.508005876717995</v>
      </c>
      <c r="CK111">
        <v>5000</v>
      </c>
      <c r="CL111">
        <v>971</v>
      </c>
      <c r="CM111">
        <v>154.41439999999997</v>
      </c>
      <c r="CN111">
        <v>60.514285714285968</v>
      </c>
      <c r="CO111">
        <v>0.13104537387867327</v>
      </c>
      <c r="CP111">
        <v>2273919361732.2876</v>
      </c>
      <c r="CQ111">
        <v>2273919361732.2876</v>
      </c>
      <c r="CR111">
        <v>297986612928.16168</v>
      </c>
      <c r="CS111">
        <v>1.4977996488702247E-5</v>
      </c>
      <c r="CT111">
        <v>53.920787359328088</v>
      </c>
      <c r="CV111">
        <v>1000</v>
      </c>
      <c r="CW111">
        <v>971</v>
      </c>
      <c r="CX111">
        <v>60.158199999999987</v>
      </c>
      <c r="CY111">
        <v>26.340000000000128</v>
      </c>
      <c r="CZ111">
        <v>6.803806588106924E-2</v>
      </c>
      <c r="DA111">
        <v>2101823727655.7744</v>
      </c>
      <c r="DB111">
        <v>2101823727655.7744</v>
      </c>
      <c r="DC111">
        <v>143004021252.63812</v>
      </c>
      <c r="DD111">
        <v>1.0250438770203823E-5</v>
      </c>
      <c r="DE111">
        <v>36.901579572733766</v>
      </c>
    </row>
    <row r="112" spans="1:109" x14ac:dyDescent="0.35">
      <c r="A112">
        <v>1000</v>
      </c>
      <c r="B112">
        <v>981</v>
      </c>
      <c r="C112">
        <v>36.767199999999988</v>
      </c>
      <c r="D112">
        <v>20.202857142856956</v>
      </c>
      <c r="E112">
        <v>8.4462628974565537E-2</v>
      </c>
      <c r="F112">
        <v>2048220169500.7949</v>
      </c>
      <c r="G112">
        <v>2048220169500.7949</v>
      </c>
      <c r="H112">
        <v>172998060234.76736</v>
      </c>
      <c r="I112">
        <v>4.505351512412962E-6</v>
      </c>
      <c r="J112">
        <v>16.219265444686663</v>
      </c>
      <c r="L112">
        <v>1500</v>
      </c>
      <c r="M112">
        <v>56.251799999999967</v>
      </c>
      <c r="N112">
        <v>19.525714285714155</v>
      </c>
      <c r="O112">
        <v>1.3017142857142771E-2</v>
      </c>
      <c r="P112">
        <v>8.1007661017929306E-3</v>
      </c>
      <c r="Q112">
        <v>2076432568529.7312</v>
      </c>
      <c r="R112">
        <v>2076432568529.7312</v>
      </c>
      <c r="S112">
        <v>16820694563.804472</v>
      </c>
      <c r="T112">
        <v>1.8252722456446674E-5</v>
      </c>
      <c r="U112">
        <v>65.709800843208029</v>
      </c>
      <c r="W112">
        <v>1950</v>
      </c>
      <c r="X112">
        <v>981</v>
      </c>
      <c r="Y112">
        <v>71.520199999999974</v>
      </c>
      <c r="Z112">
        <v>25.2514285714288</v>
      </c>
      <c r="AA112">
        <v>8.9718847661300505E-2</v>
      </c>
      <c r="AB112">
        <v>2101823727655.7744</v>
      </c>
      <c r="AC112">
        <v>2101823727655.7744</v>
      </c>
      <c r="AD112">
        <v>188573202832.4552</v>
      </c>
      <c r="AE112">
        <v>8.2662840012064633E-6</v>
      </c>
      <c r="AF112">
        <v>29.758622404343267</v>
      </c>
      <c r="AH112">
        <v>2450</v>
      </c>
      <c r="AI112">
        <v>981</v>
      </c>
      <c r="AJ112">
        <v>87.320199999999957</v>
      </c>
      <c r="AK112">
        <v>30.505714285714753</v>
      </c>
      <c r="AL112">
        <v>9.5647741618893015E-2</v>
      </c>
      <c r="AM112">
        <v>2130036126684.7107</v>
      </c>
      <c r="AN112">
        <v>2130036126684.7107</v>
      </c>
      <c r="AO112">
        <v>203733145084.04688</v>
      </c>
      <c r="AP112">
        <v>9.8209711183517263E-6</v>
      </c>
      <c r="AQ112">
        <v>35.355496026066213</v>
      </c>
      <c r="AS112">
        <v>2950</v>
      </c>
      <c r="AT112">
        <v>981</v>
      </c>
      <c r="AU112">
        <v>107.01559999999996</v>
      </c>
      <c r="AV112">
        <v>41.931428571428903</v>
      </c>
      <c r="AW112">
        <v>0.10019686744284383</v>
      </c>
      <c r="AX112">
        <v>2158248525713.6475</v>
      </c>
      <c r="AY112">
        <v>2158248525713.6475</v>
      </c>
      <c r="AZ112">
        <v>216249741439.64346</v>
      </c>
      <c r="BA112">
        <v>1.1317055147181716E-5</v>
      </c>
      <c r="BB112">
        <v>40.74139852985418</v>
      </c>
      <c r="BD112">
        <v>3425</v>
      </c>
      <c r="BE112">
        <v>981</v>
      </c>
      <c r="BF112">
        <v>125.50279999999995</v>
      </c>
      <c r="BG112">
        <v>41.639999999999795</v>
      </c>
      <c r="BH112">
        <v>0.10540258176414639</v>
      </c>
      <c r="BI112">
        <v>2185050304791.137</v>
      </c>
      <c r="BJ112">
        <v>2185050304791.137</v>
      </c>
      <c r="BK112">
        <v>230309943409.52081</v>
      </c>
      <c r="BL112">
        <v>1.2534199180421336E-5</v>
      </c>
      <c r="BM112">
        <v>45.123117049516814</v>
      </c>
      <c r="BO112">
        <v>4000</v>
      </c>
      <c r="BP112">
        <v>981</v>
      </c>
      <c r="BQ112">
        <v>138.34939999999995</v>
      </c>
      <c r="BR112">
        <v>51.454285714284865</v>
      </c>
      <c r="BS112">
        <v>0.1150314607191181</v>
      </c>
      <c r="BT112">
        <v>2217494563674.4141</v>
      </c>
      <c r="BU112">
        <v>2217494563674.4141</v>
      </c>
      <c r="BV112">
        <v>255081638796.1713</v>
      </c>
      <c r="BW112">
        <v>1.3539904125889841E-5</v>
      </c>
      <c r="BX112">
        <v>48.743654853203431</v>
      </c>
      <c r="BZ112">
        <v>4500</v>
      </c>
      <c r="CA112">
        <v>981</v>
      </c>
      <c r="CB112">
        <v>135.04519999999999</v>
      </c>
      <c r="CC112">
        <v>60.282857142857033</v>
      </c>
      <c r="CD112">
        <v>0.12651259406372869</v>
      </c>
      <c r="CE112">
        <v>2245706962703.3506</v>
      </c>
      <c r="CF112">
        <v>2245706962703.3506</v>
      </c>
      <c r="CG112">
        <v>284110213358.57813</v>
      </c>
      <c r="CH112">
        <v>1.4001085944813749E-5</v>
      </c>
      <c r="CI112">
        <v>50.4039094013295</v>
      </c>
      <c r="CK112">
        <v>5000</v>
      </c>
      <c r="CL112">
        <v>981</v>
      </c>
      <c r="CM112">
        <v>155.82639999999998</v>
      </c>
      <c r="CN112">
        <v>57.685714285714447</v>
      </c>
      <c r="CO112">
        <v>0.13143160845017815</v>
      </c>
      <c r="CP112">
        <v>2273919361732.2876</v>
      </c>
      <c r="CQ112">
        <v>2273919361732.2876</v>
      </c>
      <c r="CR112">
        <v>298864879198.47705</v>
      </c>
      <c r="CS112">
        <v>1.4942810864577479E-5</v>
      </c>
      <c r="CT112">
        <v>53.794119112478924</v>
      </c>
      <c r="CV112">
        <v>1000</v>
      </c>
      <c r="CW112">
        <v>981</v>
      </c>
      <c r="CX112">
        <v>60.772799999999989</v>
      </c>
      <c r="CY112">
        <v>21.71142857142852</v>
      </c>
      <c r="CZ112">
        <v>6.8308502713475799E-2</v>
      </c>
      <c r="DA112">
        <v>2101823727655.7744</v>
      </c>
      <c r="DB112">
        <v>2101823727655.7744</v>
      </c>
      <c r="DC112">
        <v>143572431803.8223</v>
      </c>
      <c r="DD112">
        <v>1.0223781897225072E-5</v>
      </c>
      <c r="DE112">
        <v>36.805614830010256</v>
      </c>
    </row>
    <row r="113" spans="1:109" x14ac:dyDescent="0.35">
      <c r="A113">
        <v>1000</v>
      </c>
      <c r="B113">
        <v>991</v>
      </c>
      <c r="C113">
        <v>37.238599999999984</v>
      </c>
      <c r="D113">
        <v>20.322857142857288</v>
      </c>
      <c r="E113">
        <v>8.4234276188648163E-2</v>
      </c>
      <c r="F113">
        <v>2048220169500.7949</v>
      </c>
      <c r="G113">
        <v>2048220169500.7949</v>
      </c>
      <c r="H113">
        <v>172530343452.88971</v>
      </c>
      <c r="I113">
        <v>4.5138645233077841E-6</v>
      </c>
      <c r="J113">
        <v>16.249912283908024</v>
      </c>
      <c r="L113">
        <v>1500</v>
      </c>
      <c r="M113">
        <v>56.707399999999964</v>
      </c>
      <c r="N113">
        <v>22.851428571429214</v>
      </c>
      <c r="O113">
        <v>1.5234285714286143E-2</v>
      </c>
      <c r="P113">
        <v>8.1585708546254177E-3</v>
      </c>
      <c r="Q113">
        <v>2076432568529.7312</v>
      </c>
      <c r="R113">
        <v>2076432568529.7312</v>
      </c>
      <c r="S113">
        <v>16940722235.20166</v>
      </c>
      <c r="T113">
        <v>1.8228893714189225E-5</v>
      </c>
      <c r="U113">
        <v>65.624017371081209</v>
      </c>
      <c r="W113">
        <v>1950</v>
      </c>
      <c r="X113">
        <v>991</v>
      </c>
      <c r="Y113">
        <v>72.10939999999998</v>
      </c>
      <c r="Z113">
        <v>24.3857142857144</v>
      </c>
      <c r="AA113">
        <v>8.9746053425072345E-2</v>
      </c>
      <c r="AB113">
        <v>2101823727655.7744</v>
      </c>
      <c r="AC113">
        <v>2101823727655.7744</v>
      </c>
      <c r="AD113">
        <v>188630384552.27985</v>
      </c>
      <c r="AE113">
        <v>8.2644910351318187E-6</v>
      </c>
      <c r="AF113">
        <v>29.752167726474546</v>
      </c>
      <c r="AH113">
        <v>2450</v>
      </c>
      <c r="AI113">
        <v>991</v>
      </c>
      <c r="AJ113">
        <v>88.031999999999968</v>
      </c>
      <c r="AK113">
        <v>32.08285714285698</v>
      </c>
      <c r="AL113">
        <v>9.5766464330310788E-2</v>
      </c>
      <c r="AM113">
        <v>2130036126684.7107</v>
      </c>
      <c r="AN113">
        <v>2130036126684.7107</v>
      </c>
      <c r="AO113">
        <v>203986028748.42468</v>
      </c>
      <c r="AP113">
        <v>9.8120690124817681E-6</v>
      </c>
      <c r="AQ113">
        <v>35.323448444934364</v>
      </c>
      <c r="AS113">
        <v>2950</v>
      </c>
      <c r="AT113">
        <v>991</v>
      </c>
      <c r="AU113">
        <v>107.99399999999997</v>
      </c>
      <c r="AV113">
        <v>40.345714285713747</v>
      </c>
      <c r="AW113">
        <v>0.10040905962334609</v>
      </c>
      <c r="AX113">
        <v>2158248525713.6475</v>
      </c>
      <c r="AY113">
        <v>2158248525713.6475</v>
      </c>
      <c r="AZ113">
        <v>216707704900.38043</v>
      </c>
      <c r="BA113">
        <v>1.1299288054802977E-5</v>
      </c>
      <c r="BB113">
        <v>40.677436997290719</v>
      </c>
      <c r="BD113">
        <v>3425</v>
      </c>
      <c r="BE113">
        <v>991</v>
      </c>
      <c r="BF113">
        <v>126.47439999999995</v>
      </c>
      <c r="BG113">
        <v>43.688571428571016</v>
      </c>
      <c r="BH113">
        <v>0.10568617615479074</v>
      </c>
      <c r="BI113">
        <v>2185050304791.137</v>
      </c>
      <c r="BJ113">
        <v>2185050304791.137</v>
      </c>
      <c r="BK113">
        <v>230929611419.23529</v>
      </c>
      <c r="BL113">
        <v>1.2508810849349152E-5</v>
      </c>
      <c r="BM113">
        <v>45.03171905765695</v>
      </c>
      <c r="BO113">
        <v>4000</v>
      </c>
      <c r="BP113">
        <v>991</v>
      </c>
      <c r="BQ113">
        <v>139.54999999999993</v>
      </c>
      <c r="BR113">
        <v>54.420000000000165</v>
      </c>
      <c r="BS113">
        <v>0.11535773551111234</v>
      </c>
      <c r="BT113">
        <v>2217494563674.4141</v>
      </c>
      <c r="BU113">
        <v>2217494563674.4141</v>
      </c>
      <c r="BV113">
        <v>255805151373.6825</v>
      </c>
      <c r="BW113">
        <v>1.3510290648310374E-5</v>
      </c>
      <c r="BX113">
        <v>48.637046333917347</v>
      </c>
      <c r="BZ113">
        <v>4500</v>
      </c>
      <c r="CA113">
        <v>991</v>
      </c>
      <c r="CB113">
        <v>136.45179999999999</v>
      </c>
      <c r="CC113">
        <v>56.760000000001099</v>
      </c>
      <c r="CD113">
        <v>0.12683911965245837</v>
      </c>
      <c r="CE113">
        <v>2245706962703.3506</v>
      </c>
      <c r="CF113">
        <v>2245706962703.3506</v>
      </c>
      <c r="CG113">
        <v>284843494146.68915</v>
      </c>
      <c r="CH113">
        <v>1.3972554854206235E-5</v>
      </c>
      <c r="CI113">
        <v>50.301197475142445</v>
      </c>
      <c r="CK113">
        <v>5000</v>
      </c>
      <c r="CL113">
        <v>991</v>
      </c>
      <c r="CM113">
        <v>157.17239999999998</v>
      </c>
      <c r="CN113">
        <v>58.825714285714525</v>
      </c>
      <c r="CO113">
        <v>0.13181422820536001</v>
      </c>
      <c r="CP113">
        <v>2273919361732.2876</v>
      </c>
      <c r="CQ113">
        <v>2273919361732.2876</v>
      </c>
      <c r="CR113">
        <v>299734925667.96637</v>
      </c>
      <c r="CS113">
        <v>1.4908117167922978E-5</v>
      </c>
      <c r="CT113">
        <v>53.669221804522721</v>
      </c>
      <c r="CV113">
        <v>1000</v>
      </c>
      <c r="CW113">
        <v>991</v>
      </c>
      <c r="CX113">
        <v>61.279399999999988</v>
      </c>
      <c r="CY113">
        <v>16.919999999999849</v>
      </c>
      <c r="CZ113">
        <v>6.8575630933982626E-2</v>
      </c>
      <c r="DA113">
        <v>2101823727655.7744</v>
      </c>
      <c r="DB113">
        <v>2101823727655.7744</v>
      </c>
      <c r="DC113">
        <v>144133888236.01001</v>
      </c>
      <c r="DD113">
        <v>1.0197586915911643E-5</v>
      </c>
      <c r="DE113">
        <v>36.711312897281914</v>
      </c>
    </row>
    <row r="114" spans="1:109" x14ac:dyDescent="0.35">
      <c r="A114">
        <v>1000</v>
      </c>
      <c r="B114">
        <v>1001</v>
      </c>
      <c r="C114">
        <v>37.712799999999987</v>
      </c>
      <c r="D114">
        <v>22.131428571428458</v>
      </c>
      <c r="E114">
        <v>8.4007516177542818E-2</v>
      </c>
      <c r="F114">
        <v>2048220169500.7949</v>
      </c>
      <c r="G114">
        <v>2048220169500.7949</v>
      </c>
      <c r="H114">
        <v>172065889024.50751</v>
      </c>
      <c r="I114">
        <v>4.5223500506917752E-6</v>
      </c>
      <c r="J114">
        <v>16.280460182490391</v>
      </c>
      <c r="L114">
        <v>1500</v>
      </c>
      <c r="M114">
        <v>57.240599999999979</v>
      </c>
      <c r="N114">
        <v>26.717142857142715</v>
      </c>
      <c r="O114">
        <v>1.7811428571428478E-2</v>
      </c>
      <c r="P114">
        <v>8.2260996312451123E-3</v>
      </c>
      <c r="Q114">
        <v>2076432568529.7312</v>
      </c>
      <c r="R114">
        <v>2076432568529.7312</v>
      </c>
      <c r="S114">
        <v>17080941186.287764</v>
      </c>
      <c r="T114">
        <v>1.8201135132194579E-5</v>
      </c>
      <c r="U114">
        <v>65.524086475900489</v>
      </c>
      <c r="W114">
        <v>1950</v>
      </c>
      <c r="X114">
        <v>1001</v>
      </c>
      <c r="Y114">
        <v>72.678399999999982</v>
      </c>
      <c r="Z114">
        <v>24.402857142857219</v>
      </c>
      <c r="AA114">
        <v>8.9773018062912283E-2</v>
      </c>
      <c r="AB114">
        <v>2101823727655.7744</v>
      </c>
      <c r="AC114">
        <v>2101823727655.7744</v>
      </c>
      <c r="AD114">
        <v>188687059467.89948</v>
      </c>
      <c r="AE114">
        <v>8.2627147275155071E-6</v>
      </c>
      <c r="AF114">
        <v>29.745773019055825</v>
      </c>
      <c r="AH114">
        <v>2450</v>
      </c>
      <c r="AI114">
        <v>1001</v>
      </c>
      <c r="AJ114">
        <v>88.780599999999964</v>
      </c>
      <c r="AK114">
        <v>34.542857142857038</v>
      </c>
      <c r="AL114">
        <v>9.5884082944791268E-2</v>
      </c>
      <c r="AM114">
        <v>2130036126684.7107</v>
      </c>
      <c r="AN114">
        <v>2130036126684.7107</v>
      </c>
      <c r="AO114">
        <v>204236560646.43872</v>
      </c>
      <c r="AP114">
        <v>9.8032655940918168E-6</v>
      </c>
      <c r="AQ114">
        <v>35.291756138730541</v>
      </c>
      <c r="AS114">
        <v>2950</v>
      </c>
      <c r="AT114">
        <v>1001</v>
      </c>
      <c r="AU114">
        <v>108.93539999999996</v>
      </c>
      <c r="AV114">
        <v>42.231428571428509</v>
      </c>
      <c r="AW114">
        <v>0.10061917760864475</v>
      </c>
      <c r="AX114">
        <v>2158248525713.6475</v>
      </c>
      <c r="AY114">
        <v>2158248525713.6475</v>
      </c>
      <c r="AZ114">
        <v>217161191732.37717</v>
      </c>
      <c r="BA114">
        <v>1.1281749523030813E-5</v>
      </c>
      <c r="BB114">
        <v>40.61429828291093</v>
      </c>
      <c r="BD114">
        <v>3425</v>
      </c>
      <c r="BE114">
        <v>1001</v>
      </c>
      <c r="BF114">
        <v>127.49379999999994</v>
      </c>
      <c r="BG114">
        <v>44.408571428571769</v>
      </c>
      <c r="BH114">
        <v>0.10596692951732073</v>
      </c>
      <c r="BI114">
        <v>2185050304791.137</v>
      </c>
      <c r="BJ114">
        <v>2185050304791.137</v>
      </c>
      <c r="BK114">
        <v>231543071639.6026</v>
      </c>
      <c r="BL114">
        <v>1.2483777963043384E-5</v>
      </c>
      <c r="BM114">
        <v>44.941600666956184</v>
      </c>
      <c r="BO114">
        <v>4000</v>
      </c>
      <c r="BP114">
        <v>1001</v>
      </c>
      <c r="BQ114">
        <v>140.81979999999993</v>
      </c>
      <c r="BR114">
        <v>54.385714285714521</v>
      </c>
      <c r="BS114">
        <v>0.11568081456420561</v>
      </c>
      <c r="BT114">
        <v>2217494563674.4141</v>
      </c>
      <c r="BU114">
        <v>2217494563674.4141</v>
      </c>
      <c r="BV114">
        <v>256521577417.55392</v>
      </c>
      <c r="BW114">
        <v>1.348109458766141E-5</v>
      </c>
      <c r="BX114">
        <v>48.531940515581077</v>
      </c>
      <c r="BZ114">
        <v>4500</v>
      </c>
      <c r="CA114">
        <v>1001</v>
      </c>
      <c r="CB114">
        <v>137.77620000000002</v>
      </c>
      <c r="CC114">
        <v>58.568571428570444</v>
      </c>
      <c r="CD114">
        <v>0.12716263848117645</v>
      </c>
      <c r="CE114">
        <v>2245706962703.3506</v>
      </c>
      <c r="CF114">
        <v>2245706962703.3506</v>
      </c>
      <c r="CG114">
        <v>285570022632.90698</v>
      </c>
      <c r="CH114">
        <v>1.3944400935439792E-5</v>
      </c>
      <c r="CI114">
        <v>50.199843367583249</v>
      </c>
      <c r="CK114">
        <v>5000</v>
      </c>
      <c r="CL114">
        <v>1001</v>
      </c>
      <c r="CM114">
        <v>158.54499999999999</v>
      </c>
      <c r="CN114">
        <v>55.894285714284877</v>
      </c>
      <c r="CO114">
        <v>0.13219328284411833</v>
      </c>
      <c r="CP114">
        <v>2273919361732.2876</v>
      </c>
      <c r="CQ114">
        <v>2273919361732.2876</v>
      </c>
      <c r="CR114">
        <v>300596865350.1933</v>
      </c>
      <c r="CS114">
        <v>1.4873905226983744E-5</v>
      </c>
      <c r="CT114">
        <v>53.546058817141478</v>
      </c>
      <c r="CV114">
        <v>1000</v>
      </c>
      <c r="CW114">
        <v>1001</v>
      </c>
      <c r="CX114">
        <v>61.674199999999985</v>
      </c>
      <c r="CY114">
        <v>19.928571428571573</v>
      </c>
      <c r="CZ114">
        <v>6.8839504590402778E-2</v>
      </c>
      <c r="DA114">
        <v>2101823727655.7744</v>
      </c>
      <c r="DB114">
        <v>2101823727655.7744</v>
      </c>
      <c r="DC114">
        <v>144688504148.17715</v>
      </c>
      <c r="DD114">
        <v>1.0171842537564665E-5</v>
      </c>
      <c r="DE114">
        <v>36.618633135232798</v>
      </c>
    </row>
    <row r="115" spans="1:109" x14ac:dyDescent="0.35">
      <c r="A115">
        <v>1000</v>
      </c>
      <c r="B115">
        <v>1011</v>
      </c>
      <c r="C115">
        <v>38.229199999999985</v>
      </c>
      <c r="D115">
        <v>23.348571428571521</v>
      </c>
      <c r="E115">
        <v>8.3782342366138199E-2</v>
      </c>
      <c r="F115">
        <v>2048220169500.7949</v>
      </c>
      <c r="G115">
        <v>2048220169500.7949</v>
      </c>
      <c r="H115">
        <v>171604683482.34521</v>
      </c>
      <c r="I115">
        <v>4.5308078499416676E-6</v>
      </c>
      <c r="J115">
        <v>16.310908259790004</v>
      </c>
      <c r="L115">
        <v>1500</v>
      </c>
      <c r="M115">
        <v>57.863999999999976</v>
      </c>
      <c r="N115">
        <v>30.882857142856732</v>
      </c>
      <c r="O115">
        <v>2.0588571428571154E-2</v>
      </c>
      <c r="P115">
        <v>8.3048864186161791E-3</v>
      </c>
      <c r="Q115">
        <v>2076432568529.7312</v>
      </c>
      <c r="R115">
        <v>2076432568529.7312</v>
      </c>
      <c r="S115">
        <v>17244536637.554874</v>
      </c>
      <c r="T115">
        <v>1.8168855465299784E-5</v>
      </c>
      <c r="U115">
        <v>65.407879675079229</v>
      </c>
      <c r="W115">
        <v>1950</v>
      </c>
      <c r="X115">
        <v>1011</v>
      </c>
      <c r="Y115">
        <v>73.247799999999984</v>
      </c>
      <c r="Z115">
        <v>22.345714285714283</v>
      </c>
      <c r="AA115">
        <v>8.9799743797734893E-2</v>
      </c>
      <c r="AB115">
        <v>2101823727655.7744</v>
      </c>
      <c r="AC115">
        <v>2101823727655.7744</v>
      </c>
      <c r="AD115">
        <v>188743232251.48865</v>
      </c>
      <c r="AE115">
        <v>8.260954911036861E-6</v>
      </c>
      <c r="AF115">
        <v>29.739437679732699</v>
      </c>
      <c r="AH115">
        <v>2450</v>
      </c>
      <c r="AI115">
        <v>1011</v>
      </c>
      <c r="AJ115">
        <v>89.586599999999962</v>
      </c>
      <c r="AK115">
        <v>38.228571428571861</v>
      </c>
      <c r="AL115">
        <v>9.6000609426204905E-2</v>
      </c>
      <c r="AM115">
        <v>2130036126684.7107</v>
      </c>
      <c r="AN115">
        <v>2130036126684.7107</v>
      </c>
      <c r="AO115">
        <v>204484766261.56522</v>
      </c>
      <c r="AP115">
        <v>9.7945594824866047E-6</v>
      </c>
      <c r="AQ115">
        <v>35.260414136951781</v>
      </c>
      <c r="AS115">
        <v>2950</v>
      </c>
      <c r="AT115">
        <v>1011</v>
      </c>
      <c r="AU115">
        <v>109.92079999999996</v>
      </c>
      <c r="AV115">
        <v>37.285714285714484</v>
      </c>
      <c r="AW115">
        <v>0.10082724731661158</v>
      </c>
      <c r="AX115">
        <v>2158248525713.6475</v>
      </c>
      <c r="AY115">
        <v>2158248525713.6475</v>
      </c>
      <c r="AZ115">
        <v>217610257872.84225</v>
      </c>
      <c r="BA115">
        <v>1.1264435530852854E-5</v>
      </c>
      <c r="BB115">
        <v>40.551967911070271</v>
      </c>
      <c r="BD115">
        <v>3425</v>
      </c>
      <c r="BE115">
        <v>1011</v>
      </c>
      <c r="BF115">
        <v>128.52999999999994</v>
      </c>
      <c r="BG115">
        <v>43.928571428571672</v>
      </c>
      <c r="BH115">
        <v>0.10624488047008242</v>
      </c>
      <c r="BI115">
        <v>2185050304791.137</v>
      </c>
      <c r="BJ115">
        <v>2185050304791.137</v>
      </c>
      <c r="BK115">
        <v>232150408453.65149</v>
      </c>
      <c r="BL115">
        <v>1.2459093451069141E-5</v>
      </c>
      <c r="BM115">
        <v>44.85273642384891</v>
      </c>
      <c r="BO115">
        <v>4000</v>
      </c>
      <c r="BP115">
        <v>1011</v>
      </c>
      <c r="BQ115">
        <v>142.08879999999994</v>
      </c>
      <c r="BR115">
        <v>59.331428571428553</v>
      </c>
      <c r="BS115">
        <v>0.11600074181840393</v>
      </c>
      <c r="BT115">
        <v>2217494563674.4141</v>
      </c>
      <c r="BU115">
        <v>2217494563674.4141</v>
      </c>
      <c r="BV115">
        <v>257231014364.50998</v>
      </c>
      <c r="BW115">
        <v>1.3452307430013922E-5</v>
      </c>
      <c r="BX115">
        <v>48.428306748050119</v>
      </c>
      <c r="BZ115">
        <v>4500</v>
      </c>
      <c r="CA115">
        <v>1011</v>
      </c>
      <c r="CB115">
        <v>139.14279999999999</v>
      </c>
      <c r="CC115">
        <v>58.37142857142836</v>
      </c>
      <c r="CD115">
        <v>0.12748318957844856</v>
      </c>
      <c r="CE115">
        <v>2245706962703.3506</v>
      </c>
      <c r="CF115">
        <v>2245706962703.3506</v>
      </c>
      <c r="CG115">
        <v>286289886463.95319</v>
      </c>
      <c r="CH115">
        <v>1.3916616958486337E-5</v>
      </c>
      <c r="CI115">
        <v>50.099821050550815</v>
      </c>
      <c r="CK115">
        <v>5000</v>
      </c>
      <c r="CL115">
        <v>1011</v>
      </c>
      <c r="CM115">
        <v>159.84919999999997</v>
      </c>
      <c r="CN115">
        <v>56.33142857143006</v>
      </c>
      <c r="CO115">
        <v>0.13256882106238646</v>
      </c>
      <c r="CP115">
        <v>2273919361732.2876</v>
      </c>
      <c r="CQ115">
        <v>2273919361732.2876</v>
      </c>
      <c r="CR115">
        <v>301450808975.78369</v>
      </c>
      <c r="CS115">
        <v>1.4840165157223301E-5</v>
      </c>
      <c r="CT115">
        <v>53.424594566003883</v>
      </c>
      <c r="CV115">
        <v>1000</v>
      </c>
      <c r="CW115">
        <v>1011</v>
      </c>
      <c r="CX115">
        <v>62.139199999999988</v>
      </c>
      <c r="CY115">
        <v>20.048571428571297</v>
      </c>
      <c r="CZ115">
        <v>6.9100176490884596E-2</v>
      </c>
      <c r="DA115">
        <v>2101823727655.7744</v>
      </c>
      <c r="DB115">
        <v>2101823727655.7744</v>
      </c>
      <c r="DC115">
        <v>145236390533.74298</v>
      </c>
      <c r="DD115">
        <v>1.0146537845506534E-5</v>
      </c>
      <c r="DE115">
        <v>36.527536243823526</v>
      </c>
    </row>
    <row r="116" spans="1:109" x14ac:dyDescent="0.35">
      <c r="A116">
        <v>1000</v>
      </c>
      <c r="B116">
        <v>1021</v>
      </c>
      <c r="C116">
        <v>38.773999999999987</v>
      </c>
      <c r="D116">
        <v>20.134285714285685</v>
      </c>
      <c r="E116">
        <v>8.3558748148278364E-2</v>
      </c>
      <c r="F116">
        <v>2048220169500.7949</v>
      </c>
      <c r="G116">
        <v>2048220169500.7949</v>
      </c>
      <c r="H116">
        <v>171146713295.54095</v>
      </c>
      <c r="I116">
        <v>4.5392376798168308E-6</v>
      </c>
      <c r="J116">
        <v>16.341255647340592</v>
      </c>
      <c r="L116">
        <v>1500</v>
      </c>
      <c r="M116">
        <v>58.584599999999966</v>
      </c>
      <c r="N116">
        <v>29.048571428571336</v>
      </c>
      <c r="O116">
        <v>1.9365714285714222E-2</v>
      </c>
      <c r="P116">
        <v>8.3957347797603259E-3</v>
      </c>
      <c r="Q116">
        <v>2076432568529.7312</v>
      </c>
      <c r="R116">
        <v>2076432568529.7312</v>
      </c>
      <c r="S116">
        <v>17433177133.432129</v>
      </c>
      <c r="T116">
        <v>1.813177590132949E-5</v>
      </c>
      <c r="U116">
        <v>65.274393244786168</v>
      </c>
      <c r="W116">
        <v>1950</v>
      </c>
      <c r="X116">
        <v>1021</v>
      </c>
      <c r="Y116">
        <v>73.769199999999984</v>
      </c>
      <c r="Z116">
        <v>29.365714285714059</v>
      </c>
      <c r="AA116">
        <v>8.9826232830435324E-2</v>
      </c>
      <c r="AB116">
        <v>2101823727655.7744</v>
      </c>
      <c r="AC116">
        <v>2101823727655.7744</v>
      </c>
      <c r="AD116">
        <v>188798907528.94107</v>
      </c>
      <c r="AE116">
        <v>8.2592114202809574E-6</v>
      </c>
      <c r="AF116">
        <v>29.733161113011448</v>
      </c>
      <c r="AH116">
        <v>2450</v>
      </c>
      <c r="AI116">
        <v>1021</v>
      </c>
      <c r="AJ116">
        <v>90.478599999999972</v>
      </c>
      <c r="AK116">
        <v>31.028571428570981</v>
      </c>
      <c r="AL116">
        <v>9.6116055576352902E-2</v>
      </c>
      <c r="AM116">
        <v>2130036126684.7107</v>
      </c>
      <c r="AN116">
        <v>2130036126684.7107</v>
      </c>
      <c r="AO116">
        <v>204730670732.06711</v>
      </c>
      <c r="AP116">
        <v>9.7859493220167591E-6</v>
      </c>
      <c r="AQ116">
        <v>35.229417559260334</v>
      </c>
      <c r="AS116">
        <v>2950</v>
      </c>
      <c r="AT116">
        <v>1021</v>
      </c>
      <c r="AU116">
        <v>110.79079999999996</v>
      </c>
      <c r="AV116">
        <v>42.377142857142765</v>
      </c>
      <c r="AW116">
        <v>0.1010332942254876</v>
      </c>
      <c r="AX116">
        <v>2158248525713.6475</v>
      </c>
      <c r="AY116">
        <v>2158248525713.6475</v>
      </c>
      <c r="AZ116">
        <v>218054958310.15176</v>
      </c>
      <c r="BA116">
        <v>1.1247342152069912E-5</v>
      </c>
      <c r="BB116">
        <v>40.49043174745168</v>
      </c>
      <c r="BD116">
        <v>3425</v>
      </c>
      <c r="BE116">
        <v>1021</v>
      </c>
      <c r="BF116">
        <v>129.55499999999995</v>
      </c>
      <c r="BG116">
        <v>47.845714285714237</v>
      </c>
      <c r="BH116">
        <v>0.1065200668900201</v>
      </c>
      <c r="BI116">
        <v>2185050304791.137</v>
      </c>
      <c r="BJ116">
        <v>2185050304791.137</v>
      </c>
      <c r="BK116">
        <v>232751704624.41071</v>
      </c>
      <c r="BL116">
        <v>1.2434750433400392E-5</v>
      </c>
      <c r="BM116">
        <v>44.765101560241412</v>
      </c>
      <c r="BO116">
        <v>4000</v>
      </c>
      <c r="BP116">
        <v>1021</v>
      </c>
      <c r="BQ116">
        <v>143.47319999999993</v>
      </c>
      <c r="BR116">
        <v>56.759999999999891</v>
      </c>
      <c r="BS116">
        <v>0.1163175603445622</v>
      </c>
      <c r="BT116">
        <v>2217494563674.4141</v>
      </c>
      <c r="BU116">
        <v>2217494563674.4141</v>
      </c>
      <c r="BV116">
        <v>257933557723.93729</v>
      </c>
      <c r="BW116">
        <v>1.3423920897522155E-5</v>
      </c>
      <c r="BX116">
        <v>48.326115231079761</v>
      </c>
      <c r="BZ116">
        <v>4500</v>
      </c>
      <c r="CA116">
        <v>1021</v>
      </c>
      <c r="CB116">
        <v>140.50479999999999</v>
      </c>
      <c r="CC116">
        <v>60.300000000000466</v>
      </c>
      <c r="CD116">
        <v>0.12780081124292386</v>
      </c>
      <c r="CE116">
        <v>2245706962703.3506</v>
      </c>
      <c r="CF116">
        <v>2245706962703.3506</v>
      </c>
      <c r="CG116">
        <v>287003171647.37079</v>
      </c>
      <c r="CH116">
        <v>1.3889195881939926E-5</v>
      </c>
      <c r="CI116">
        <v>50.001105174983735</v>
      </c>
      <c r="CK116">
        <v>5000</v>
      </c>
      <c r="CL116">
        <v>1021</v>
      </c>
      <c r="CM116">
        <v>161.1636</v>
      </c>
      <c r="CN116">
        <v>57.857142857141397</v>
      </c>
      <c r="CO116">
        <v>0.13294089057978556</v>
      </c>
      <c r="CP116">
        <v>2273919361732.2876</v>
      </c>
      <c r="CQ116">
        <v>2273919361732.2876</v>
      </c>
      <c r="CR116">
        <v>302296865055.30786</v>
      </c>
      <c r="CS116">
        <v>1.4806887351030633E-5</v>
      </c>
      <c r="CT116">
        <v>53.30479446371028</v>
      </c>
      <c r="CV116">
        <v>1000</v>
      </c>
      <c r="CW116">
        <v>1021</v>
      </c>
      <c r="CX116">
        <v>62.606999999999985</v>
      </c>
      <c r="CY116">
        <v>23.682857142857372</v>
      </c>
      <c r="CZ116">
        <v>6.9357698242553986E-2</v>
      </c>
      <c r="DA116">
        <v>2101823727655.7744</v>
      </c>
      <c r="DB116">
        <v>2101823727655.7744</v>
      </c>
      <c r="DC116">
        <v>145777655861.78918</v>
      </c>
      <c r="DD116">
        <v>1.0121662279571004E-5</v>
      </c>
      <c r="DE116">
        <v>36.437984206455617</v>
      </c>
    </row>
    <row r="117" spans="1:109" x14ac:dyDescent="0.35">
      <c r="A117">
        <v>1000</v>
      </c>
      <c r="B117">
        <v>1031</v>
      </c>
      <c r="C117">
        <v>39.243799999999986</v>
      </c>
      <c r="D117">
        <v>17.47714285714293</v>
      </c>
      <c r="E117">
        <v>8.3336726887521528E-2</v>
      </c>
      <c r="F117">
        <v>2048220169500.7949</v>
      </c>
      <c r="G117">
        <v>2048220169500.7949</v>
      </c>
      <c r="H117">
        <v>170691964871.20081</v>
      </c>
      <c r="I117">
        <v>4.5476393024896934E-6</v>
      </c>
      <c r="J117">
        <v>16.371501488962895</v>
      </c>
      <c r="L117">
        <v>1500</v>
      </c>
      <c r="M117">
        <v>59.262399999999964</v>
      </c>
      <c r="N117">
        <v>29.562857142857673</v>
      </c>
      <c r="O117">
        <v>1.9708571428571783E-2</v>
      </c>
      <c r="P117">
        <v>8.4809463182761152E-3</v>
      </c>
      <c r="Q117">
        <v>2076432568529.7312</v>
      </c>
      <c r="R117">
        <v>2076432568529.7312</v>
      </c>
      <c r="S117">
        <v>17610113147.22084</v>
      </c>
      <c r="T117">
        <v>1.8097134283455737E-5</v>
      </c>
      <c r="U117">
        <v>65.149683420440653</v>
      </c>
      <c r="W117">
        <v>1950</v>
      </c>
      <c r="X117">
        <v>1031</v>
      </c>
      <c r="Y117">
        <v>74.454399999999978</v>
      </c>
      <c r="Z117">
        <v>34.097142857142572</v>
      </c>
      <c r="AA117">
        <v>8.9852487340134735E-2</v>
      </c>
      <c r="AB117">
        <v>2101823727655.7744</v>
      </c>
      <c r="AC117">
        <v>2101823727655.7744</v>
      </c>
      <c r="AD117">
        <v>188854089880.38525</v>
      </c>
      <c r="AE117">
        <v>8.2574840917129139E-6</v>
      </c>
      <c r="AF117">
        <v>29.726942730166488</v>
      </c>
      <c r="AH117">
        <v>2450</v>
      </c>
      <c r="AI117">
        <v>1031</v>
      </c>
      <c r="AJ117">
        <v>91.202599999999961</v>
      </c>
      <c r="AK117">
        <v>35.880000000000429</v>
      </c>
      <c r="AL117">
        <v>9.6230433037802626E-2</v>
      </c>
      <c r="AM117">
        <v>2130036126684.7107</v>
      </c>
      <c r="AN117">
        <v>2130036126684.7107</v>
      </c>
      <c r="AO117">
        <v>204974298857.03354</v>
      </c>
      <c r="AP117">
        <v>9.7774337815043889E-6</v>
      </c>
      <c r="AQ117">
        <v>35.198761613415797</v>
      </c>
      <c r="AS117">
        <v>2950</v>
      </c>
      <c r="AT117">
        <v>1031</v>
      </c>
      <c r="AU117">
        <v>111.77959999999996</v>
      </c>
      <c r="AV117">
        <v>43.191428571428709</v>
      </c>
      <c r="AW117">
        <v>0.10123734338387466</v>
      </c>
      <c r="AX117">
        <v>2158248525713.6475</v>
      </c>
      <c r="AY117">
        <v>2158248525713.6475</v>
      </c>
      <c r="AZ117">
        <v>218495347105.41376</v>
      </c>
      <c r="BA117">
        <v>1.1230465552460751E-5</v>
      </c>
      <c r="BB117">
        <v>40.429675988858705</v>
      </c>
      <c r="BD117">
        <v>3425</v>
      </c>
      <c r="BE117">
        <v>1031</v>
      </c>
      <c r="BF117">
        <v>130.67139999999995</v>
      </c>
      <c r="BG117">
        <v>41.022857142857163</v>
      </c>
      <c r="BH117">
        <v>0.10679252593196023</v>
      </c>
      <c r="BI117">
        <v>2185050304791.137</v>
      </c>
      <c r="BJ117">
        <v>2185050304791.137</v>
      </c>
      <c r="BK117">
        <v>233347041337.0451</v>
      </c>
      <c r="BL117">
        <v>1.2410742213917081E-5</v>
      </c>
      <c r="BM117">
        <v>44.67867197010149</v>
      </c>
      <c r="BO117">
        <v>4000</v>
      </c>
      <c r="BP117">
        <v>1031</v>
      </c>
      <c r="BQ117">
        <v>144.79759999999993</v>
      </c>
      <c r="BR117">
        <v>55.825714285714817</v>
      </c>
      <c r="BS117">
        <v>0.11663131236775703</v>
      </c>
      <c r="BT117">
        <v>2217494563674.4141</v>
      </c>
      <c r="BU117">
        <v>2217494563674.4141</v>
      </c>
      <c r="BV117">
        <v>258629301129.71368</v>
      </c>
      <c r="BW117">
        <v>1.3395926940119462E-5</v>
      </c>
      <c r="BX117">
        <v>48.225336984430065</v>
      </c>
      <c r="BZ117">
        <v>4500</v>
      </c>
      <c r="CA117">
        <v>1031</v>
      </c>
      <c r="CB117">
        <v>141.9118</v>
      </c>
      <c r="CC117">
        <v>53.271428571428359</v>
      </c>
      <c r="CD117">
        <v>0.1281155410618865</v>
      </c>
      <c r="CE117">
        <v>2245706962703.3506</v>
      </c>
      <c r="CF117">
        <v>2245706962703.3506</v>
      </c>
      <c r="CG117">
        <v>287709962593.18555</v>
      </c>
      <c r="CH117">
        <v>1.386213084677018E-5</v>
      </c>
      <c r="CI117">
        <v>49.903671048372651</v>
      </c>
      <c r="CK117">
        <v>5000</v>
      </c>
      <c r="CL117">
        <v>1031</v>
      </c>
      <c r="CM117">
        <v>162.51359999999997</v>
      </c>
      <c r="CN117">
        <v>58.620000000000722</v>
      </c>
      <c r="CO117">
        <v>0.13330953816631058</v>
      </c>
      <c r="CP117">
        <v>2273919361732.2876</v>
      </c>
      <c r="CQ117">
        <v>2273919361732.2876</v>
      </c>
      <c r="CR117">
        <v>303135139939.96301</v>
      </c>
      <c r="CS117">
        <v>1.47740624678731E-5</v>
      </c>
      <c r="CT117">
        <v>53.186624884343161</v>
      </c>
      <c r="CV117">
        <v>1000</v>
      </c>
      <c r="CW117">
        <v>1031</v>
      </c>
      <c r="CX117">
        <v>63.15959999999999</v>
      </c>
      <c r="CY117">
        <v>30.565714285714009</v>
      </c>
      <c r="CZ117">
        <v>6.9612120288617158E-2</v>
      </c>
      <c r="DA117">
        <v>2101823727655.7744</v>
      </c>
      <c r="DB117">
        <v>2101823727655.7744</v>
      </c>
      <c r="DC117">
        <v>146312406155.04349</v>
      </c>
      <c r="DD117">
        <v>1.0097205621373408E-5</v>
      </c>
      <c r="DE117">
        <v>36.349940236944271</v>
      </c>
    </row>
    <row r="118" spans="1:109" x14ac:dyDescent="0.35">
      <c r="A118">
        <v>1000</v>
      </c>
      <c r="B118">
        <v>1041</v>
      </c>
      <c r="C118">
        <v>39.651599999999988</v>
      </c>
      <c r="D118">
        <v>15.359999999999832</v>
      </c>
      <c r="E118">
        <v>8.3116271917899151E-2</v>
      </c>
      <c r="F118">
        <v>2048220169500.7949</v>
      </c>
      <c r="G118">
        <v>2048220169500.7949</v>
      </c>
      <c r="H118">
        <v>170240424555.95355</v>
      </c>
      <c r="I118">
        <v>4.5560124835751326E-6</v>
      </c>
      <c r="J118">
        <v>16.401644940870476</v>
      </c>
      <c r="L118">
        <v>1500</v>
      </c>
      <c r="M118">
        <v>59.952199999999976</v>
      </c>
      <c r="N118">
        <v>27.565714285713991</v>
      </c>
      <c r="O118">
        <v>1.8377142857142661E-2</v>
      </c>
      <c r="P118">
        <v>8.5674372726049879E-3</v>
      </c>
      <c r="Q118">
        <v>2076432568529.7312</v>
      </c>
      <c r="R118">
        <v>2076432568529.7312</v>
      </c>
      <c r="S118">
        <v>17789705781.672531</v>
      </c>
      <c r="T118">
        <v>1.8062107639124746E-5</v>
      </c>
      <c r="U118">
        <v>65.023587500849089</v>
      </c>
      <c r="W118">
        <v>1950</v>
      </c>
      <c r="X118">
        <v>1041</v>
      </c>
      <c r="Y118">
        <v>75.249999999999972</v>
      </c>
      <c r="Z118">
        <v>33.848571428572022</v>
      </c>
      <c r="AA118">
        <v>8.9878509484422497E-2</v>
      </c>
      <c r="AB118">
        <v>2101823727655.7744</v>
      </c>
      <c r="AC118">
        <v>2101823727655.7744</v>
      </c>
      <c r="AD118">
        <v>188908783840.69376</v>
      </c>
      <c r="AE118">
        <v>8.2557727636525603E-6</v>
      </c>
      <c r="AF118">
        <v>29.720781949149217</v>
      </c>
      <c r="AH118">
        <v>2450</v>
      </c>
      <c r="AI118">
        <v>1041</v>
      </c>
      <c r="AJ118">
        <v>92.039799999999971</v>
      </c>
      <c r="AK118">
        <v>35.89714285714264</v>
      </c>
      <c r="AL118">
        <v>9.634375329666009E-2</v>
      </c>
      <c r="AM118">
        <v>2130036126684.7107</v>
      </c>
      <c r="AN118">
        <v>2130036126684.7107</v>
      </c>
      <c r="AO118">
        <v>205215675102.28519</v>
      </c>
      <c r="AP118">
        <v>9.7690115536846422E-6</v>
      </c>
      <c r="AQ118">
        <v>35.16844159326471</v>
      </c>
      <c r="AS118">
        <v>2950</v>
      </c>
      <c r="AT118">
        <v>1041</v>
      </c>
      <c r="AU118">
        <v>112.78739999999996</v>
      </c>
      <c r="AV118">
        <v>44.357142857143323</v>
      </c>
      <c r="AW118">
        <v>0.1014394194204382</v>
      </c>
      <c r="AX118">
        <v>2158248525713.6475</v>
      </c>
      <c r="AY118">
        <v>2158248525713.6475</v>
      </c>
      <c r="AZ118">
        <v>218931477413.40909</v>
      </c>
      <c r="BA118">
        <v>1.1213801987049428E-5</v>
      </c>
      <c r="BB118">
        <v>40.369687153377946</v>
      </c>
      <c r="BD118">
        <v>3425</v>
      </c>
      <c r="BE118">
        <v>1041</v>
      </c>
      <c r="BF118">
        <v>131.62859999999995</v>
      </c>
      <c r="BG118">
        <v>40.12285714285651</v>
      </c>
      <c r="BH118">
        <v>0.10706229404725708</v>
      </c>
      <c r="BI118">
        <v>2185050304791.137</v>
      </c>
      <c r="BJ118">
        <v>2185050304791.137</v>
      </c>
      <c r="BK118">
        <v>233936498239.59741</v>
      </c>
      <c r="BL118">
        <v>1.2387062274170638E-5</v>
      </c>
      <c r="BM118">
        <v>44.5934241870143</v>
      </c>
      <c r="BO118">
        <v>4000</v>
      </c>
      <c r="BP118">
        <v>1041</v>
      </c>
      <c r="BQ118">
        <v>146.10019999999994</v>
      </c>
      <c r="BR118">
        <v>57.848571428570907</v>
      </c>
      <c r="BS118">
        <v>0.11694203928986026</v>
      </c>
      <c r="BT118">
        <v>2217494563674.4141</v>
      </c>
      <c r="BU118">
        <v>2217494563674.4141</v>
      </c>
      <c r="BV118">
        <v>259318336390.26486</v>
      </c>
      <c r="BW118">
        <v>1.3368317727567222E-5</v>
      </c>
      <c r="BX118">
        <v>48.125943819242003</v>
      </c>
      <c r="BZ118">
        <v>4500</v>
      </c>
      <c r="CA118">
        <v>1041</v>
      </c>
      <c r="CB118">
        <v>143.15479999999999</v>
      </c>
      <c r="CC118">
        <v>54.317142857143246</v>
      </c>
      <c r="CD118">
        <v>0.12842741592920759</v>
      </c>
      <c r="CE118">
        <v>2245706962703.3506</v>
      </c>
      <c r="CF118">
        <v>2245706962703.3506</v>
      </c>
      <c r="CG118">
        <v>288410342154.2207</v>
      </c>
      <c r="CH118">
        <v>1.3835415170325965E-5</v>
      </c>
      <c r="CI118">
        <v>49.807494613173475</v>
      </c>
      <c r="CK118">
        <v>5000</v>
      </c>
      <c r="CL118">
        <v>1041</v>
      </c>
      <c r="CM118">
        <v>163.88139999999999</v>
      </c>
      <c r="CN118">
        <v>56.699999999999115</v>
      </c>
      <c r="CO118">
        <v>0.13367480966808906</v>
      </c>
      <c r="CP118">
        <v>2273919361732.2876</v>
      </c>
      <c r="CQ118">
        <v>2273919361732.2876</v>
      </c>
      <c r="CR118">
        <v>303965737880.14612</v>
      </c>
      <c r="CS118">
        <v>1.4741681424872761E-5</v>
      </c>
      <c r="CT118">
        <v>53.07005312954194</v>
      </c>
      <c r="CV118">
        <v>1000</v>
      </c>
      <c r="CW118">
        <v>1041</v>
      </c>
      <c r="CX118">
        <v>63.872799999999984</v>
      </c>
      <c r="CY118">
        <v>34.088571428571463</v>
      </c>
      <c r="CZ118">
        <v>6.9863491943998324E-2</v>
      </c>
      <c r="DA118">
        <v>2101823727655.7744</v>
      </c>
      <c r="DB118">
        <v>2101823727655.7744</v>
      </c>
      <c r="DC118">
        <v>146840745064.78372</v>
      </c>
      <c r="DD118">
        <v>1.0073157980315128E-5</v>
      </c>
      <c r="DE118">
        <v>36.263368729134463</v>
      </c>
    </row>
    <row r="119" spans="1:109" x14ac:dyDescent="0.35">
      <c r="A119">
        <v>1000</v>
      </c>
      <c r="B119">
        <v>1051</v>
      </c>
      <c r="C119">
        <v>40.009999999999984</v>
      </c>
      <c r="D119">
        <v>13.32000000000002</v>
      </c>
      <c r="E119">
        <v>8.2897376544675189E-2</v>
      </c>
      <c r="F119">
        <v>2048220169500.7949</v>
      </c>
      <c r="G119">
        <v>2048220169500.7949</v>
      </c>
      <c r="H119">
        <v>169792078637.50583</v>
      </c>
      <c r="I119">
        <v>4.5643569921588142E-6</v>
      </c>
      <c r="J119">
        <v>16.431685171771733</v>
      </c>
      <c r="L119">
        <v>1500</v>
      </c>
      <c r="M119">
        <v>60.59539999999997</v>
      </c>
      <c r="N119">
        <v>27.334285714285347</v>
      </c>
      <c r="O119">
        <v>1.8222857142856898E-2</v>
      </c>
      <c r="P119">
        <v>8.6478690205266419E-3</v>
      </c>
      <c r="Q119">
        <v>2076432568529.7312</v>
      </c>
      <c r="R119">
        <v>2076432568529.7312</v>
      </c>
      <c r="S119">
        <v>17956716882.600826</v>
      </c>
      <c r="T119">
        <v>1.80296562726925E-5</v>
      </c>
      <c r="U119">
        <v>64.906762581693002</v>
      </c>
      <c r="W119">
        <v>1950</v>
      </c>
      <c r="X119">
        <v>1051</v>
      </c>
      <c r="Y119">
        <v>76.039799999999985</v>
      </c>
      <c r="Z119">
        <v>35.322857142856741</v>
      </c>
      <c r="AA119">
        <v>8.9904301399595196E-2</v>
      </c>
      <c r="AB119">
        <v>2101823727655.7744</v>
      </c>
      <c r="AC119">
        <v>2101823727655.7744</v>
      </c>
      <c r="AD119">
        <v>188962993899.98544</v>
      </c>
      <c r="AE119">
        <v>8.2540772762495584E-6</v>
      </c>
      <c r="AF119">
        <v>29.714678194498411</v>
      </c>
      <c r="AH119">
        <v>2450</v>
      </c>
      <c r="AI119">
        <v>1051</v>
      </c>
      <c r="AJ119">
        <v>92.877399999999966</v>
      </c>
      <c r="AK119">
        <v>37.071428571428356</v>
      </c>
      <c r="AL119">
        <v>9.6456027685281456E-2</v>
      </c>
      <c r="AM119">
        <v>2130036126684.7107</v>
      </c>
      <c r="AN119">
        <v>2130036126684.7107</v>
      </c>
      <c r="AO119">
        <v>205454823606.15015</v>
      </c>
      <c r="AP119">
        <v>9.7606813546626977E-6</v>
      </c>
      <c r="AQ119">
        <v>35.138452876785713</v>
      </c>
      <c r="AS119">
        <v>2950</v>
      </c>
      <c r="AT119">
        <v>1051</v>
      </c>
      <c r="AU119">
        <v>113.82239999999997</v>
      </c>
      <c r="AV119">
        <v>44.699999999999058</v>
      </c>
      <c r="AW119">
        <v>0.10163954655333109</v>
      </c>
      <c r="AX119">
        <v>2158248525713.6475</v>
      </c>
      <c r="AY119">
        <v>2158248525713.6475</v>
      </c>
      <c r="AZ119">
        <v>219363401502.93045</v>
      </c>
      <c r="BA119">
        <v>1.1197347797470833E-5</v>
      </c>
      <c r="BB119">
        <v>40.310452070894996</v>
      </c>
      <c r="BD119">
        <v>3425</v>
      </c>
      <c r="BE119">
        <v>1051</v>
      </c>
      <c r="BF119">
        <v>132.56479999999993</v>
      </c>
      <c r="BG119">
        <v>41.117142857143563</v>
      </c>
      <c r="BH119">
        <v>0.10732940700182558</v>
      </c>
      <c r="BI119">
        <v>2185050304791.137</v>
      </c>
      <c r="BJ119">
        <v>2185050304791.137</v>
      </c>
      <c r="BK119">
        <v>234520153482.39099</v>
      </c>
      <c r="BL119">
        <v>1.2363704267405041E-5</v>
      </c>
      <c r="BM119">
        <v>44.509335362658149</v>
      </c>
      <c r="BO119">
        <v>4000</v>
      </c>
      <c r="BP119">
        <v>1051</v>
      </c>
      <c r="BQ119">
        <v>147.44999999999993</v>
      </c>
      <c r="BR119">
        <v>50.031428571427995</v>
      </c>
      <c r="BS119">
        <v>0.11724978171134601</v>
      </c>
      <c r="BT119">
        <v>2217494563674.4141</v>
      </c>
      <c r="BU119">
        <v>2217494563674.4141</v>
      </c>
      <c r="BV119">
        <v>260000753536.92151</v>
      </c>
      <c r="BW119">
        <v>1.3341085641839271E-5</v>
      </c>
      <c r="BX119">
        <v>48.027908310621378</v>
      </c>
      <c r="BZ119">
        <v>4500</v>
      </c>
      <c r="CA119">
        <v>1051</v>
      </c>
      <c r="CB119">
        <v>144.4222</v>
      </c>
      <c r="CC119">
        <v>55.354285714285218</v>
      </c>
      <c r="CD119">
        <v>0.12873647206272143</v>
      </c>
      <c r="CE119">
        <v>2245706962703.3506</v>
      </c>
      <c r="CF119">
        <v>2245706962703.3506</v>
      </c>
      <c r="CG119">
        <v>289104391665.1189</v>
      </c>
      <c r="CH119">
        <v>1.3809042340577539E-5</v>
      </c>
      <c r="CI119">
        <v>49.712552426079142</v>
      </c>
      <c r="CK119">
        <v>5000</v>
      </c>
      <c r="CL119">
        <v>1051</v>
      </c>
      <c r="CM119">
        <v>165.20439999999996</v>
      </c>
      <c r="CN119">
        <v>60.360000000000007</v>
      </c>
      <c r="CO119">
        <v>0.13403675003225204</v>
      </c>
      <c r="CP119">
        <v>2273919361732.2876</v>
      </c>
      <c r="CQ119">
        <v>2273919361732.2876</v>
      </c>
      <c r="CR119">
        <v>304788761082.00873</v>
      </c>
      <c r="CS119">
        <v>1.4709735387784746E-5</v>
      </c>
      <c r="CT119">
        <v>52.955047396025087</v>
      </c>
      <c r="CV119">
        <v>1000</v>
      </c>
      <c r="CW119">
        <v>1051</v>
      </c>
      <c r="CX119">
        <v>64.668199999999985</v>
      </c>
      <c r="CY119">
        <v>34.414285714285597</v>
      </c>
      <c r="CZ119">
        <v>7.0111861429582992E-2</v>
      </c>
      <c r="DA119">
        <v>2101823727655.7744</v>
      </c>
      <c r="DB119">
        <v>2101823727655.7744</v>
      </c>
      <c r="DC119">
        <v>147362773942.81125</v>
      </c>
      <c r="DD119">
        <v>1.0049509780279586E-5</v>
      </c>
      <c r="DE119">
        <v>36.178235209006509</v>
      </c>
    </row>
    <row r="120" spans="1:109" x14ac:dyDescent="0.35">
      <c r="A120">
        <v>1000</v>
      </c>
      <c r="B120">
        <v>1061</v>
      </c>
      <c r="C120">
        <v>40.320799999999984</v>
      </c>
      <c r="D120">
        <v>11.760000000000304</v>
      </c>
      <c r="E120">
        <v>8.2680034045105308E-2</v>
      </c>
      <c r="F120">
        <v>2048220169500.7949</v>
      </c>
      <c r="G120">
        <v>2048220169500.7949</v>
      </c>
      <c r="H120">
        <v>169346913346.19708</v>
      </c>
      <c r="I120">
        <v>4.5726726008244841E-6</v>
      </c>
      <c r="J120">
        <v>16.461621362968142</v>
      </c>
      <c r="L120">
        <v>1500</v>
      </c>
      <c r="M120">
        <v>61.233199999999961</v>
      </c>
      <c r="N120">
        <v>22.131428571429065</v>
      </c>
      <c r="O120">
        <v>1.4754285714286044E-2</v>
      </c>
      <c r="P120">
        <v>8.7274267089176936E-3</v>
      </c>
      <c r="Q120">
        <v>2076432568529.7312</v>
      </c>
      <c r="R120">
        <v>2076432568529.7312</v>
      </c>
      <c r="S120">
        <v>18121913057.852943</v>
      </c>
      <c r="T120">
        <v>1.7997672068765027E-5</v>
      </c>
      <c r="U120">
        <v>64.791619447554098</v>
      </c>
      <c r="W120">
        <v>1950</v>
      </c>
      <c r="X120">
        <v>1061</v>
      </c>
      <c r="Y120">
        <v>76.863999999999976</v>
      </c>
      <c r="Z120">
        <v>35.539999999999495</v>
      </c>
      <c r="AA120">
        <v>8.9929865200892523E-2</v>
      </c>
      <c r="AB120">
        <v>2101823727655.7744</v>
      </c>
      <c r="AC120">
        <v>2101823727655.7744</v>
      </c>
      <c r="AD120">
        <v>189016724504.12122</v>
      </c>
      <c r="AE120">
        <v>8.2523974714588985E-6</v>
      </c>
      <c r="AF120">
        <v>29.708630897252036</v>
      </c>
      <c r="AH120">
        <v>2450</v>
      </c>
      <c r="AI120">
        <v>1061</v>
      </c>
      <c r="AJ120">
        <v>93.742399999999961</v>
      </c>
      <c r="AK120">
        <v>34.525714285713605</v>
      </c>
      <c r="AL120">
        <v>9.6567267384924937E-2</v>
      </c>
      <c r="AM120">
        <v>2130036126684.7107</v>
      </c>
      <c r="AN120">
        <v>2130036126684.7107</v>
      </c>
      <c r="AO120">
        <v>205691768185.1123</v>
      </c>
      <c r="AP120">
        <v>9.7524419233857563E-6</v>
      </c>
      <c r="AQ120">
        <v>35.108790924188725</v>
      </c>
      <c r="AS120">
        <v>2950</v>
      </c>
      <c r="AT120">
        <v>1061</v>
      </c>
      <c r="AU120">
        <v>114.86539999999995</v>
      </c>
      <c r="AV120">
        <v>50.837142857142837</v>
      </c>
      <c r="AW120">
        <v>0.10183774859934852</v>
      </c>
      <c r="AX120">
        <v>2158248525713.6475</v>
      </c>
      <c r="AY120">
        <v>2158248525713.6475</v>
      </c>
      <c r="AZ120">
        <v>219791170776.54102</v>
      </c>
      <c r="BA120">
        <v>1.1181099409430337E-5</v>
      </c>
      <c r="BB120">
        <v>40.251957873949216</v>
      </c>
      <c r="BD120">
        <v>3425</v>
      </c>
      <c r="BE120">
        <v>1061</v>
      </c>
      <c r="BF120">
        <v>133.52419999999995</v>
      </c>
      <c r="BG120">
        <v>43.69714285714273</v>
      </c>
      <c r="BH120">
        <v>0.10759389989358602</v>
      </c>
      <c r="BI120">
        <v>2185050304791.137</v>
      </c>
      <c r="BJ120">
        <v>2185050304791.137</v>
      </c>
      <c r="BK120">
        <v>235098083756.14722</v>
      </c>
      <c r="BL120">
        <v>1.2340662012821097E-5</v>
      </c>
      <c r="BM120">
        <v>44.42638324615595</v>
      </c>
      <c r="BO120">
        <v>4000</v>
      </c>
      <c r="BP120">
        <v>1061</v>
      </c>
      <c r="BQ120">
        <v>148.61739999999992</v>
      </c>
      <c r="BR120">
        <v>46.834285714286189</v>
      </c>
      <c r="BS120">
        <v>0.11755457945236313</v>
      </c>
      <c r="BT120">
        <v>2217494563674.4141</v>
      </c>
      <c r="BU120">
        <v>2217494563674.4141</v>
      </c>
      <c r="BV120">
        <v>260676640870.64722</v>
      </c>
      <c r="BW120">
        <v>1.3314223269825296E-5</v>
      </c>
      <c r="BX120">
        <v>47.931203771371067</v>
      </c>
      <c r="BZ120">
        <v>4500</v>
      </c>
      <c r="CA120">
        <v>1061</v>
      </c>
      <c r="CB120">
        <v>145.71379999999999</v>
      </c>
      <c r="CC120">
        <v>51.917142857143979</v>
      </c>
      <c r="CD120">
        <v>0.12904274502104818</v>
      </c>
      <c r="CE120">
        <v>2245706962703.3506</v>
      </c>
      <c r="CF120">
        <v>2245706962703.3506</v>
      </c>
      <c r="CG120">
        <v>289792190980.12103</v>
      </c>
      <c r="CH120">
        <v>1.3783006010586029E-5</v>
      </c>
      <c r="CI120">
        <v>49.618821638109708</v>
      </c>
      <c r="CK120">
        <v>5000</v>
      </c>
      <c r="CL120">
        <v>1061</v>
      </c>
      <c r="CM120">
        <v>166.61279999999996</v>
      </c>
      <c r="CN120">
        <v>57.10285714285623</v>
      </c>
      <c r="CO120">
        <v>0.13439540333095412</v>
      </c>
      <c r="CP120">
        <v>2273919361732.2876</v>
      </c>
      <c r="CQ120">
        <v>2273919361732.2876</v>
      </c>
      <c r="CR120">
        <v>305604309762.07654</v>
      </c>
      <c r="CS120">
        <v>1.467821576235761E-5</v>
      </c>
      <c r="CT120">
        <v>52.841576744487398</v>
      </c>
      <c r="CV120">
        <v>1000</v>
      </c>
      <c r="CW120">
        <v>1061</v>
      </c>
      <c r="CX120">
        <v>65.471199999999982</v>
      </c>
      <c r="CY120">
        <v>32.074285714285267</v>
      </c>
      <c r="CZ120">
        <v>7.0357275905132993E-2</v>
      </c>
      <c r="DA120">
        <v>2101823727655.7744</v>
      </c>
      <c r="DB120">
        <v>2101823727655.7744</v>
      </c>
      <c r="DC120">
        <v>147878591910.63242</v>
      </c>
      <c r="DD120">
        <v>1.0026251746979818E-5</v>
      </c>
      <c r="DE120">
        <v>36.094506289127345</v>
      </c>
    </row>
    <row r="121" spans="1:109" x14ac:dyDescent="0.35">
      <c r="A121">
        <v>1000</v>
      </c>
      <c r="B121">
        <v>1071</v>
      </c>
      <c r="C121">
        <v>40.595199999999991</v>
      </c>
      <c r="D121">
        <v>15.385714285714059</v>
      </c>
      <c r="E121">
        <v>8.2464237669195833E-2</v>
      </c>
      <c r="F121">
        <v>2048220169500.7949</v>
      </c>
      <c r="G121">
        <v>2048220169500.7949</v>
      </c>
      <c r="H121">
        <v>168904914856.55414</v>
      </c>
      <c r="I121">
        <v>4.5809590856802111E-6</v>
      </c>
      <c r="J121">
        <v>16.491452708448758</v>
      </c>
      <c r="L121">
        <v>1500</v>
      </c>
      <c r="M121">
        <v>61.749599999999973</v>
      </c>
      <c r="N121">
        <v>24.514285714285531</v>
      </c>
      <c r="O121">
        <v>1.634285714285702E-2</v>
      </c>
      <c r="P121">
        <v>8.7916825038646309E-3</v>
      </c>
      <c r="Q121">
        <v>2076432568529.7312</v>
      </c>
      <c r="R121">
        <v>2076432568529.7312</v>
      </c>
      <c r="S121">
        <v>18255335883.197533</v>
      </c>
      <c r="T121">
        <v>1.7971922333006765E-5</v>
      </c>
      <c r="U121">
        <v>64.698920398824356</v>
      </c>
      <c r="W121">
        <v>1950</v>
      </c>
      <c r="X121">
        <v>1071</v>
      </c>
      <c r="Y121">
        <v>77.693266666666631</v>
      </c>
      <c r="Z121">
        <v>35.562857142857396</v>
      </c>
      <c r="AA121">
        <v>8.9955202982730118E-2</v>
      </c>
      <c r="AB121">
        <v>2101823727655.7744</v>
      </c>
      <c r="AC121">
        <v>2101823727655.7744</v>
      </c>
      <c r="AD121">
        <v>189069980055.19366</v>
      </c>
      <c r="AE121">
        <v>8.2507331930167984E-6</v>
      </c>
      <c r="AF121">
        <v>29.702639494860474</v>
      </c>
      <c r="AH121">
        <v>2450</v>
      </c>
      <c r="AI121">
        <v>1071</v>
      </c>
      <c r="AJ121">
        <v>94.547999999999945</v>
      </c>
      <c r="AK121">
        <v>42.84000000000065</v>
      </c>
      <c r="AL121">
        <v>9.6677483428344924E-2</v>
      </c>
      <c r="AM121">
        <v>2130036126684.7107</v>
      </c>
      <c r="AN121">
        <v>2130036126684.7107</v>
      </c>
      <c r="AO121">
        <v>205926532339.33713</v>
      </c>
      <c r="AP121">
        <v>9.7442920211294425E-6</v>
      </c>
      <c r="AQ121">
        <v>35.079451276065996</v>
      </c>
      <c r="AS121">
        <v>2950</v>
      </c>
      <c r="AT121">
        <v>1071</v>
      </c>
      <c r="AU121">
        <v>116.05159999999995</v>
      </c>
      <c r="AV121">
        <v>42.771428571428771</v>
      </c>
      <c r="AW121">
        <v>0.10203404898282312</v>
      </c>
      <c r="AX121">
        <v>2158248525713.6475</v>
      </c>
      <c r="AY121">
        <v>2158248525713.6475</v>
      </c>
      <c r="AZ121">
        <v>220214835789.77209</v>
      </c>
      <c r="BA121">
        <v>1.1165053330253586E-5</v>
      </c>
      <c r="BB121">
        <v>40.194191988912912</v>
      </c>
      <c r="BD121">
        <v>3425</v>
      </c>
      <c r="BE121">
        <v>1071</v>
      </c>
      <c r="BF121">
        <v>134.54379999999995</v>
      </c>
      <c r="BG121">
        <v>46.225714285714048</v>
      </c>
      <c r="BH121">
        <v>0.10785580716934368</v>
      </c>
      <c r="BI121">
        <v>2185050304791.137</v>
      </c>
      <c r="BJ121">
        <v>2185050304791.137</v>
      </c>
      <c r="BK121">
        <v>235670364328.8685</v>
      </c>
      <c r="BL121">
        <v>1.2317929490072383E-5</v>
      </c>
      <c r="BM121">
        <v>44.344546164260578</v>
      </c>
      <c r="BO121">
        <v>4000</v>
      </c>
      <c r="BP121">
        <v>1071</v>
      </c>
      <c r="BQ121">
        <v>149.71019999999993</v>
      </c>
      <c r="BR121">
        <v>56.339999999999336</v>
      </c>
      <c r="BS121">
        <v>0.11785647157310283</v>
      </c>
      <c r="BT121">
        <v>2217494563674.4141</v>
      </c>
      <c r="BU121">
        <v>2217494563674.4141</v>
      </c>
      <c r="BV121">
        <v>261346085007.20364</v>
      </c>
      <c r="BW121">
        <v>1.3287723396337556E-5</v>
      </c>
      <c r="BX121">
        <v>47.835804226815199</v>
      </c>
      <c r="BZ121">
        <v>4500</v>
      </c>
      <c r="CA121">
        <v>1071</v>
      </c>
      <c r="CB121">
        <v>146.92520000000002</v>
      </c>
      <c r="CC121">
        <v>50.725714285713615</v>
      </c>
      <c r="CD121">
        <v>0.12934626971988444</v>
      </c>
      <c r="CE121">
        <v>2245706962703.3506</v>
      </c>
      <c r="CF121">
        <v>2245706962703.3506</v>
      </c>
      <c r="CG121">
        <v>290473818509.65009</v>
      </c>
      <c r="CH121">
        <v>1.3757299993189787E-5</v>
      </c>
      <c r="CI121">
        <v>49.526279975483234</v>
      </c>
      <c r="CK121">
        <v>5000</v>
      </c>
      <c r="CL121">
        <v>1071</v>
      </c>
      <c r="CM121">
        <v>167.94519999999994</v>
      </c>
      <c r="CN121">
        <v>57.711428571429586</v>
      </c>
      <c r="CO121">
        <v>0.13475081278457779</v>
      </c>
      <c r="CP121">
        <v>2273919361732.2876</v>
      </c>
      <c r="CQ121">
        <v>2273919361732.2876</v>
      </c>
      <c r="CR121">
        <v>306412482200.0141</v>
      </c>
      <c r="CS121">
        <v>1.4647114186056766E-5</v>
      </c>
      <c r="CT121">
        <v>52.729611069804356</v>
      </c>
      <c r="CV121">
        <v>1000</v>
      </c>
      <c r="CW121">
        <v>1071</v>
      </c>
      <c r="CX121">
        <v>66.219599999999971</v>
      </c>
      <c r="CY121">
        <v>28.32000000000038</v>
      </c>
      <c r="CZ121">
        <v>7.0599781500936223E-2</v>
      </c>
      <c r="DA121">
        <v>2101823727655.7744</v>
      </c>
      <c r="DB121">
        <v>2101823727655.7744</v>
      </c>
      <c r="DC121">
        <v>148388295925.98096</v>
      </c>
      <c r="DD121">
        <v>1.0003374895920332E-5</v>
      </c>
      <c r="DE121">
        <v>36.012149625313192</v>
      </c>
    </row>
    <row r="122" spans="1:109" x14ac:dyDescent="0.35">
      <c r="A122">
        <v>1000</v>
      </c>
      <c r="B122">
        <v>1081</v>
      </c>
      <c r="C122">
        <v>40.954199999999986</v>
      </c>
      <c r="D122">
        <v>13.680000000000092</v>
      </c>
      <c r="E122">
        <v>8.2249980640462336E-2</v>
      </c>
      <c r="F122">
        <v>2048220169500.7949</v>
      </c>
      <c r="G122">
        <v>2048220169500.7949</v>
      </c>
      <c r="H122">
        <v>168466069288.84488</v>
      </c>
      <c r="I122">
        <v>4.5892162263835554E-6</v>
      </c>
      <c r="J122">
        <v>16.521178414980799</v>
      </c>
      <c r="L122">
        <v>1500</v>
      </c>
      <c r="M122">
        <v>62.321599999999968</v>
      </c>
      <c r="N122">
        <v>26.074285714285548</v>
      </c>
      <c r="O122">
        <v>1.7382857142857033E-2</v>
      </c>
      <c r="P122">
        <v>8.8627149824506077E-3</v>
      </c>
      <c r="Q122">
        <v>2076432568529.7312</v>
      </c>
      <c r="R122">
        <v>2076432568529.7312</v>
      </c>
      <c r="S122">
        <v>18402830035.156845</v>
      </c>
      <c r="T122">
        <v>1.7943542535065014E-5</v>
      </c>
      <c r="U122">
        <v>64.596753126234049</v>
      </c>
      <c r="W122">
        <v>1950</v>
      </c>
      <c r="X122">
        <v>1081</v>
      </c>
      <c r="Y122">
        <v>78.523066666666637</v>
      </c>
      <c r="Z122">
        <v>34.491428571427967</v>
      </c>
      <c r="AA122">
        <v>8.998031681892936E-2</v>
      </c>
      <c r="AB122">
        <v>2101823727655.7744</v>
      </c>
      <c r="AC122">
        <v>2101823727655.7744</v>
      </c>
      <c r="AD122">
        <v>189122764912.00967</v>
      </c>
      <c r="AE122">
        <v>8.2490842864169997E-6</v>
      </c>
      <c r="AF122">
        <v>29.696703431101199</v>
      </c>
      <c r="AH122">
        <v>2450</v>
      </c>
      <c r="AI122">
        <v>1081</v>
      </c>
      <c r="AJ122">
        <v>95.54759999999996</v>
      </c>
      <c r="AK122">
        <v>43.988571428571234</v>
      </c>
      <c r="AL122">
        <v>9.6786686702329691E-2</v>
      </c>
      <c r="AM122">
        <v>2130036126684.7107</v>
      </c>
      <c r="AN122">
        <v>2130036126684.7107</v>
      </c>
      <c r="AO122">
        <v>206159139258.07693</v>
      </c>
      <c r="AP122">
        <v>9.7362304309982585E-6</v>
      </c>
      <c r="AQ122">
        <v>35.05042955159373</v>
      </c>
      <c r="AS122">
        <v>2950</v>
      </c>
      <c r="AT122">
        <v>1081</v>
      </c>
      <c r="AU122">
        <v>117.04959999999996</v>
      </c>
      <c r="AV122">
        <v>38.005714285714632</v>
      </c>
      <c r="AW122">
        <v>0.10222847074426925</v>
      </c>
      <c r="AX122">
        <v>2158248525713.6475</v>
      </c>
      <c r="AY122">
        <v>2158248525713.6475</v>
      </c>
      <c r="AZ122">
        <v>220634446269.77985</v>
      </c>
      <c r="BA122">
        <v>1.1149206146522686E-5</v>
      </c>
      <c r="BB122">
        <v>40.137142127481667</v>
      </c>
      <c r="BD122">
        <v>3425</v>
      </c>
      <c r="BE122">
        <v>1081</v>
      </c>
      <c r="BF122">
        <v>135.62239999999994</v>
      </c>
      <c r="BG122">
        <v>48.102857142857104</v>
      </c>
      <c r="BH122">
        <v>0.10811516264112578</v>
      </c>
      <c r="BI122">
        <v>2185050304791.137</v>
      </c>
      <c r="BJ122">
        <v>2185050304791.137</v>
      </c>
      <c r="BK122">
        <v>236237069081.53522</v>
      </c>
      <c r="BL122">
        <v>1.2295500833981907E-5</v>
      </c>
      <c r="BM122">
        <v>44.263803002334868</v>
      </c>
      <c r="BO122">
        <v>4000</v>
      </c>
      <c r="BP122">
        <v>1081</v>
      </c>
      <c r="BQ122">
        <v>151.02479999999991</v>
      </c>
      <c r="BR122">
        <v>45.711428571428314</v>
      </c>
      <c r="BS122">
        <v>0.11815549639349029</v>
      </c>
      <c r="BT122">
        <v>2217494563674.4141</v>
      </c>
      <c r="BU122">
        <v>2217494563674.4141</v>
      </c>
      <c r="BV122">
        <v>262009170920.81656</v>
      </c>
      <c r="BW122">
        <v>1.3261578997406149E-5</v>
      </c>
      <c r="BX122">
        <v>47.741684390662137</v>
      </c>
      <c r="BZ122">
        <v>4500</v>
      </c>
      <c r="CA122">
        <v>1081</v>
      </c>
      <c r="CB122">
        <v>148.1088</v>
      </c>
      <c r="CC122">
        <v>56.571428571428285</v>
      </c>
      <c r="CD122">
        <v>0.12964708044778225</v>
      </c>
      <c r="CE122">
        <v>2245706962703.3506</v>
      </c>
      <c r="CF122">
        <v>2245706962703.3506</v>
      </c>
      <c r="CG122">
        <v>291149351255.74603</v>
      </c>
      <c r="CH122">
        <v>1.3731918255897638E-5</v>
      </c>
      <c r="CI122">
        <v>49.434905721231495</v>
      </c>
      <c r="CK122">
        <v>5000</v>
      </c>
      <c r="CL122">
        <v>1081</v>
      </c>
      <c r="CM122">
        <v>169.29179999999997</v>
      </c>
      <c r="CN122">
        <v>59.219999999999928</v>
      </c>
      <c r="CO122">
        <v>0.13510302078415584</v>
      </c>
      <c r="CP122">
        <v>2273919361732.2876</v>
      </c>
      <c r="CQ122">
        <v>2273919361732.2876</v>
      </c>
      <c r="CR122">
        <v>307213374789.61163</v>
      </c>
      <c r="CS122">
        <v>1.4616422520133095E-5</v>
      </c>
      <c r="CT122">
        <v>52.619121072479139</v>
      </c>
      <c r="CV122">
        <v>1000</v>
      </c>
      <c r="CW122">
        <v>1081</v>
      </c>
      <c r="CX122">
        <v>66.88039999999998</v>
      </c>
      <c r="CY122">
        <v>26.871428571428371</v>
      </c>
      <c r="CZ122">
        <v>7.0839423348249983E-2</v>
      </c>
      <c r="DA122">
        <v>2101823727655.7744</v>
      </c>
      <c r="DB122">
        <v>2101823727655.7744</v>
      </c>
      <c r="DC122">
        <v>148891980846.80429</v>
      </c>
      <c r="DD122">
        <v>9.980870520938428E-6</v>
      </c>
      <c r="DE122">
        <v>35.931133875378343</v>
      </c>
    </row>
    <row r="123" spans="1:109" x14ac:dyDescent="0.35">
      <c r="A123">
        <v>1000</v>
      </c>
      <c r="B123">
        <v>1091</v>
      </c>
      <c r="C123">
        <v>41.273399999999988</v>
      </c>
      <c r="D123">
        <v>15.702857142857393</v>
      </c>
      <c r="E123">
        <v>8.2037256156687693E-2</v>
      </c>
      <c r="F123">
        <v>2048220169500.7949</v>
      </c>
      <c r="G123">
        <v>2048220169500.7949</v>
      </c>
      <c r="H123">
        <v>168030362710.63101</v>
      </c>
      <c r="I123">
        <v>4.5974438061656831E-6</v>
      </c>
      <c r="J123">
        <v>16.550797702196459</v>
      </c>
      <c r="L123">
        <v>1500</v>
      </c>
      <c r="M123">
        <v>62.929999999999964</v>
      </c>
      <c r="N123">
        <v>21.565714285714272</v>
      </c>
      <c r="O123">
        <v>1.4377142857142847E-2</v>
      </c>
      <c r="P123">
        <v>8.9381015781558066E-3</v>
      </c>
      <c r="Q123">
        <v>2076432568529.7312</v>
      </c>
      <c r="R123">
        <v>2076432568529.7312</v>
      </c>
      <c r="S123">
        <v>18559365217.709705</v>
      </c>
      <c r="T123">
        <v>1.7913521000611085E-5</v>
      </c>
      <c r="U123">
        <v>64.488675602199905</v>
      </c>
      <c r="W123">
        <v>1950</v>
      </c>
      <c r="X123">
        <v>1091</v>
      </c>
      <c r="Y123">
        <v>79.327866666666623</v>
      </c>
      <c r="Z123">
        <v>33.428571428571473</v>
      </c>
      <c r="AA123">
        <v>9.0005208762944239E-2</v>
      </c>
      <c r="AB123">
        <v>2101823727655.7744</v>
      </c>
      <c r="AC123">
        <v>2101823727655.7744</v>
      </c>
      <c r="AD123">
        <v>189175083390.56763</v>
      </c>
      <c r="AE123">
        <v>8.2474505988874169E-6</v>
      </c>
      <c r="AF123">
        <v>29.690822155994702</v>
      </c>
      <c r="AH123">
        <v>2450</v>
      </c>
      <c r="AI123">
        <v>1091</v>
      </c>
      <c r="AJ123">
        <v>96.573999999999955</v>
      </c>
      <c r="AK123">
        <v>37.182857142857578</v>
      </c>
      <c r="AL123">
        <v>9.6894887950184264E-2</v>
      </c>
      <c r="AM123">
        <v>2130036126684.7107</v>
      </c>
      <c r="AN123">
        <v>2130036126684.7107</v>
      </c>
      <c r="AO123">
        <v>206389611824.95953</v>
      </c>
      <c r="AP123">
        <v>9.7282559574395515E-6</v>
      </c>
      <c r="AQ123">
        <v>35.021721446782387</v>
      </c>
      <c r="AS123">
        <v>2950</v>
      </c>
      <c r="AT123">
        <v>1091</v>
      </c>
      <c r="AU123">
        <v>117.93639999999996</v>
      </c>
      <c r="AV123">
        <v>41.39999999999975</v>
      </c>
      <c r="AW123">
        <v>0.1024210365487852</v>
      </c>
      <c r="AX123">
        <v>2158248525713.6475</v>
      </c>
      <c r="AY123">
        <v>2158248525713.6475</v>
      </c>
      <c r="AZ123">
        <v>221050051133.47928</v>
      </c>
      <c r="BA123">
        <v>1.1133554521795242E-5</v>
      </c>
      <c r="BB123">
        <v>40.08079627846287</v>
      </c>
      <c r="BD123">
        <v>3425</v>
      </c>
      <c r="BE123">
        <v>1091</v>
      </c>
      <c r="BF123">
        <v>136.74479999999994</v>
      </c>
      <c r="BG123">
        <v>46.688571428570718</v>
      </c>
      <c r="BH123">
        <v>0.10837199950199682</v>
      </c>
      <c r="BI123">
        <v>2185050304791.137</v>
      </c>
      <c r="BJ123">
        <v>2185050304791.137</v>
      </c>
      <c r="BK123">
        <v>236798270542.66309</v>
      </c>
      <c r="BL123">
        <v>1.2273370329469099E-5</v>
      </c>
      <c r="BM123">
        <v>44.184133186088758</v>
      </c>
      <c r="BO123">
        <v>4000</v>
      </c>
      <c r="BP123">
        <v>1091</v>
      </c>
      <c r="BQ123">
        <v>152.09139999999991</v>
      </c>
      <c r="BR123">
        <v>45.188571428572089</v>
      </c>
      <c r="BS123">
        <v>0.11845169151222723</v>
      </c>
      <c r="BT123">
        <v>2217494563674.4141</v>
      </c>
      <c r="BU123">
        <v>2217494563674.4141</v>
      </c>
      <c r="BV123">
        <v>262665981986.40262</v>
      </c>
      <c r="BW123">
        <v>1.3235783233848922E-5</v>
      </c>
      <c r="BX123">
        <v>47.648819641856122</v>
      </c>
      <c r="BZ123">
        <v>4500</v>
      </c>
      <c r="CA123">
        <v>1091</v>
      </c>
      <c r="CB123">
        <v>149.4288</v>
      </c>
      <c r="CC123">
        <v>52.628571428571803</v>
      </c>
      <c r="CD123">
        <v>0.12994521088143565</v>
      </c>
      <c r="CE123">
        <v>2245706962703.3506</v>
      </c>
      <c r="CF123">
        <v>2245706962703.3506</v>
      </c>
      <c r="CG123">
        <v>291818864846.39526</v>
      </c>
      <c r="CH123">
        <v>1.3706854915979561E-5</v>
      </c>
      <c r="CI123">
        <v>49.344677697526421</v>
      </c>
      <c r="CK123">
        <v>5000</v>
      </c>
      <c r="CL123">
        <v>1091</v>
      </c>
      <c r="CM123">
        <v>170.67359999999996</v>
      </c>
      <c r="CN123">
        <v>64.379999999999484</v>
      </c>
      <c r="CO123">
        <v>0.13545206891304359</v>
      </c>
      <c r="CP123">
        <v>2273919361732.2876</v>
      </c>
      <c r="CQ123">
        <v>2273919361732.2876</v>
      </c>
      <c r="CR123">
        <v>308007082088.06592</v>
      </c>
      <c r="CS123">
        <v>1.4586132842019901E-5</v>
      </c>
      <c r="CT123">
        <v>52.510078231271642</v>
      </c>
      <c r="CV123">
        <v>1000</v>
      </c>
      <c r="CW123">
        <v>1091</v>
      </c>
      <c r="CX123">
        <v>67.507399999999976</v>
      </c>
      <c r="CY123">
        <v>23.897142857142587</v>
      </c>
      <c r="CZ123">
        <v>7.1076245608594227E-2</v>
      </c>
      <c r="DA123">
        <v>2101823727655.7744</v>
      </c>
      <c r="DB123">
        <v>2101823727655.7744</v>
      </c>
      <c r="DC123">
        <v>149389739492.83289</v>
      </c>
      <c r="DD123">
        <v>9.9587301832923398E-6</v>
      </c>
      <c r="DE123">
        <v>35.851428659852424</v>
      </c>
    </row>
    <row r="124" spans="1:109" x14ac:dyDescent="0.35">
      <c r="A124">
        <v>1000</v>
      </c>
      <c r="B124">
        <v>1101</v>
      </c>
      <c r="C124">
        <v>41.639799999999994</v>
      </c>
      <c r="D124">
        <v>15.359999999999529</v>
      </c>
      <c r="E124">
        <v>8.1826057390679302E-2</v>
      </c>
      <c r="F124">
        <v>2048220169500.7949</v>
      </c>
      <c r="G124">
        <v>2048220169500.7949</v>
      </c>
      <c r="H124">
        <v>167597781138.31894</v>
      </c>
      <c r="I124">
        <v>4.6056416118544071E-6</v>
      </c>
      <c r="J124">
        <v>16.580309802675867</v>
      </c>
      <c r="L124">
        <v>1500</v>
      </c>
      <c r="M124">
        <v>63.433199999999964</v>
      </c>
      <c r="N124">
        <v>17.082857142857222</v>
      </c>
      <c r="O124">
        <v>1.138857142857148E-2</v>
      </c>
      <c r="P124">
        <v>9.0003074448491826E-3</v>
      </c>
      <c r="Q124">
        <v>2076432568529.7312</v>
      </c>
      <c r="R124">
        <v>2076432568529.7312</v>
      </c>
      <c r="S124">
        <v>18688531505.26545</v>
      </c>
      <c r="T124">
        <v>1.7888824028980459E-5</v>
      </c>
      <c r="U124">
        <v>64.399766504329648</v>
      </c>
      <c r="W124">
        <v>1950</v>
      </c>
      <c r="X124">
        <v>1101</v>
      </c>
      <c r="Y124">
        <v>80.107866666666624</v>
      </c>
      <c r="Z124">
        <v>26.55428571428595</v>
      </c>
      <c r="AA124">
        <v>9.0029880848085192E-2</v>
      </c>
      <c r="AB124">
        <v>2101823727655.7744</v>
      </c>
      <c r="AC124">
        <v>2101823727655.7744</v>
      </c>
      <c r="AD124">
        <v>189226939764.52762</v>
      </c>
      <c r="AE124">
        <v>8.2458319793671913E-6</v>
      </c>
      <c r="AF124">
        <v>29.684995125721887</v>
      </c>
      <c r="AH124">
        <v>2450</v>
      </c>
      <c r="AI124">
        <v>1101</v>
      </c>
      <c r="AJ124">
        <v>97.441599999999966</v>
      </c>
      <c r="AK124">
        <v>33.334285714285073</v>
      </c>
      <c r="AL124">
        <v>9.7002097774159871E-2</v>
      </c>
      <c r="AM124">
        <v>2130036126684.7107</v>
      </c>
      <c r="AN124">
        <v>2130036126684.7107</v>
      </c>
      <c r="AO124">
        <v>206617972623.16309</v>
      </c>
      <c r="AP124">
        <v>9.7203674257706509E-6</v>
      </c>
      <c r="AQ124">
        <v>34.993322732774345</v>
      </c>
      <c r="AS124">
        <v>2950</v>
      </c>
      <c r="AT124">
        <v>1101</v>
      </c>
      <c r="AU124">
        <v>118.90239999999996</v>
      </c>
      <c r="AV124">
        <v>41.074285714286219</v>
      </c>
      <c r="AW124">
        <v>0.10261176869422135</v>
      </c>
      <c r="AX124">
        <v>2158248525713.6475</v>
      </c>
      <c r="AY124">
        <v>2158248525713.6475</v>
      </c>
      <c r="AZ124">
        <v>221461698505.17303</v>
      </c>
      <c r="BA124">
        <v>1.1118095194402815E-5</v>
      </c>
      <c r="BB124">
        <v>40.025142699850136</v>
      </c>
      <c r="BD124">
        <v>3425</v>
      </c>
      <c r="BE124">
        <v>1101</v>
      </c>
      <c r="BF124">
        <v>137.83419999999992</v>
      </c>
      <c r="BG124">
        <v>45.360000000000255</v>
      </c>
      <c r="BH124">
        <v>0.10862635034137247</v>
      </c>
      <c r="BI124">
        <v>2185050304791.137</v>
      </c>
      <c r="BJ124">
        <v>2185050304791.137</v>
      </c>
      <c r="BK124">
        <v>237354039921.76474</v>
      </c>
      <c r="BL124">
        <v>1.2251532406677379E-5</v>
      </c>
      <c r="BM124">
        <v>44.105516664038568</v>
      </c>
      <c r="BO124">
        <v>4000</v>
      </c>
      <c r="BP124">
        <v>1101</v>
      </c>
      <c r="BQ124">
        <v>153.14579999999992</v>
      </c>
      <c r="BR124">
        <v>51.65999999999989</v>
      </c>
      <c r="BS124">
        <v>0.1187450938252116</v>
      </c>
      <c r="BT124">
        <v>2217494563674.4141</v>
      </c>
      <c r="BU124">
        <v>2217494563674.4141</v>
      </c>
      <c r="BV124">
        <v>263316600020.41498</v>
      </c>
      <c r="BW124">
        <v>1.3210329445102816E-5</v>
      </c>
      <c r="BX124">
        <v>47.557186002370138</v>
      </c>
      <c r="BZ124">
        <v>4500</v>
      </c>
      <c r="CA124">
        <v>1101</v>
      </c>
      <c r="CB124">
        <v>150.6568</v>
      </c>
      <c r="CC124">
        <v>49.277142857142813</v>
      </c>
      <c r="CD124">
        <v>0.13024069410049394</v>
      </c>
      <c r="CE124">
        <v>2245706962703.3506</v>
      </c>
      <c r="CF124">
        <v>2245706962703.3506</v>
      </c>
      <c r="CG124">
        <v>292482433568.79645</v>
      </c>
      <c r="CH124">
        <v>1.3682104235745937E-5</v>
      </c>
      <c r="CI124">
        <v>49.255575248685375</v>
      </c>
      <c r="CK124">
        <v>5000</v>
      </c>
      <c r="CL124">
        <v>1101</v>
      </c>
      <c r="CM124">
        <v>172.17579999999995</v>
      </c>
      <c r="CN124">
        <v>63.165714285714863</v>
      </c>
      <c r="CO124">
        <v>0.13579799796787145</v>
      </c>
      <c r="CP124">
        <v>2273919361732.2876</v>
      </c>
      <c r="CQ124">
        <v>2273919361732.2876</v>
      </c>
      <c r="CR124">
        <v>308793696863.62476</v>
      </c>
      <c r="CS124">
        <v>1.4556237438042293E-5</v>
      </c>
      <c r="CT124">
        <v>52.402454776952254</v>
      </c>
      <c r="CV124">
        <v>1000</v>
      </c>
      <c r="CW124">
        <v>1101</v>
      </c>
      <c r="CX124">
        <v>68.064999999999969</v>
      </c>
      <c r="CY124">
        <v>24.445714285714566</v>
      </c>
      <c r="CZ124">
        <v>7.1310291501947273E-2</v>
      </c>
      <c r="DA124">
        <v>2101823727655.7744</v>
      </c>
      <c r="DB124">
        <v>2101823727655.7744</v>
      </c>
      <c r="DC124">
        <v>149881662704.84271</v>
      </c>
      <c r="DD124">
        <v>9.9369457012657441E-6</v>
      </c>
      <c r="DE124">
        <v>35.773004524556676</v>
      </c>
    </row>
    <row r="125" spans="1:109" x14ac:dyDescent="0.35">
      <c r="A125">
        <v>1000</v>
      </c>
      <c r="B125">
        <v>1111</v>
      </c>
      <c r="C125">
        <v>41.998199999999983</v>
      </c>
      <c r="D125">
        <v>14.245714285714584</v>
      </c>
      <c r="E125">
        <v>8.1616377491025446E-2</v>
      </c>
      <c r="F125">
        <v>2048220169500.7949</v>
      </c>
      <c r="G125">
        <v>2048220169500.7949</v>
      </c>
      <c r="H125">
        <v>167168310538.70901</v>
      </c>
      <c r="I125">
        <v>4.6138094338961579E-6</v>
      </c>
      <c r="J125">
        <v>16.60971396202617</v>
      </c>
      <c r="L125">
        <v>1500</v>
      </c>
      <c r="M125">
        <v>63.831799999999966</v>
      </c>
      <c r="N125">
        <v>17.931428571428501</v>
      </c>
      <c r="O125">
        <v>1.1954285714285667E-2</v>
      </c>
      <c r="P125">
        <v>9.0494877737045901E-3</v>
      </c>
      <c r="Q125">
        <v>2076432568529.7312</v>
      </c>
      <c r="R125">
        <v>2076432568529.7312</v>
      </c>
      <c r="S125">
        <v>18790651141.831821</v>
      </c>
      <c r="T125">
        <v>1.7869346605738381E-5</v>
      </c>
      <c r="U125">
        <v>64.329647780658178</v>
      </c>
      <c r="W125">
        <v>1950</v>
      </c>
      <c r="X125">
        <v>1111</v>
      </c>
      <c r="Y125">
        <v>80.727466666666629</v>
      </c>
      <c r="Z125">
        <v>21.888571428570867</v>
      </c>
      <c r="AA125">
        <v>9.0054335087740148E-2</v>
      </c>
      <c r="AB125">
        <v>2101823727655.7744</v>
      </c>
      <c r="AC125">
        <v>2101823727655.7744</v>
      </c>
      <c r="AD125">
        <v>189278338265.67621</v>
      </c>
      <c r="AE125">
        <v>8.2442282784840853E-6</v>
      </c>
      <c r="AF125">
        <v>29.679221802542706</v>
      </c>
      <c r="AH125">
        <v>2450</v>
      </c>
      <c r="AI125">
        <v>1111</v>
      </c>
      <c r="AJ125">
        <v>98.219399999999951</v>
      </c>
      <c r="AK125">
        <v>36.608571428571686</v>
      </c>
      <c r="AL125">
        <v>9.7108326637831352E-2</v>
      </c>
      <c r="AM125">
        <v>2130036126684.7107</v>
      </c>
      <c r="AN125">
        <v>2130036126684.7107</v>
      </c>
      <c r="AO125">
        <v>206844243940.48001</v>
      </c>
      <c r="AP125">
        <v>9.7125636817186785E-6</v>
      </c>
      <c r="AQ125">
        <v>34.965229254187243</v>
      </c>
      <c r="AS125">
        <v>2950</v>
      </c>
      <c r="AT125">
        <v>1111</v>
      </c>
      <c r="AU125">
        <v>119.86079999999997</v>
      </c>
      <c r="AV125">
        <v>39.985714285713982</v>
      </c>
      <c r="AW125">
        <v>0.1028006891191223</v>
      </c>
      <c r="AX125">
        <v>2158248525713.6475</v>
      </c>
      <c r="AY125">
        <v>2158248525713.6475</v>
      </c>
      <c r="AZ125">
        <v>221869435733.69269</v>
      </c>
      <c r="BA125">
        <v>1.1102824975325598E-5</v>
      </c>
      <c r="BB125">
        <v>39.97016991117215</v>
      </c>
      <c r="BD125">
        <v>3425</v>
      </c>
      <c r="BE125">
        <v>1111</v>
      </c>
      <c r="BF125">
        <v>138.89259999999993</v>
      </c>
      <c r="BG125">
        <v>44.254285714285814</v>
      </c>
      <c r="BH125">
        <v>0.10887824715985156</v>
      </c>
      <c r="BI125">
        <v>2185050304791.137</v>
      </c>
      <c r="BJ125">
        <v>2185050304791.137</v>
      </c>
      <c r="BK125">
        <v>237904447141.75839</v>
      </c>
      <c r="BL125">
        <v>1.222998163629294E-5</v>
      </c>
      <c r="BM125">
        <v>44.027933890654587</v>
      </c>
      <c r="BO125">
        <v>4000</v>
      </c>
      <c r="BP125">
        <v>1111</v>
      </c>
      <c r="BQ125">
        <v>154.35119999999992</v>
      </c>
      <c r="BR125">
        <v>51.814285714287074</v>
      </c>
      <c r="BS125">
        <v>0.11903573954335904</v>
      </c>
      <c r="BT125">
        <v>2217494563674.4141</v>
      </c>
      <c r="BU125">
        <v>2217494563674.4141</v>
      </c>
      <c r="BV125">
        <v>263961105320.36215</v>
      </c>
      <c r="BW125">
        <v>1.3185211143304236E-5</v>
      </c>
      <c r="BX125">
        <v>47.466760115895248</v>
      </c>
      <c r="BZ125">
        <v>4500</v>
      </c>
      <c r="CA125">
        <v>1111</v>
      </c>
      <c r="CB125">
        <v>151.8066</v>
      </c>
      <c r="CC125">
        <v>53.237142857142729</v>
      </c>
      <c r="CD125">
        <v>0.13053356260191892</v>
      </c>
      <c r="CE125">
        <v>2245706962703.3506</v>
      </c>
      <c r="CF125">
        <v>2245706962703.3506</v>
      </c>
      <c r="CG125">
        <v>293140130401.60303</v>
      </c>
      <c r="CH125">
        <v>1.3657660618006782E-5</v>
      </c>
      <c r="CI125">
        <v>49.167578224824418</v>
      </c>
      <c r="CK125">
        <v>5000</v>
      </c>
      <c r="CL125">
        <v>1111</v>
      </c>
      <c r="CM125">
        <v>173.64966666666663</v>
      </c>
      <c r="CN125">
        <v>63.949523809524436</v>
      </c>
      <c r="CO125">
        <v>0.13614084797880682</v>
      </c>
      <c r="CP125">
        <v>2273919361732.2876</v>
      </c>
      <c r="CQ125">
        <v>2273919361732.2876</v>
      </c>
      <c r="CR125">
        <v>309573310141.66083</v>
      </c>
      <c r="CS125">
        <v>1.452672879642397E-5</v>
      </c>
      <c r="CT125">
        <v>52.296223667126291</v>
      </c>
      <c r="CV125">
        <v>1000</v>
      </c>
      <c r="CW125">
        <v>1111</v>
      </c>
      <c r="CX125">
        <v>68.635399999999976</v>
      </c>
      <c r="CY125">
        <v>29.70857142857162</v>
      </c>
      <c r="CZ125">
        <v>7.1541603333894269E-2</v>
      </c>
      <c r="DA125">
        <v>2101823727655.7744</v>
      </c>
      <c r="DB125">
        <v>2101823727655.7744</v>
      </c>
      <c r="DC125">
        <v>150367839401.71643</v>
      </c>
      <c r="DD125">
        <v>9.9155091402600568E-6</v>
      </c>
      <c r="DE125">
        <v>35.695832904936204</v>
      </c>
    </row>
    <row r="126" spans="1:109" x14ac:dyDescent="0.35">
      <c r="A126">
        <v>1000</v>
      </c>
      <c r="B126">
        <v>1121</v>
      </c>
      <c r="C126">
        <v>42.33059999999999</v>
      </c>
      <c r="D126">
        <v>10.817142857142619</v>
      </c>
      <c r="E126">
        <v>8.1408209582850569E-2</v>
      </c>
      <c r="F126">
        <v>2048220169500.7949</v>
      </c>
      <c r="G126">
        <v>2048220169500.7949</v>
      </c>
      <c r="H126">
        <v>166741936830.54242</v>
      </c>
      <c r="I126">
        <v>4.621947066376878E-6</v>
      </c>
      <c r="J126">
        <v>16.639009438956762</v>
      </c>
      <c r="L126">
        <v>1500</v>
      </c>
      <c r="M126">
        <v>64.250199999999964</v>
      </c>
      <c r="N126">
        <v>16.911428571429049</v>
      </c>
      <c r="O126">
        <v>1.1274285714286033E-2</v>
      </c>
      <c r="P126">
        <v>9.101032543082449E-3</v>
      </c>
      <c r="Q126">
        <v>2076432568529.7312</v>
      </c>
      <c r="R126">
        <v>2076432568529.7312</v>
      </c>
      <c r="S126">
        <v>18897680379.70536</v>
      </c>
      <c r="T126">
        <v>1.7848978237310359E-5</v>
      </c>
      <c r="U126">
        <v>64.25632165431729</v>
      </c>
      <c r="W126">
        <v>1950</v>
      </c>
      <c r="X126">
        <v>1121</v>
      </c>
      <c r="Y126">
        <v>81.238199999999949</v>
      </c>
      <c r="Z126">
        <v>19.311428571428941</v>
      </c>
      <c r="AA126">
        <v>9.0078573475592713E-2</v>
      </c>
      <c r="AB126">
        <v>2101823727655.7744</v>
      </c>
      <c r="AC126">
        <v>2101823727655.7744</v>
      </c>
      <c r="AD126">
        <v>189329283084.38486</v>
      </c>
      <c r="AE126">
        <v>8.2426393485322498E-6</v>
      </c>
      <c r="AF126">
        <v>29.673501654716098</v>
      </c>
      <c r="AH126">
        <v>2450</v>
      </c>
      <c r="AI126">
        <v>1121</v>
      </c>
      <c r="AJ126">
        <v>99.073599999999956</v>
      </c>
      <c r="AK126">
        <v>31.414285714286503</v>
      </c>
      <c r="AL126">
        <v>9.7213584868423977E-2</v>
      </c>
      <c r="AM126">
        <v>2130036126684.7107</v>
      </c>
      <c r="AN126">
        <v>2130036126684.7107</v>
      </c>
      <c r="AO126">
        <v>207068447774.27322</v>
      </c>
      <c r="AP126">
        <v>9.7048435909726731E-6</v>
      </c>
      <c r="AQ126">
        <v>34.937436927501622</v>
      </c>
      <c r="AS126">
        <v>2950</v>
      </c>
      <c r="AT126">
        <v>1121</v>
      </c>
      <c r="AU126">
        <v>120.79379999999996</v>
      </c>
      <c r="AV126">
        <v>44.185714285713928</v>
      </c>
      <c r="AW126">
        <v>0.1029878194104506</v>
      </c>
      <c r="AX126">
        <v>2158248525713.6475</v>
      </c>
      <c r="AY126">
        <v>2158248525713.6475</v>
      </c>
      <c r="AZ126">
        <v>222273309409.06836</v>
      </c>
      <c r="BA126">
        <v>1.1087740746140168E-5</v>
      </c>
      <c r="BB126">
        <v>39.915866686104607</v>
      </c>
      <c r="BD126">
        <v>3425</v>
      </c>
      <c r="BE126">
        <v>1121</v>
      </c>
      <c r="BF126">
        <v>139.92519999999993</v>
      </c>
      <c r="BG126">
        <v>44.794285714285465</v>
      </c>
      <c r="BH126">
        <v>0.1091277213835842</v>
      </c>
      <c r="BI126">
        <v>2185050304791.137</v>
      </c>
      <c r="BJ126">
        <v>2185050304791.137</v>
      </c>
      <c r="BK126">
        <v>238449560870.36295</v>
      </c>
      <c r="BL126">
        <v>1.2208712725046064E-5</v>
      </c>
      <c r="BM126">
        <v>43.951365810165832</v>
      </c>
      <c r="BO126">
        <v>4000</v>
      </c>
      <c r="BP126">
        <v>1121</v>
      </c>
      <c r="BQ126">
        <v>155.56019999999995</v>
      </c>
      <c r="BR126">
        <v>46.354285714283655</v>
      </c>
      <c r="BS126">
        <v>0.11932366420984951</v>
      </c>
      <c r="BT126">
        <v>2217494563674.4141</v>
      </c>
      <c r="BU126">
        <v>2217494563674.4141</v>
      </c>
      <c r="BV126">
        <v>264599576703.05252</v>
      </c>
      <c r="BW126">
        <v>1.3160422007606666E-5</v>
      </c>
      <c r="BX126">
        <v>47.377519227383999</v>
      </c>
      <c r="BZ126">
        <v>4500</v>
      </c>
      <c r="CA126">
        <v>1121</v>
      </c>
      <c r="CB126">
        <v>153.0488</v>
      </c>
      <c r="CC126">
        <v>50.519999999999804</v>
      </c>
      <c r="CD126">
        <v>0.1308238483139034</v>
      </c>
      <c r="CE126">
        <v>2245706962703.3506</v>
      </c>
      <c r="CF126">
        <v>2245706962703.3506</v>
      </c>
      <c r="CG126">
        <v>293792027046.17987</v>
      </c>
      <c r="CH126">
        <v>1.3633518601703017E-5</v>
      </c>
      <c r="CI126">
        <v>49.080666966130863</v>
      </c>
      <c r="CK126">
        <v>5000</v>
      </c>
      <c r="CL126">
        <v>1121</v>
      </c>
      <c r="CM126">
        <v>175.1418222222222</v>
      </c>
      <c r="CN126">
        <v>63.077142857142938</v>
      </c>
      <c r="CO126">
        <v>0.13648065822915278</v>
      </c>
      <c r="CP126">
        <v>2273919361732.2876</v>
      </c>
      <c r="CQ126">
        <v>2273919361732.2876</v>
      </c>
      <c r="CR126">
        <v>310346011249.23761</v>
      </c>
      <c r="CS126">
        <v>1.4497599600577162E-5</v>
      </c>
      <c r="CT126">
        <v>52.191358562077781</v>
      </c>
      <c r="CV126">
        <v>1000</v>
      </c>
      <c r="CW126">
        <v>1121</v>
      </c>
      <c r="CX126">
        <v>69.32859999999998</v>
      </c>
      <c r="CY126">
        <v>32.408571428571115</v>
      </c>
      <c r="CZ126">
        <v>7.1770222521775603E-2</v>
      </c>
      <c r="DA126">
        <v>2101823727655.7744</v>
      </c>
      <c r="DB126">
        <v>2101823727655.7744</v>
      </c>
      <c r="DC126">
        <v>150848356635.4028</v>
      </c>
      <c r="DD126">
        <v>9.8944128033477575E-6</v>
      </c>
      <c r="DE126">
        <v>35.619886092051928</v>
      </c>
    </row>
    <row r="127" spans="1:109" x14ac:dyDescent="0.35">
      <c r="A127">
        <v>1000</v>
      </c>
      <c r="B127">
        <v>1131</v>
      </c>
      <c r="C127">
        <v>42.582999999999984</v>
      </c>
      <c r="D127">
        <v>11.888571428571433</v>
      </c>
      <c r="E127">
        <v>8.1201546768569291E-2</v>
      </c>
      <c r="F127">
        <v>2048220169500.7949</v>
      </c>
      <c r="G127">
        <v>2048220169500.7949</v>
      </c>
      <c r="H127">
        <v>166318645886.04572</v>
      </c>
      <c r="I127">
        <v>4.6300543070418378E-6</v>
      </c>
      <c r="J127">
        <v>16.668195505350617</v>
      </c>
      <c r="L127">
        <v>1500</v>
      </c>
      <c r="M127">
        <v>64.644799999999975</v>
      </c>
      <c r="N127">
        <v>17.982857142856648</v>
      </c>
      <c r="O127">
        <v>1.1988571428571099E-2</v>
      </c>
      <c r="P127">
        <v>9.1495677841770592E-3</v>
      </c>
      <c r="Q127">
        <v>2076432568529.7312</v>
      </c>
      <c r="R127">
        <v>2076432568529.7312</v>
      </c>
      <c r="S127">
        <v>18998460535.035652</v>
      </c>
      <c r="T127">
        <v>1.7829841511144802E-5</v>
      </c>
      <c r="U127">
        <v>64.187429440121292</v>
      </c>
      <c r="W127">
        <v>1950</v>
      </c>
      <c r="X127">
        <v>1131</v>
      </c>
      <c r="Y127">
        <v>81.688799999999958</v>
      </c>
      <c r="Z127">
        <v>17.879999999999747</v>
      </c>
      <c r="AA127">
        <v>9.0102597985837529E-2</v>
      </c>
      <c r="AB127">
        <v>2101823727655.7744</v>
      </c>
      <c r="AC127">
        <v>2101823727655.7744</v>
      </c>
      <c r="AD127">
        <v>189379778370.06271</v>
      </c>
      <c r="AE127">
        <v>8.2410650434503345E-6</v>
      </c>
      <c r="AF127">
        <v>29.667834156421204</v>
      </c>
      <c r="AH127">
        <v>2450</v>
      </c>
      <c r="AI127">
        <v>1131</v>
      </c>
      <c r="AJ127">
        <v>99.806599999999975</v>
      </c>
      <c r="AK127">
        <v>30.008571428571226</v>
      </c>
      <c r="AL127">
        <v>9.731788265909079E-2</v>
      </c>
      <c r="AM127">
        <v>2130036126684.7107</v>
      </c>
      <c r="AN127">
        <v>2130036126684.7107</v>
      </c>
      <c r="AO127">
        <v>207290605836.32693</v>
      </c>
      <c r="AP127">
        <v>9.6972060387476635E-6</v>
      </c>
      <c r="AQ127">
        <v>34.909941739491586</v>
      </c>
      <c r="AS127">
        <v>2950</v>
      </c>
      <c r="AT127">
        <v>1131</v>
      </c>
      <c r="AU127">
        <v>121.82479999999995</v>
      </c>
      <c r="AV127">
        <v>49.328571428571273</v>
      </c>
      <c r="AW127">
        <v>0.1031731808110993</v>
      </c>
      <c r="AX127">
        <v>2158248525713.6475</v>
      </c>
      <c r="AY127">
        <v>2158248525713.6475</v>
      </c>
      <c r="AZ127">
        <v>222673365378.74265</v>
      </c>
      <c r="BA127">
        <v>1.1072839457037427E-5</v>
      </c>
      <c r="BB127">
        <v>39.862222045334732</v>
      </c>
      <c r="BD127">
        <v>3425</v>
      </c>
      <c r="BE127">
        <v>1131</v>
      </c>
      <c r="BF127">
        <v>140.97039999999993</v>
      </c>
      <c r="BG127">
        <v>45.342857142858051</v>
      </c>
      <c r="BH127">
        <v>0.10937480387819397</v>
      </c>
      <c r="BI127">
        <v>2185050304791.137</v>
      </c>
      <c r="BJ127">
        <v>2185050304791.137</v>
      </c>
      <c r="BK127">
        <v>238989448550.51855</v>
      </c>
      <c r="BL127">
        <v>1.2187720511386531E-5</v>
      </c>
      <c r="BM127">
        <v>43.875793840991513</v>
      </c>
      <c r="BO127">
        <v>4000</v>
      </c>
      <c r="BP127">
        <v>1131</v>
      </c>
      <c r="BQ127">
        <v>156.6417999999999</v>
      </c>
      <c r="BR127">
        <v>57.56571428571533</v>
      </c>
      <c r="BS127">
        <v>0.11960890271682187</v>
      </c>
      <c r="BT127">
        <v>2217494563674.4141</v>
      </c>
      <c r="BU127">
        <v>2217494563674.4141</v>
      </c>
      <c r="BV127">
        <v>265232091541.61435</v>
      </c>
      <c r="BW127">
        <v>1.3135955878724378E-5</v>
      </c>
      <c r="BX127">
        <v>47.289441163407758</v>
      </c>
      <c r="BZ127">
        <v>4500</v>
      </c>
      <c r="CA127">
        <v>1131</v>
      </c>
      <c r="CB127">
        <v>154.2276</v>
      </c>
      <c r="CC127">
        <v>55.320000000000803</v>
      </c>
      <c r="CD127">
        <v>0.1311115826093672</v>
      </c>
      <c r="CE127">
        <v>2245706962703.3506</v>
      </c>
      <c r="CF127">
        <v>2245706962703.3506</v>
      </c>
      <c r="CG127">
        <v>294438193956.91144</v>
      </c>
      <c r="CH127">
        <v>1.3609672857702082E-5</v>
      </c>
      <c r="CI127">
        <v>48.994822287727494</v>
      </c>
      <c r="CK127">
        <v>5000</v>
      </c>
      <c r="CL127">
        <v>1131</v>
      </c>
      <c r="CM127">
        <v>176.6136222222222</v>
      </c>
      <c r="CN127">
        <v>63.274285714285028</v>
      </c>
      <c r="CO127">
        <v>0.13681746727431002</v>
      </c>
      <c r="CP127">
        <v>2273919361732.2876</v>
      </c>
      <c r="CQ127">
        <v>2273919361732.2876</v>
      </c>
      <c r="CR127">
        <v>311111887858.22717</v>
      </c>
      <c r="CS127">
        <v>1.4468842722662396E-5</v>
      </c>
      <c r="CT127">
        <v>52.087833801584623</v>
      </c>
      <c r="CV127">
        <v>1000</v>
      </c>
      <c r="CW127">
        <v>1131</v>
      </c>
      <c r="CX127">
        <v>70.084799999999973</v>
      </c>
      <c r="CY127">
        <v>29.451428571428753</v>
      </c>
      <c r="CZ127">
        <v>7.1996189619880191E-2</v>
      </c>
      <c r="DA127">
        <v>2101823727655.7744</v>
      </c>
      <c r="DB127">
        <v>2101823727655.7744</v>
      </c>
      <c r="DC127">
        <v>151323299643.86856</v>
      </c>
      <c r="DD127">
        <v>9.8736492222616796E-6</v>
      </c>
      <c r="DE127">
        <v>35.545137200142044</v>
      </c>
    </row>
    <row r="128" spans="1:109" x14ac:dyDescent="0.35">
      <c r="A128">
        <v>1000</v>
      </c>
      <c r="B128">
        <v>1141</v>
      </c>
      <c r="C128">
        <v>42.860399999999984</v>
      </c>
      <c r="D128">
        <v>10.688571428571185</v>
      </c>
      <c r="E128">
        <v>8.0996382128638952E-2</v>
      </c>
      <c r="F128">
        <v>2048220169500.7949</v>
      </c>
      <c r="G128">
        <v>2048220169500.7949</v>
      </c>
      <c r="H128">
        <v>165898423532.47205</v>
      </c>
      <c r="I128">
        <v>4.6381309573143814E-6</v>
      </c>
      <c r="J128">
        <v>16.697271446331772</v>
      </c>
      <c r="L128">
        <v>1500</v>
      </c>
      <c r="M128">
        <v>65.064399999999964</v>
      </c>
      <c r="N128">
        <v>27.600000000000232</v>
      </c>
      <c r="O128">
        <v>1.8400000000000156E-2</v>
      </c>
      <c r="P128">
        <v>9.2011005434130648E-3</v>
      </c>
      <c r="Q128">
        <v>2076432568529.7312</v>
      </c>
      <c r="R128">
        <v>2076432568529.7312</v>
      </c>
      <c r="S128">
        <v>19105464834.659496</v>
      </c>
      <c r="T128">
        <v>1.7809567771392745E-5</v>
      </c>
      <c r="U128">
        <v>64.114443977013877</v>
      </c>
      <c r="W128">
        <v>1950</v>
      </c>
      <c r="X128">
        <v>1141</v>
      </c>
      <c r="Y128">
        <v>82.105999999999952</v>
      </c>
      <c r="Z128">
        <v>16.294285714285802</v>
      </c>
      <c r="AA128">
        <v>9.0126410573392907E-2</v>
      </c>
      <c r="AB128">
        <v>2101823727655.7744</v>
      </c>
      <c r="AC128">
        <v>2101823727655.7744</v>
      </c>
      <c r="AD128">
        <v>189429828231.60349</v>
      </c>
      <c r="AE128">
        <v>8.2395052187999469E-6</v>
      </c>
      <c r="AF128">
        <v>29.662218787679809</v>
      </c>
      <c r="AH128">
        <v>2450</v>
      </c>
      <c r="AI128">
        <v>1141</v>
      </c>
      <c r="AJ128">
        <v>100.50679999999997</v>
      </c>
      <c r="AK128">
        <v>35.528571428571148</v>
      </c>
      <c r="AL128">
        <v>9.7421230071141993E-2</v>
      </c>
      <c r="AM128">
        <v>2130036126684.7107</v>
      </c>
      <c r="AN128">
        <v>2130036126684.7107</v>
      </c>
      <c r="AO128">
        <v>207510739557.59537</v>
      </c>
      <c r="AP128">
        <v>9.6896499293602487E-6</v>
      </c>
      <c r="AQ128">
        <v>34.882739745696895</v>
      </c>
      <c r="AS128">
        <v>2950</v>
      </c>
      <c r="AT128">
        <v>1141</v>
      </c>
      <c r="AU128">
        <v>122.97579999999995</v>
      </c>
      <c r="AV128">
        <v>42.565714285714357</v>
      </c>
      <c r="AW128">
        <v>0.10335679422720036</v>
      </c>
      <c r="AX128">
        <v>2158248525713.6475</v>
      </c>
      <c r="AY128">
        <v>2158248525713.6475</v>
      </c>
      <c r="AZ128">
        <v>223069648763.34399</v>
      </c>
      <c r="BA128">
        <v>1.1058118124907882E-5</v>
      </c>
      <c r="BB128">
        <v>39.809225249668373</v>
      </c>
      <c r="BD128">
        <v>3425</v>
      </c>
      <c r="BE128">
        <v>1141</v>
      </c>
      <c r="BF128">
        <v>142.02839999999995</v>
      </c>
      <c r="BG128">
        <v>44.768571428571541</v>
      </c>
      <c r="BH128">
        <v>0.10961952496227076</v>
      </c>
      <c r="BI128">
        <v>2185050304791.137</v>
      </c>
      <c r="BJ128">
        <v>2185050304791.137</v>
      </c>
      <c r="BK128">
        <v>239524176429.86935</v>
      </c>
      <c r="BL128">
        <v>1.2166999961325327E-5</v>
      </c>
      <c r="BM128">
        <v>43.801199860771177</v>
      </c>
      <c r="BO128">
        <v>4000</v>
      </c>
      <c r="BP128">
        <v>1141</v>
      </c>
      <c r="BQ128">
        <v>157.98499999999993</v>
      </c>
      <c r="BR128">
        <v>51.737142857142871</v>
      </c>
      <c r="BS128">
        <v>0.11989148932153762</v>
      </c>
      <c r="BT128">
        <v>2217494563674.4141</v>
      </c>
      <c r="BU128">
        <v>2217494563674.4141</v>
      </c>
      <c r="BV128">
        <v>265858725801.33875</v>
      </c>
      <c r="BW128">
        <v>1.3111806753691755E-5</v>
      </c>
      <c r="BX128">
        <v>47.202504313290319</v>
      </c>
      <c r="BZ128">
        <v>4500</v>
      </c>
      <c r="CA128">
        <v>1141</v>
      </c>
      <c r="CB128">
        <v>155.51840000000001</v>
      </c>
      <c r="CC128">
        <v>52.422857142856778</v>
      </c>
      <c r="CD128">
        <v>0.13139679631904611</v>
      </c>
      <c r="CE128">
        <v>2245706962703.3506</v>
      </c>
      <c r="CF128">
        <v>2245706962703.3506</v>
      </c>
      <c r="CG128">
        <v>295078700370.59583</v>
      </c>
      <c r="CH128">
        <v>1.3586118184750692E-5</v>
      </c>
      <c r="CI128">
        <v>48.910025465102493</v>
      </c>
      <c r="CK128">
        <v>5000</v>
      </c>
      <c r="CL128">
        <v>1141</v>
      </c>
      <c r="CM128">
        <v>178.09002222222219</v>
      </c>
      <c r="CN128">
        <v>57.085714285714026</v>
      </c>
      <c r="CO128">
        <v>0.13715131296012695</v>
      </c>
      <c r="CP128">
        <v>2273919361732.2876</v>
      </c>
      <c r="CQ128">
        <v>2273919361732.2876</v>
      </c>
      <c r="CR128">
        <v>311871026027.03711</v>
      </c>
      <c r="CS128">
        <v>1.4440451217405259E-5</v>
      </c>
      <c r="CT128">
        <v>51.985624382658933</v>
      </c>
      <c r="CV128">
        <v>1000</v>
      </c>
      <c r="CW128">
        <v>1141</v>
      </c>
      <c r="CX128">
        <v>70.771999999999977</v>
      </c>
      <c r="CY128">
        <v>31.765714285713944</v>
      </c>
      <c r="CZ128">
        <v>7.2219544343726044E-2</v>
      </c>
      <c r="DA128">
        <v>2101823727655.7744</v>
      </c>
      <c r="DB128">
        <v>2101823727655.7744</v>
      </c>
      <c r="DC128">
        <v>151792751902.13177</v>
      </c>
      <c r="DD128">
        <v>9.853211148796749E-6</v>
      </c>
      <c r="DE128">
        <v>35.471560135668298</v>
      </c>
    </row>
    <row r="129" spans="1:109" x14ac:dyDescent="0.35">
      <c r="A129">
        <v>1000</v>
      </c>
      <c r="B129">
        <v>1151</v>
      </c>
      <c r="C129">
        <v>43.109799999999979</v>
      </c>
      <c r="D129">
        <v>14.820000000000176</v>
      </c>
      <c r="E129">
        <v>8.0792708722310633E-2</v>
      </c>
      <c r="F129">
        <v>2048220169500.7949</v>
      </c>
      <c r="G129">
        <v>2048220169500.7949</v>
      </c>
      <c r="H129">
        <v>165481255553.63943</v>
      </c>
      <c r="I129">
        <v>4.6461768223135865E-6</v>
      </c>
      <c r="J129">
        <v>16.72623656032891</v>
      </c>
      <c r="L129">
        <v>1500</v>
      </c>
      <c r="M129">
        <v>65.708399999999969</v>
      </c>
      <c r="N129">
        <v>28.825714285713794</v>
      </c>
      <c r="O129">
        <v>1.921714285714253E-2</v>
      </c>
      <c r="P129">
        <v>9.2800667892117307E-3</v>
      </c>
      <c r="Q129">
        <v>2076432568529.7312</v>
      </c>
      <c r="R129">
        <v>2076432568529.7312</v>
      </c>
      <c r="S129">
        <v>19269432919.25037</v>
      </c>
      <c r="T129">
        <v>1.7778590596454522E-5</v>
      </c>
      <c r="U129">
        <v>64.00292614723628</v>
      </c>
      <c r="W129">
        <v>1950</v>
      </c>
      <c r="X129">
        <v>1151</v>
      </c>
      <c r="Y129">
        <v>82.486199999999954</v>
      </c>
      <c r="Z129">
        <v>19.337142857142254</v>
      </c>
      <c r="AA129">
        <v>9.0150013174110741E-2</v>
      </c>
      <c r="AB129">
        <v>2101823727655.7744</v>
      </c>
      <c r="AC129">
        <v>2101823727655.7744</v>
      </c>
      <c r="AD129">
        <v>189479436737.8266</v>
      </c>
      <c r="AE129">
        <v>8.2379597317444542E-6</v>
      </c>
      <c r="AF129">
        <v>29.656655034280035</v>
      </c>
      <c r="AH129">
        <v>2450</v>
      </c>
      <c r="AI129">
        <v>1151</v>
      </c>
      <c r="AJ129">
        <v>101.33579999999996</v>
      </c>
      <c r="AK129">
        <v>39.214285714285374</v>
      </c>
      <c r="AL129">
        <v>9.7523637036227406E-2</v>
      </c>
      <c r="AM129">
        <v>2130036126684.7107</v>
      </c>
      <c r="AN129">
        <v>2130036126684.7107</v>
      </c>
      <c r="AO129">
        <v>207728870092.85141</v>
      </c>
      <c r="AP129">
        <v>9.6821741858154124E-6</v>
      </c>
      <c r="AQ129">
        <v>34.855827068935483</v>
      </c>
      <c r="AS129">
        <v>2950</v>
      </c>
      <c r="AT129">
        <v>1151</v>
      </c>
      <c r="AU129">
        <v>123.96899999999995</v>
      </c>
      <c r="AV129">
        <v>38.88000000000013</v>
      </c>
      <c r="AW129">
        <v>0.10353868023523566</v>
      </c>
      <c r="AX129">
        <v>2158248525713.6475</v>
      </c>
      <c r="AY129">
        <v>2158248525713.6475</v>
      </c>
      <c r="AZ129">
        <v>223462203972.03412</v>
      </c>
      <c r="BA129">
        <v>1.1043573831491587E-5</v>
      </c>
      <c r="BB129">
        <v>39.756865793369712</v>
      </c>
      <c r="BD129">
        <v>3425</v>
      </c>
      <c r="BE129">
        <v>1151</v>
      </c>
      <c r="BF129">
        <v>143.07299999999995</v>
      </c>
      <c r="BG129">
        <v>50.991428571428187</v>
      </c>
      <c r="BH129">
        <v>0.1098619144204505</v>
      </c>
      <c r="BI129">
        <v>2185050304791.137</v>
      </c>
      <c r="BJ129">
        <v>2185050304791.137</v>
      </c>
      <c r="BK129">
        <v>240053809589.34317</v>
      </c>
      <c r="BL129">
        <v>1.2146546164435096E-5</v>
      </c>
      <c r="BM129">
        <v>43.727566191966346</v>
      </c>
      <c r="BO129">
        <v>4000</v>
      </c>
      <c r="BP129">
        <v>1151</v>
      </c>
      <c r="BQ129">
        <v>159.19219999999993</v>
      </c>
      <c r="BR129">
        <v>56.365714285714475</v>
      </c>
      <c r="BS129">
        <v>0.12017145766203434</v>
      </c>
      <c r="BT129">
        <v>2217494563674.4141</v>
      </c>
      <c r="BU129">
        <v>2217494563674.4141</v>
      </c>
      <c r="BV129">
        <v>266479554074.39117</v>
      </c>
      <c r="BW129">
        <v>1.3087968780828179E-5</v>
      </c>
      <c r="BX129">
        <v>47.116687610981444</v>
      </c>
      <c r="BZ129">
        <v>4500</v>
      </c>
      <c r="CA129">
        <v>1151</v>
      </c>
      <c r="CB129">
        <v>156.74160000000001</v>
      </c>
      <c r="CC129">
        <v>57.171428571428713</v>
      </c>
      <c r="CD129">
        <v>0.13167951974418876</v>
      </c>
      <c r="CE129">
        <v>2245706962703.3506</v>
      </c>
      <c r="CF129">
        <v>2245706962703.3506</v>
      </c>
      <c r="CG129">
        <v>295713614334.95801</v>
      </c>
      <c r="CH129">
        <v>1.3562849505577829E-5</v>
      </c>
      <c r="CI129">
        <v>48.826258220080184</v>
      </c>
      <c r="CK129">
        <v>5000</v>
      </c>
      <c r="CL129">
        <v>1151</v>
      </c>
      <c r="CM129">
        <v>179.42202222222218</v>
      </c>
      <c r="CN129">
        <v>54.888571428572519</v>
      </c>
      <c r="CO129">
        <v>0.13748223244066216</v>
      </c>
      <c r="CP129">
        <v>2273919361732.2876</v>
      </c>
      <c r="CQ129">
        <v>2273919361732.2876</v>
      </c>
      <c r="CR129">
        <v>312623510241.00049</v>
      </c>
      <c r="CS129">
        <v>1.4412418316158248E-5</v>
      </c>
      <c r="CT129">
        <v>51.884705938169695</v>
      </c>
      <c r="CV129">
        <v>1000</v>
      </c>
      <c r="CW129">
        <v>1151</v>
      </c>
      <c r="CX129">
        <v>71.513199999999969</v>
      </c>
      <c r="CY129">
        <v>34.080000000000361</v>
      </c>
      <c r="CZ129">
        <v>7.2440325593468399E-2</v>
      </c>
      <c r="DA129">
        <v>2101823727655.7744</v>
      </c>
      <c r="DB129">
        <v>2101823727655.7744</v>
      </c>
      <c r="DC129">
        <v>152256795171.46176</v>
      </c>
      <c r="DD129">
        <v>9.8330915466020748E-6</v>
      </c>
      <c r="DE129">
        <v>35.399129567767467</v>
      </c>
    </row>
    <row r="130" spans="1:109" x14ac:dyDescent="0.35">
      <c r="A130">
        <v>1000</v>
      </c>
      <c r="B130">
        <v>1161</v>
      </c>
      <c r="C130">
        <v>43.455599999999983</v>
      </c>
      <c r="D130">
        <v>15.24857142857152</v>
      </c>
      <c r="E130">
        <v>8.0590519588378373E-2</v>
      </c>
      <c r="F130">
        <v>2048220169500.7949</v>
      </c>
      <c r="G130">
        <v>2048220169500.7949</v>
      </c>
      <c r="H130">
        <v>165067127691.46548</v>
      </c>
      <c r="I130">
        <v>4.6541917108708389E-6</v>
      </c>
      <c r="J130">
        <v>16.755090159135019</v>
      </c>
      <c r="L130">
        <v>1500</v>
      </c>
      <c r="M130">
        <v>66.380999999999958</v>
      </c>
      <c r="N130">
        <v>30.085714285714815</v>
      </c>
      <c r="O130">
        <v>2.0057142857143211E-2</v>
      </c>
      <c r="P130">
        <v>9.3623387799573292E-3</v>
      </c>
      <c r="Q130">
        <v>2076432568529.7312</v>
      </c>
      <c r="R130">
        <v>2076432568529.7312</v>
      </c>
      <c r="S130">
        <v>19440265160.312305</v>
      </c>
      <c r="T130">
        <v>1.7746431045977197E-5</v>
      </c>
      <c r="U130">
        <v>63.887151765517913</v>
      </c>
      <c r="W130">
        <v>1950</v>
      </c>
      <c r="X130">
        <v>1161</v>
      </c>
      <c r="Y130">
        <v>82.93739999999994</v>
      </c>
      <c r="Z130">
        <v>22.542857142857592</v>
      </c>
      <c r="AA130">
        <v>9.0173407704983749E-2</v>
      </c>
      <c r="AB130">
        <v>2101823727655.7744</v>
      </c>
      <c r="AC130">
        <v>2101823727655.7744</v>
      </c>
      <c r="AD130">
        <v>189528607917.91287</v>
      </c>
      <c r="AE130">
        <v>8.2364284410281069E-6</v>
      </c>
      <c r="AF130">
        <v>29.651142387701185</v>
      </c>
      <c r="AH130">
        <v>2450</v>
      </c>
      <c r="AI130">
        <v>1161</v>
      </c>
      <c r="AJ130">
        <v>102.25079999999996</v>
      </c>
      <c r="AK130">
        <v>35.657142857143199</v>
      </c>
      <c r="AL130">
        <v>9.7625113358473348E-2</v>
      </c>
      <c r="AM130">
        <v>2130036126684.7107</v>
      </c>
      <c r="AN130">
        <v>2130036126684.7107</v>
      </c>
      <c r="AO130">
        <v>207945018325.23837</v>
      </c>
      <c r="AP130">
        <v>9.674777749404148E-6</v>
      </c>
      <c r="AQ130">
        <v>34.829199897854934</v>
      </c>
      <c r="AS130">
        <v>2950</v>
      </c>
      <c r="AT130">
        <v>1161</v>
      </c>
      <c r="AU130">
        <v>124.87619999999995</v>
      </c>
      <c r="AV130">
        <v>37.294285714285586</v>
      </c>
      <c r="AW130">
        <v>0.10371885908895714</v>
      </c>
      <c r="AX130">
        <v>2158248525713.6475</v>
      </c>
      <c r="AY130">
        <v>2158248525713.6475</v>
      </c>
      <c r="AZ130">
        <v>223851074717.4433</v>
      </c>
      <c r="BA130">
        <v>1.1029203721590213E-5</v>
      </c>
      <c r="BB130">
        <v>39.705133397724765</v>
      </c>
      <c r="BD130">
        <v>3425</v>
      </c>
      <c r="BE130">
        <v>1161</v>
      </c>
      <c r="BF130">
        <v>144.26279999999994</v>
      </c>
      <c r="BG130">
        <v>42.917142857142416</v>
      </c>
      <c r="BH130">
        <v>0.11010200151609692</v>
      </c>
      <c r="BI130">
        <v>2185050304791.137</v>
      </c>
      <c r="BJ130">
        <v>2185050304791.137</v>
      </c>
      <c r="BK130">
        <v>240578411970.86179</v>
      </c>
      <c r="BL130">
        <v>1.2126354330002272E-5</v>
      </c>
      <c r="BM130">
        <v>43.654875588008174</v>
      </c>
      <c r="BO130">
        <v>4000</v>
      </c>
      <c r="BP130">
        <v>1161</v>
      </c>
      <c r="BQ130">
        <v>160.50739999999993</v>
      </c>
      <c r="BR130">
        <v>56.374285714286188</v>
      </c>
      <c r="BS130">
        <v>0.12044884077228837</v>
      </c>
      <c r="BT130">
        <v>2217494563674.4141</v>
      </c>
      <c r="BU130">
        <v>2217494563674.4141</v>
      </c>
      <c r="BV130">
        <v>267094649613.43457</v>
      </c>
      <c r="BW130">
        <v>1.3064436254899102E-5</v>
      </c>
      <c r="BX130">
        <v>47.031970517636765</v>
      </c>
      <c r="BZ130">
        <v>4500</v>
      </c>
      <c r="CA130">
        <v>1161</v>
      </c>
      <c r="CB130">
        <v>158.07560000000001</v>
      </c>
      <c r="CC130">
        <v>55.165714285713626</v>
      </c>
      <c r="CD130">
        <v>0.13195978266887567</v>
      </c>
      <c r="CE130">
        <v>2245706962703.3506</v>
      </c>
      <c r="CF130">
        <v>2245706962703.3506</v>
      </c>
      <c r="CG130">
        <v>296343002736.31506</v>
      </c>
      <c r="CH130">
        <v>1.3539861863141427E-5</v>
      </c>
      <c r="CI130">
        <v>48.74350270730914</v>
      </c>
      <c r="CK130">
        <v>5000</v>
      </c>
      <c r="CL130">
        <v>1161</v>
      </c>
      <c r="CM130">
        <v>180.70275555555554</v>
      </c>
      <c r="CN130">
        <v>45.39619047619113</v>
      </c>
      <c r="CO130">
        <v>0.13781026219538162</v>
      </c>
      <c r="CP130">
        <v>2273919361732.2876</v>
      </c>
      <c r="CQ130">
        <v>2273919361732.2876</v>
      </c>
      <c r="CR130">
        <v>313369423451.48138</v>
      </c>
      <c r="CS130">
        <v>1.4384737421196284E-5</v>
      </c>
      <c r="CT130">
        <v>51.785054716306618</v>
      </c>
      <c r="CV130">
        <v>1000</v>
      </c>
      <c r="CW130">
        <v>1161</v>
      </c>
      <c r="CX130">
        <v>72.308399999999978</v>
      </c>
      <c r="CY130">
        <v>28.045714285714091</v>
      </c>
      <c r="CZ130">
        <v>7.2658571476473532E-2</v>
      </c>
      <c r="DA130">
        <v>2101823727655.7744</v>
      </c>
      <c r="DB130">
        <v>2101823727655.7744</v>
      </c>
      <c r="DC130">
        <v>152715509546.82513</v>
      </c>
      <c r="DD130">
        <v>9.813283583342712E-6</v>
      </c>
      <c r="DE130">
        <v>35.327820900033764</v>
      </c>
    </row>
    <row r="131" spans="1:109" x14ac:dyDescent="0.35">
      <c r="A131">
        <v>1000</v>
      </c>
      <c r="B131">
        <v>1171</v>
      </c>
      <c r="C131">
        <v>43.811399999999985</v>
      </c>
      <c r="D131">
        <v>14.914285714285672</v>
      </c>
      <c r="E131">
        <v>8.0389807745926509E-2</v>
      </c>
      <c r="F131">
        <v>2048220169500.7949</v>
      </c>
      <c r="G131">
        <v>2048220169500.7949</v>
      </c>
      <c r="H131">
        <v>164656025647.49792</v>
      </c>
      <c r="I131">
        <v>4.6621754355453452E-6</v>
      </c>
      <c r="J131">
        <v>16.783831567963244</v>
      </c>
      <c r="L131">
        <v>1500</v>
      </c>
      <c r="M131">
        <v>67.08299999999997</v>
      </c>
      <c r="N131">
        <v>30.008571428571226</v>
      </c>
      <c r="O131">
        <v>2.0005714285714151E-2</v>
      </c>
      <c r="P131">
        <v>9.4479888714837316E-3</v>
      </c>
      <c r="Q131">
        <v>2076432568529.7312</v>
      </c>
      <c r="R131">
        <v>2076432568529.7312</v>
      </c>
      <c r="S131">
        <v>19618111799.855282</v>
      </c>
      <c r="T131">
        <v>1.7713074397177392E-5</v>
      </c>
      <c r="U131">
        <v>63.767067829838609</v>
      </c>
      <c r="W131">
        <v>1950</v>
      </c>
      <c r="X131">
        <v>1171</v>
      </c>
      <c r="Y131">
        <v>83.46339999999995</v>
      </c>
      <c r="Z131">
        <v>22.191428571428318</v>
      </c>
      <c r="AA131">
        <v>9.0196596064350099E-2</v>
      </c>
      <c r="AB131">
        <v>2101823727655.7744</v>
      </c>
      <c r="AC131">
        <v>2101823727655.7744</v>
      </c>
      <c r="AD131">
        <v>189577345761.83447</v>
      </c>
      <c r="AE131">
        <v>8.2349112069554971E-6</v>
      </c>
      <c r="AF131">
        <v>29.645680345039789</v>
      </c>
      <c r="AH131">
        <v>2450</v>
      </c>
      <c r="AI131">
        <v>1171</v>
      </c>
      <c r="AJ131">
        <v>103.08279999999996</v>
      </c>
      <c r="AK131">
        <v>40.037142857143039</v>
      </c>
      <c r="AL131">
        <v>9.7725668716574968E-2</v>
      </c>
      <c r="AM131">
        <v>2130036126684.7107</v>
      </c>
      <c r="AN131">
        <v>2130036126684.7107</v>
      </c>
      <c r="AO131">
        <v>208159204870.72653</v>
      </c>
      <c r="AP131">
        <v>9.6674595793116143E-6</v>
      </c>
      <c r="AQ131">
        <v>34.802854485521813</v>
      </c>
      <c r="AS131">
        <v>2950</v>
      </c>
      <c r="AT131">
        <v>1171</v>
      </c>
      <c r="AU131">
        <v>125.74639999999995</v>
      </c>
      <c r="AV131">
        <v>33.820000000000256</v>
      </c>
      <c r="AW131">
        <v>0.10389735072612219</v>
      </c>
      <c r="AX131">
        <v>2158248525713.6475</v>
      </c>
      <c r="AY131">
        <v>2158248525713.6475</v>
      </c>
      <c r="AZ131">
        <v>224236304030.20697</v>
      </c>
      <c r="BA131">
        <v>1.1015005001338777E-5</v>
      </c>
      <c r="BB131">
        <v>39.654018004819598</v>
      </c>
      <c r="BD131">
        <v>3425</v>
      </c>
      <c r="BE131">
        <v>1171</v>
      </c>
      <c r="BF131">
        <v>145.26419999999993</v>
      </c>
      <c r="BG131">
        <v>37.92857142857104</v>
      </c>
      <c r="BH131">
        <v>0.11033981500360027</v>
      </c>
      <c r="BI131">
        <v>2185050304791.137</v>
      </c>
      <c r="BJ131">
        <v>2185050304791.137</v>
      </c>
      <c r="BK131">
        <v>241098046404.21442</v>
      </c>
      <c r="BL131">
        <v>1.2106419783324162E-5</v>
      </c>
      <c r="BM131">
        <v>43.58311121996698</v>
      </c>
      <c r="BO131">
        <v>4000</v>
      </c>
      <c r="BP131">
        <v>1171</v>
      </c>
      <c r="BQ131">
        <v>161.82279999999994</v>
      </c>
      <c r="BR131">
        <v>60.577142857142768</v>
      </c>
      <c r="BS131">
        <v>0.12072367109690545</v>
      </c>
      <c r="BT131">
        <v>2217494563674.4141</v>
      </c>
      <c r="BU131">
        <v>2217494563674.4141</v>
      </c>
      <c r="BV131">
        <v>267704084364.20581</v>
      </c>
      <c r="BW131">
        <v>1.3041203612464328E-5</v>
      </c>
      <c r="BX131">
        <v>46.948333004871579</v>
      </c>
      <c r="BZ131">
        <v>4500</v>
      </c>
      <c r="CA131">
        <v>1171</v>
      </c>
      <c r="CB131">
        <v>159.36279999999999</v>
      </c>
      <c r="CC131">
        <v>55.777142857142998</v>
      </c>
      <c r="CD131">
        <v>0.13223761437197404</v>
      </c>
      <c r="CE131">
        <v>2245706962703.3506</v>
      </c>
      <c r="CF131">
        <v>2245706962703.3506</v>
      </c>
      <c r="CG131">
        <v>296966931326.42273</v>
      </c>
      <c r="CH131">
        <v>1.3517150417012607E-5</v>
      </c>
      <c r="CI131">
        <v>48.661741501245388</v>
      </c>
      <c r="CK131">
        <v>5000</v>
      </c>
      <c r="CL131">
        <v>1171</v>
      </c>
      <c r="CM131">
        <v>181.762</v>
      </c>
      <c r="CN131">
        <v>59.331428571428553</v>
      </c>
      <c r="CO131">
        <v>0.13813543804581291</v>
      </c>
      <c r="CP131">
        <v>2273919361732.2876</v>
      </c>
      <c r="CQ131">
        <v>2273919361732.2876</v>
      </c>
      <c r="CR131">
        <v>314108847113.74487</v>
      </c>
      <c r="CS131">
        <v>1.4357402100235129E-5</v>
      </c>
      <c r="CT131">
        <v>51.686647560846467</v>
      </c>
      <c r="CV131">
        <v>1000</v>
      </c>
      <c r="CW131">
        <v>1171</v>
      </c>
      <c r="CX131">
        <v>72.962799999999973</v>
      </c>
      <c r="CY131">
        <v>28.105714285714257</v>
      </c>
      <c r="CZ131">
        <v>7.2874319329094467E-2</v>
      </c>
      <c r="DA131">
        <v>2101823727655.7744</v>
      </c>
      <c r="DB131">
        <v>2101823727655.7744</v>
      </c>
      <c r="DC131">
        <v>153168973502.65457</v>
      </c>
      <c r="DD131">
        <v>9.7937806232116022E-6</v>
      </c>
      <c r="DE131">
        <v>35.257610243561771</v>
      </c>
    </row>
    <row r="132" spans="1:109" x14ac:dyDescent="0.35">
      <c r="A132">
        <v>1000</v>
      </c>
      <c r="B132">
        <v>1181</v>
      </c>
      <c r="C132">
        <v>44.159399999999984</v>
      </c>
      <c r="D132">
        <v>13.422857142857229</v>
      </c>
      <c r="E132">
        <v>8.0190566195074905E-2</v>
      </c>
      <c r="F132">
        <v>2048220169500.7949</v>
      </c>
      <c r="G132">
        <v>2048220169500.7949</v>
      </c>
      <c r="H132">
        <v>164247935084.44104</v>
      </c>
      <c r="I132">
        <v>4.6701278126385486E-6</v>
      </c>
      <c r="J132">
        <v>16.812460125498774</v>
      </c>
      <c r="L132">
        <v>1500</v>
      </c>
      <c r="M132">
        <v>67.783199999999965</v>
      </c>
      <c r="N132">
        <v>29.177142857143075</v>
      </c>
      <c r="O132">
        <v>1.9451428571428717E-2</v>
      </c>
      <c r="P132">
        <v>9.5331935686412718E-3</v>
      </c>
      <c r="Q132">
        <v>2076432568529.7312</v>
      </c>
      <c r="R132">
        <v>2076432568529.7312</v>
      </c>
      <c r="S132">
        <v>19795033608.02491</v>
      </c>
      <c r="T132">
        <v>1.768001539575808E-5</v>
      </c>
      <c r="U132">
        <v>63.648055424729087</v>
      </c>
      <c r="W132">
        <v>1950</v>
      </c>
      <c r="X132">
        <v>1181</v>
      </c>
      <c r="Y132">
        <v>83.981199999999944</v>
      </c>
      <c r="Z132">
        <v>19.277142857142696</v>
      </c>
      <c r="AA132">
        <v>9.0219580132095398E-2</v>
      </c>
      <c r="AB132">
        <v>2101823727655.7744</v>
      </c>
      <c r="AC132">
        <v>2101823727655.7744</v>
      </c>
      <c r="AD132">
        <v>189625654220.7796</v>
      </c>
      <c r="AE132">
        <v>8.2334078913713415E-6</v>
      </c>
      <c r="AF132">
        <v>29.64026840893683</v>
      </c>
      <c r="AH132">
        <v>2450</v>
      </c>
      <c r="AI132">
        <v>1181</v>
      </c>
      <c r="AJ132">
        <v>104.01699999999997</v>
      </c>
      <c r="AK132">
        <v>32.442857142856752</v>
      </c>
      <c r="AL132">
        <v>9.7825312665845279E-2</v>
      </c>
      <c r="AM132">
        <v>2130036126684.7107</v>
      </c>
      <c r="AN132">
        <v>2130036126684.7107</v>
      </c>
      <c r="AO132">
        <v>208371450082.47784</v>
      </c>
      <c r="AP132">
        <v>9.6602186522354715E-6</v>
      </c>
      <c r="AQ132">
        <v>34.776787148047696</v>
      </c>
      <c r="AS132">
        <v>2950</v>
      </c>
      <c r="AT132">
        <v>1181</v>
      </c>
      <c r="AU132">
        <v>126.53553333333329</v>
      </c>
      <c r="AV132">
        <v>30.488571428571326</v>
      </c>
      <c r="AW132">
        <v>0.10407417477505028</v>
      </c>
      <c r="AX132">
        <v>2158248525713.6475</v>
      </c>
      <c r="AY132">
        <v>2158248525713.6475</v>
      </c>
      <c r="AZ132">
        <v>224617934273.11673</v>
      </c>
      <c r="BA132">
        <v>1.1000974936534708E-5</v>
      </c>
      <c r="BB132">
        <v>39.603509771524948</v>
      </c>
      <c r="BD132">
        <v>3425</v>
      </c>
      <c r="BE132">
        <v>1181</v>
      </c>
      <c r="BF132">
        <v>146.14919999999992</v>
      </c>
      <c r="BG132">
        <v>37.902857142858338</v>
      </c>
      <c r="BH132">
        <v>0.11057538314030686</v>
      </c>
      <c r="BI132">
        <v>2185050304791.137</v>
      </c>
      <c r="BJ132">
        <v>2185050304791.137</v>
      </c>
      <c r="BK132">
        <v>241612774633.12427</v>
      </c>
      <c r="BL132">
        <v>1.2086737962144554E-5</v>
      </c>
      <c r="BM132">
        <v>43.512256663720393</v>
      </c>
      <c r="BO132">
        <v>4000</v>
      </c>
      <c r="BP132">
        <v>1181</v>
      </c>
      <c r="BQ132">
        <v>163.23626666666661</v>
      </c>
      <c r="BR132">
        <v>60.102857142855925</v>
      </c>
      <c r="BS132">
        <v>0.12099598050535697</v>
      </c>
      <c r="BT132">
        <v>2217494563674.4141</v>
      </c>
      <c r="BU132">
        <v>2217494563674.4141</v>
      </c>
      <c r="BV132">
        <v>268307928997.08447</v>
      </c>
      <c r="BW132">
        <v>1.3018265427405013E-5</v>
      </c>
      <c r="BX132">
        <v>46.86575553865805</v>
      </c>
      <c r="BZ132">
        <v>4500</v>
      </c>
      <c r="CA132">
        <v>1181</v>
      </c>
      <c r="CB132">
        <v>160.66426666666666</v>
      </c>
      <c r="CC132">
        <v>56.452380952381176</v>
      </c>
      <c r="CD132">
        <v>0.13251304363874128</v>
      </c>
      <c r="CE132">
        <v>2245706962703.3506</v>
      </c>
      <c r="CF132">
        <v>2245706962703.3506</v>
      </c>
      <c r="CG132">
        <v>297585464748.53424</v>
      </c>
      <c r="CH132">
        <v>1.3494710439891456E-5</v>
      </c>
      <c r="CI132">
        <v>48.580957583609241</v>
      </c>
      <c r="CK132">
        <v>5000</v>
      </c>
      <c r="CL132">
        <v>1181</v>
      </c>
      <c r="CM132">
        <v>183.1464</v>
      </c>
      <c r="CN132">
        <v>58.860000000000163</v>
      </c>
      <c r="CO132">
        <v>0.13845779517167692</v>
      </c>
      <c r="CP132">
        <v>2273919361732.2876</v>
      </c>
      <c r="CQ132">
        <v>2273919361732.2876</v>
      </c>
      <c r="CR132">
        <v>314841861223.6394</v>
      </c>
      <c r="CS132">
        <v>1.4330406081162501E-5</v>
      </c>
      <c r="CT132">
        <v>51.589461892185007</v>
      </c>
      <c r="CV132">
        <v>1000</v>
      </c>
      <c r="CW132">
        <v>1181</v>
      </c>
      <c r="CX132">
        <v>73.618599999999972</v>
      </c>
      <c r="CY132">
        <v>28.157142857143313</v>
      </c>
      <c r="CZ132">
        <v>7.3087605737682984E-2</v>
      </c>
      <c r="DA132">
        <v>2101823727655.7744</v>
      </c>
      <c r="DB132">
        <v>2101823727655.7744</v>
      </c>
      <c r="DC132">
        <v>153617263937.01242</v>
      </c>
      <c r="DD132">
        <v>9.7745762197733985E-6</v>
      </c>
      <c r="DE132">
        <v>35.188474391184236</v>
      </c>
    </row>
    <row r="133" spans="1:109" x14ac:dyDescent="0.35">
      <c r="A133">
        <v>1000</v>
      </c>
      <c r="B133">
        <v>1191</v>
      </c>
      <c r="C133">
        <v>44.472599999999986</v>
      </c>
      <c r="D133">
        <v>10.259999999999536</v>
      </c>
      <c r="E133">
        <v>7.9992787917721964E-2</v>
      </c>
      <c r="F133">
        <v>2048220169500.7949</v>
      </c>
      <c r="G133">
        <v>2048220169500.7949</v>
      </c>
      <c r="H133">
        <v>163842841627.67761</v>
      </c>
      <c r="I133">
        <v>4.6780486622074787E-6</v>
      </c>
      <c r="J133">
        <v>16.840975183946924</v>
      </c>
      <c r="L133">
        <v>1500</v>
      </c>
      <c r="M133">
        <v>68.46399999999997</v>
      </c>
      <c r="N133">
        <v>27.394285714285211</v>
      </c>
      <c r="O133">
        <v>1.8262857142856807E-2</v>
      </c>
      <c r="P133">
        <v>9.6158198386983498E-3</v>
      </c>
      <c r="Q133">
        <v>2076432568529.7312</v>
      </c>
      <c r="R133">
        <v>2076432568529.7312</v>
      </c>
      <c r="S133">
        <v>19966601486.187561</v>
      </c>
      <c r="T133">
        <v>1.764807445357564E-5</v>
      </c>
      <c r="U133">
        <v>63.533068032872308</v>
      </c>
      <c r="W133">
        <v>1950</v>
      </c>
      <c r="X133">
        <v>1191</v>
      </c>
      <c r="Y133">
        <v>84.430999999999941</v>
      </c>
      <c r="Z133">
        <v>21.282857142857178</v>
      </c>
      <c r="AA133">
        <v>9.0242361769852217E-2</v>
      </c>
      <c r="AB133">
        <v>2101823727655.7744</v>
      </c>
      <c r="AC133">
        <v>2101823727655.7744</v>
      </c>
      <c r="AD133">
        <v>189673537207.57175</v>
      </c>
      <c r="AE133">
        <v>8.2319183576405554E-6</v>
      </c>
      <c r="AF133">
        <v>29.634906087506</v>
      </c>
      <c r="AH133">
        <v>2450</v>
      </c>
      <c r="AI133">
        <v>1191</v>
      </c>
      <c r="AJ133">
        <v>104.77399999999996</v>
      </c>
      <c r="AK133">
        <v>29.939999999999955</v>
      </c>
      <c r="AL133">
        <v>9.79240546402219E-2</v>
      </c>
      <c r="AM133">
        <v>2130036126684.7107</v>
      </c>
      <c r="AN133">
        <v>2130036126684.7107</v>
      </c>
      <c r="AO133">
        <v>208581774055.12024</v>
      </c>
      <c r="AP133">
        <v>9.6530539620140993E-6</v>
      </c>
      <c r="AQ133">
        <v>34.75099426325076</v>
      </c>
      <c r="AS133">
        <v>2950</v>
      </c>
      <c r="AT133">
        <v>1191</v>
      </c>
      <c r="AU133">
        <v>127.24693333333329</v>
      </c>
      <c r="AV133">
        <v>31.834285714285826</v>
      </c>
      <c r="AW133">
        <v>0.10424935056100676</v>
      </c>
      <c r="AX133">
        <v>2158248525713.6475</v>
      </c>
      <c r="AY133">
        <v>2158248525713.6475</v>
      </c>
      <c r="AZ133">
        <v>224996007154.89804</v>
      </c>
      <c r="BA133">
        <v>1.0987110851022021E-5</v>
      </c>
      <c r="BB133">
        <v>39.553599063679279</v>
      </c>
      <c r="BD133">
        <v>3425</v>
      </c>
      <c r="BE133">
        <v>1191</v>
      </c>
      <c r="BF133">
        <v>147.03359999999995</v>
      </c>
      <c r="BG133">
        <v>41.699999999999349</v>
      </c>
      <c r="BH133">
        <v>0.11080873369809296</v>
      </c>
      <c r="BI133">
        <v>2185050304791.137</v>
      </c>
      <c r="BJ133">
        <v>2185050304791.137</v>
      </c>
      <c r="BK133">
        <v>242122657340.53796</v>
      </c>
      <c r="BL133">
        <v>1.2067304413221806E-5</v>
      </c>
      <c r="BM133">
        <v>43.442295887598505</v>
      </c>
      <c r="BO133">
        <v>4000</v>
      </c>
      <c r="BP133">
        <v>1191</v>
      </c>
      <c r="BQ133">
        <v>164.63866666666658</v>
      </c>
      <c r="BR133">
        <v>55.877142857142672</v>
      </c>
      <c r="BS133">
        <v>0.12126580030577913</v>
      </c>
      <c r="BT133">
        <v>2217494563674.4141</v>
      </c>
      <c r="BU133">
        <v>2217494563674.4141</v>
      </c>
      <c r="BV133">
        <v>268906252937.69232</v>
      </c>
      <c r="BW133">
        <v>1.299561640662139E-5</v>
      </c>
      <c r="BX133">
        <v>46.784219063837007</v>
      </c>
      <c r="BZ133">
        <v>4500</v>
      </c>
      <c r="CA133">
        <v>1191</v>
      </c>
      <c r="CB133">
        <v>161.98148888888889</v>
      </c>
      <c r="CC133">
        <v>59.528571428570643</v>
      </c>
      <c r="CD133">
        <v>0.13278609877208999</v>
      </c>
      <c r="CE133">
        <v>2245706962703.3506</v>
      </c>
      <c r="CF133">
        <v>2245706962703.3506</v>
      </c>
      <c r="CG133">
        <v>298198666562.69733</v>
      </c>
      <c r="CH133">
        <v>1.347253731424885E-5</v>
      </c>
      <c r="CI133">
        <v>48.501134331295859</v>
      </c>
      <c r="CK133">
        <v>5000</v>
      </c>
      <c r="CL133">
        <v>1191</v>
      </c>
      <c r="CM133">
        <v>184.5198</v>
      </c>
      <c r="CN133">
        <v>53.93999999999884</v>
      </c>
      <c r="CO133">
        <v>0.13877736812651695</v>
      </c>
      <c r="CP133">
        <v>2273919361732.2876</v>
      </c>
      <c r="CQ133">
        <v>2273919361732.2876</v>
      </c>
      <c r="CR133">
        <v>315568544353.13611</v>
      </c>
      <c r="CS133">
        <v>1.4303743246972245E-5</v>
      </c>
      <c r="CT133">
        <v>51.49347568910008</v>
      </c>
      <c r="CV133">
        <v>1000</v>
      </c>
      <c r="CW133">
        <v>1191</v>
      </c>
      <c r="CX133">
        <v>74.275599999999983</v>
      </c>
      <c r="CY133">
        <v>24.8657142857145</v>
      </c>
      <c r="CZ133">
        <v>7.3298466558870373E-2</v>
      </c>
      <c r="DA133">
        <v>2101823727655.7744</v>
      </c>
      <c r="DB133">
        <v>2101823727655.7744</v>
      </c>
      <c r="DC133">
        <v>154060456214.21704</v>
      </c>
      <c r="DD133">
        <v>9.7556641091230093E-6</v>
      </c>
      <c r="DE133">
        <v>35.120390792842834</v>
      </c>
    </row>
    <row r="134" spans="1:109" x14ac:dyDescent="0.35">
      <c r="A134">
        <v>1000</v>
      </c>
      <c r="B134">
        <v>1201</v>
      </c>
      <c r="C134">
        <v>44.711999999999975</v>
      </c>
      <c r="D134">
        <v>6.5400000000005933</v>
      </c>
      <c r="E134">
        <v>7.9796465878285219E-2</v>
      </c>
      <c r="F134">
        <v>2048220169500.7949</v>
      </c>
      <c r="G134">
        <v>2048220169500.7949</v>
      </c>
      <c r="H134">
        <v>163440730866.78574</v>
      </c>
      <c r="I134">
        <v>4.685937808077026E-6</v>
      </c>
      <c r="J134">
        <v>16.869376109077294</v>
      </c>
      <c r="L134">
        <v>1500</v>
      </c>
      <c r="M134">
        <v>69.103199999999958</v>
      </c>
      <c r="N134">
        <v>26.717142857143021</v>
      </c>
      <c r="O134">
        <v>1.7811428571428679E-2</v>
      </c>
      <c r="P134">
        <v>9.6931996336494779E-3</v>
      </c>
      <c r="Q134">
        <v>2076432568529.7312</v>
      </c>
      <c r="R134">
        <v>2076432568529.7312</v>
      </c>
      <c r="S134">
        <v>20127275412.570236</v>
      </c>
      <c r="T134">
        <v>1.761826612149368E-5</v>
      </c>
      <c r="U134">
        <v>63.42575803737725</v>
      </c>
      <c r="W134">
        <v>1950</v>
      </c>
      <c r="X134">
        <v>1201</v>
      </c>
      <c r="Y134">
        <v>84.927599999999941</v>
      </c>
      <c r="Z134">
        <v>24.3857142857144</v>
      </c>
      <c r="AA134">
        <v>9.0264942821197028E-2</v>
      </c>
      <c r="AB134">
        <v>2101823727655.7744</v>
      </c>
      <c r="AC134">
        <v>2101823727655.7744</v>
      </c>
      <c r="AD134">
        <v>189720998597.08368</v>
      </c>
      <c r="AE134">
        <v>8.2304424706286714E-6</v>
      </c>
      <c r="AF134">
        <v>29.629592894263215</v>
      </c>
      <c r="AH134">
        <v>2450</v>
      </c>
      <c r="AI134">
        <v>1201</v>
      </c>
      <c r="AJ134">
        <v>105.47259999999996</v>
      </c>
      <c r="AK134">
        <v>32.794285714286026</v>
      </c>
      <c r="AL134">
        <v>9.8021903954232562E-2</v>
      </c>
      <c r="AM134">
        <v>2130036126684.7107</v>
      </c>
      <c r="AN134">
        <v>2130036126684.7107</v>
      </c>
      <c r="AO134">
        <v>208790196628.93427</v>
      </c>
      <c r="AP134">
        <v>9.6459645192643939E-6</v>
      </c>
      <c r="AQ134">
        <v>34.725472269351819</v>
      </c>
      <c r="AS134">
        <v>2950</v>
      </c>
      <c r="AT134">
        <v>1201</v>
      </c>
      <c r="AU134">
        <v>127.98973333333329</v>
      </c>
      <c r="AV134">
        <v>30.677142857142314</v>
      </c>
      <c r="AW134">
        <v>0.10442289711241919</v>
      </c>
      <c r="AX134">
        <v>2158248525713.6475</v>
      </c>
      <c r="AY134">
        <v>2158248525713.6475</v>
      </c>
      <c r="AZ134">
        <v>225370563743.62659</v>
      </c>
      <c r="BA134">
        <v>1.0973410125128475E-5</v>
      </c>
      <c r="BB134">
        <v>39.504276450462513</v>
      </c>
      <c r="BD134">
        <v>3425</v>
      </c>
      <c r="BE134">
        <v>1201</v>
      </c>
      <c r="BF134">
        <v>148.00659999999993</v>
      </c>
      <c r="BG134">
        <v>42.30857142857149</v>
      </c>
      <c r="BH134">
        <v>0.11103989397459589</v>
      </c>
      <c r="BI134">
        <v>2185050304791.137</v>
      </c>
      <c r="BJ134">
        <v>2185050304791.137</v>
      </c>
      <c r="BK134">
        <v>242627754173.16629</v>
      </c>
      <c r="BL134">
        <v>1.2048114789023675E-5</v>
      </c>
      <c r="BM134">
        <v>43.373213240485228</v>
      </c>
      <c r="BO134">
        <v>4000</v>
      </c>
      <c r="BP134">
        <v>1201</v>
      </c>
      <c r="BQ134">
        <v>165.94246666666658</v>
      </c>
      <c r="BR134">
        <v>49.345714285715303</v>
      </c>
      <c r="BS134">
        <v>0.12153316125835108</v>
      </c>
      <c r="BT134">
        <v>2217494563674.4141</v>
      </c>
      <c r="BU134">
        <v>2217494563674.4141</v>
      </c>
      <c r="BV134">
        <v>269499124396.55942</v>
      </c>
      <c r="BW134">
        <v>1.2973251385893494E-5</v>
      </c>
      <c r="BX134">
        <v>46.703704989216575</v>
      </c>
      <c r="BZ134">
        <v>4500</v>
      </c>
      <c r="CA134">
        <v>1201</v>
      </c>
      <c r="CB134">
        <v>163.37048888888887</v>
      </c>
      <c r="CC134">
        <v>44.262857142857527</v>
      </c>
      <c r="CD134">
        <v>0.13305680760352623</v>
      </c>
      <c r="CE134">
        <v>2245706962703.3506</v>
      </c>
      <c r="CF134">
        <v>2245706962703.3506</v>
      </c>
      <c r="CG134">
        <v>298806599270.31897</v>
      </c>
      <c r="CH134">
        <v>1.3450626529088899E-5</v>
      </c>
      <c r="CI134">
        <v>48.422255504720034</v>
      </c>
      <c r="CK134">
        <v>5000</v>
      </c>
      <c r="CL134">
        <v>1201</v>
      </c>
      <c r="CM134">
        <v>185.77839999999998</v>
      </c>
      <c r="CN134">
        <v>47.597142857143076</v>
      </c>
      <c r="CO134">
        <v>0.13909419085284427</v>
      </c>
      <c r="CP134">
        <v>2273919361732.2876</v>
      </c>
      <c r="CQ134">
        <v>2273919361732.2876</v>
      </c>
      <c r="CR134">
        <v>316288973684.76868</v>
      </c>
      <c r="CS134">
        <v>1.4277407630892346E-5</v>
      </c>
      <c r="CT134">
        <v>51.398667471212441</v>
      </c>
      <c r="CV134">
        <v>1000</v>
      </c>
      <c r="CW134">
        <v>1201</v>
      </c>
      <c r="CX134">
        <v>74.855799999999988</v>
      </c>
      <c r="CY134">
        <v>17.99142857142775</v>
      </c>
      <c r="CZ134">
        <v>7.3506936939148088E-2</v>
      </c>
      <c r="DA134">
        <v>2101823727655.7744</v>
      </c>
      <c r="DB134">
        <v>2101823727655.7744</v>
      </c>
      <c r="DC134">
        <v>154498624205.99817</v>
      </c>
      <c r="DD134">
        <v>9.7370382033426383E-6</v>
      </c>
      <c r="DE134">
        <v>35.053337532033495</v>
      </c>
    </row>
    <row r="135" spans="1:109" x14ac:dyDescent="0.35">
      <c r="A135">
        <v>1000</v>
      </c>
      <c r="B135">
        <v>1211</v>
      </c>
      <c r="C135">
        <v>44.864599999999989</v>
      </c>
      <c r="D135">
        <v>4.3800000000001464</v>
      </c>
      <c r="E135">
        <v>7.9601593024439463E-2</v>
      </c>
      <c r="F135">
        <v>2048220169500.7949</v>
      </c>
      <c r="G135">
        <v>2048220169500.7949</v>
      </c>
      <c r="H135">
        <v>163041588357.05069</v>
      </c>
      <c r="I135">
        <v>4.6937950778511323E-6</v>
      </c>
      <c r="J135">
        <v>16.897662280264075</v>
      </c>
      <c r="L135">
        <v>1500</v>
      </c>
      <c r="M135">
        <v>69.726599999999962</v>
      </c>
      <c r="N135">
        <v>22.062857142857492</v>
      </c>
      <c r="O135">
        <v>1.4708571428571661E-2</v>
      </c>
      <c r="P135">
        <v>9.7684867309674427E-3</v>
      </c>
      <c r="Q135">
        <v>2076432568529.7312</v>
      </c>
      <c r="R135">
        <v>2076432568529.7312</v>
      </c>
      <c r="S135">
        <v>20283603993.431324</v>
      </c>
      <c r="T135">
        <v>1.7589360429175452E-5</v>
      </c>
      <c r="U135">
        <v>63.321697545031626</v>
      </c>
      <c r="W135">
        <v>1950</v>
      </c>
      <c r="X135">
        <v>1211</v>
      </c>
      <c r="Y135">
        <v>85.496599999999944</v>
      </c>
      <c r="Z135">
        <v>24.728571428571353</v>
      </c>
      <c r="AA135">
        <v>9.0287325111844702E-2</v>
      </c>
      <c r="AB135">
        <v>2101823727655.7744</v>
      </c>
      <c r="AC135">
        <v>2101823727655.7744</v>
      </c>
      <c r="AD135">
        <v>189768042226.64624</v>
      </c>
      <c r="AE135">
        <v>8.2289800966825266E-6</v>
      </c>
      <c r="AF135">
        <v>29.624328348057094</v>
      </c>
      <c r="AH135">
        <v>2450</v>
      </c>
      <c r="AI135">
        <v>1211</v>
      </c>
      <c r="AJ135">
        <v>106.23779999999996</v>
      </c>
      <c r="AK135">
        <v>36.462857142856819</v>
      </c>
      <c r="AL135">
        <v>9.811886980492053E-2</v>
      </c>
      <c r="AM135">
        <v>2130036126684.7107</v>
      </c>
      <c r="AN135">
        <v>2130036126684.7107</v>
      </c>
      <c r="AO135">
        <v>208996737393.95435</v>
      </c>
      <c r="AP135">
        <v>9.638949351028845E-6</v>
      </c>
      <c r="AQ135">
        <v>34.700217663703839</v>
      </c>
      <c r="AS135">
        <v>2950</v>
      </c>
      <c r="AT135">
        <v>1211</v>
      </c>
      <c r="AU135">
        <v>128.70553333333328</v>
      </c>
      <c r="AV135">
        <v>31.825714285714721</v>
      </c>
      <c r="AW135">
        <v>0.10459483316693156</v>
      </c>
      <c r="AX135">
        <v>2158248525713.6475</v>
      </c>
      <c r="AY135">
        <v>2158248525713.6475</v>
      </c>
      <c r="AZ135">
        <v>225741644479.79495</v>
      </c>
      <c r="BA135">
        <v>1.0959870194153658E-5</v>
      </c>
      <c r="BB135">
        <v>39.455532698953171</v>
      </c>
      <c r="BD135">
        <v>3425</v>
      </c>
      <c r="BE135">
        <v>1211</v>
      </c>
      <c r="BF135">
        <v>148.99379999999994</v>
      </c>
      <c r="BG135">
        <v>43.971428571429023</v>
      </c>
      <c r="BH135">
        <v>0.11126889080411467</v>
      </c>
      <c r="BI135">
        <v>2185050304791.137</v>
      </c>
      <c r="BJ135">
        <v>2185050304791.137</v>
      </c>
      <c r="BK135">
        <v>243128123765.30249</v>
      </c>
      <c r="BL135">
        <v>1.2029164844543312E-5</v>
      </c>
      <c r="BM135">
        <v>43.304993440355922</v>
      </c>
      <c r="BO135">
        <v>4000</v>
      </c>
      <c r="BP135">
        <v>1211</v>
      </c>
      <c r="BQ135">
        <v>167.0938666666666</v>
      </c>
      <c r="BR135">
        <v>44.022857142856864</v>
      </c>
      <c r="BS135">
        <v>0.12179809358826767</v>
      </c>
      <c r="BT135">
        <v>2217494563674.4141</v>
      </c>
      <c r="BU135">
        <v>2217494563674.4141</v>
      </c>
      <c r="BV135">
        <v>270086610397.89105</v>
      </c>
      <c r="BW135">
        <v>1.2951165325897771E-5</v>
      </c>
      <c r="BX135">
        <v>46.624195173231975</v>
      </c>
      <c r="BZ135">
        <v>4500</v>
      </c>
      <c r="CA135">
        <v>1211</v>
      </c>
      <c r="CB135">
        <v>164.40328888888888</v>
      </c>
      <c r="CC135">
        <v>33.411428571429269</v>
      </c>
      <c r="CD135">
        <v>0.13332519750377253</v>
      </c>
      <c r="CE135">
        <v>2245706962703.3506</v>
      </c>
      <c r="CF135">
        <v>2245706962703.3506</v>
      </c>
      <c r="CG135">
        <v>299409324338.02136</v>
      </c>
      <c r="CH135">
        <v>1.3428973676826956E-5</v>
      </c>
      <c r="CI135">
        <v>48.344305236577043</v>
      </c>
      <c r="CK135">
        <v>5000</v>
      </c>
      <c r="CL135">
        <v>1211</v>
      </c>
      <c r="CM135">
        <v>186.88899999999998</v>
      </c>
      <c r="CN135">
        <v>54.994285714285454</v>
      </c>
      <c r="CO135">
        <v>0.13940829669681831</v>
      </c>
      <c r="CP135">
        <v>2273919361732.2876</v>
      </c>
      <c r="CQ135">
        <v>2273919361732.2876</v>
      </c>
      <c r="CR135">
        <v>317003225045.01447</v>
      </c>
      <c r="CS135">
        <v>1.425139341169816E-5</v>
      </c>
      <c r="CT135">
        <v>51.305016282113378</v>
      </c>
      <c r="CV135">
        <v>1000</v>
      </c>
      <c r="CW135">
        <v>1211</v>
      </c>
      <c r="CX135">
        <v>75.275599999999969</v>
      </c>
      <c r="CY135">
        <v>22.671428571429026</v>
      </c>
      <c r="CZ135">
        <v>7.3713051333777591E-2</v>
      </c>
      <c r="DA135">
        <v>2101823727655.7744</v>
      </c>
      <c r="DB135">
        <v>2101823727655.7744</v>
      </c>
      <c r="DC135">
        <v>154931840331.24188</v>
      </c>
      <c r="DD135">
        <v>9.718692584242104E-6</v>
      </c>
      <c r="DE135">
        <v>34.987293303271578</v>
      </c>
    </row>
    <row r="136" spans="1:109" x14ac:dyDescent="0.35">
      <c r="A136">
        <v>1000</v>
      </c>
      <c r="B136">
        <v>1221</v>
      </c>
      <c r="C136">
        <v>44.966799999999992</v>
      </c>
      <c r="D136">
        <v>7.4057142857140796</v>
      </c>
      <c r="E136">
        <v>7.9408162287852052E-2</v>
      </c>
      <c r="F136">
        <v>2048220169500.7949</v>
      </c>
      <c r="G136">
        <v>2048220169500.7949</v>
      </c>
      <c r="H136">
        <v>162645399620.97095</v>
      </c>
      <c r="I136">
        <v>4.701620302922929E-6</v>
      </c>
      <c r="J136">
        <v>16.925833090522545</v>
      </c>
      <c r="L136">
        <v>1500</v>
      </c>
      <c r="M136">
        <v>70.24139999999997</v>
      </c>
      <c r="N136">
        <v>20.005714285714557</v>
      </c>
      <c r="O136">
        <v>1.3337142857143039E-2</v>
      </c>
      <c r="P136">
        <v>9.8305141417644598E-3</v>
      </c>
      <c r="Q136">
        <v>2076432568529.7312</v>
      </c>
      <c r="R136">
        <v>2076432568529.7312</v>
      </c>
      <c r="S136">
        <v>20412399729.351822</v>
      </c>
      <c r="T136">
        <v>1.7565616821140513E-5</v>
      </c>
      <c r="U136">
        <v>63.236220556105842</v>
      </c>
      <c r="W136">
        <v>1950</v>
      </c>
      <c r="X136">
        <v>1221</v>
      </c>
      <c r="Y136">
        <v>86.073599999999942</v>
      </c>
      <c r="Z136">
        <v>27.908571428572159</v>
      </c>
      <c r="AA136">
        <v>9.0309510449840549E-2</v>
      </c>
      <c r="AB136">
        <v>2101823727655.7744</v>
      </c>
      <c r="AC136">
        <v>2101823727655.7744</v>
      </c>
      <c r="AD136">
        <v>189814671896.45197</v>
      </c>
      <c r="AE136">
        <v>8.2275311036112658E-6</v>
      </c>
      <c r="AF136">
        <v>29.619111973000557</v>
      </c>
      <c r="AH136">
        <v>2450</v>
      </c>
      <c r="AI136">
        <v>1221</v>
      </c>
      <c r="AJ136">
        <v>107.08859999999996</v>
      </c>
      <c r="AK136">
        <v>29.897142857142612</v>
      </c>
      <c r="AL136">
        <v>9.8214961273730764E-2</v>
      </c>
      <c r="AM136">
        <v>2130036126684.7107</v>
      </c>
      <c r="AN136">
        <v>2130036126684.7107</v>
      </c>
      <c r="AO136">
        <v>209201415693.98633</v>
      </c>
      <c r="AP136">
        <v>9.6320075004316352E-6</v>
      </c>
      <c r="AQ136">
        <v>34.675227001553885</v>
      </c>
      <c r="AS136">
        <v>2950</v>
      </c>
      <c r="AT136">
        <v>1221</v>
      </c>
      <c r="AU136">
        <v>129.44813333333329</v>
      </c>
      <c r="AV136">
        <v>30.894285714284464</v>
      </c>
      <c r="AW136">
        <v>0.10476517717730162</v>
      </c>
      <c r="AX136">
        <v>2158248525713.6475</v>
      </c>
      <c r="AY136">
        <v>2158248525713.6475</v>
      </c>
      <c r="AZ136">
        <v>226109289189.04028</v>
      </c>
      <c r="BA136">
        <v>1.0946488546906082E-5</v>
      </c>
      <c r="BB136">
        <v>39.407358768861897</v>
      </c>
      <c r="BD136">
        <v>3425</v>
      </c>
      <c r="BE136">
        <v>1221</v>
      </c>
      <c r="BF136">
        <v>150.01979999999995</v>
      </c>
      <c r="BG136">
        <v>48.522857142856424</v>
      </c>
      <c r="BH136">
        <v>0.11149575056819194</v>
      </c>
      <c r="BI136">
        <v>2185050304791.137</v>
      </c>
      <c r="BJ136">
        <v>2185050304791.137</v>
      </c>
      <c r="BK136">
        <v>243623823761.9444</v>
      </c>
      <c r="BL136">
        <v>1.2010450434231357E-5</v>
      </c>
      <c r="BM136">
        <v>43.237621563232885</v>
      </c>
      <c r="BO136">
        <v>4000</v>
      </c>
      <c r="BP136">
        <v>1221</v>
      </c>
      <c r="BQ136">
        <v>168.12106666666659</v>
      </c>
      <c r="BR136">
        <v>44.157142857142162</v>
      </c>
      <c r="BS136">
        <v>0.12206062699832178</v>
      </c>
      <c r="BT136">
        <v>2217494563674.4141</v>
      </c>
      <c r="BU136">
        <v>2217494563674.4141</v>
      </c>
      <c r="BV136">
        <v>270668776807.46896</v>
      </c>
      <c r="BW136">
        <v>1.2929353308372604E-5</v>
      </c>
      <c r="BX136">
        <v>46.545671910141373</v>
      </c>
      <c r="BZ136">
        <v>4500</v>
      </c>
      <c r="CA136">
        <v>1221</v>
      </c>
      <c r="CB136">
        <v>165.1828888888889</v>
      </c>
      <c r="CC136">
        <v>27.099999999999472</v>
      </c>
      <c r="CD136">
        <v>0.13359129539308681</v>
      </c>
      <c r="CE136">
        <v>2245706962703.3506</v>
      </c>
      <c r="CF136">
        <v>2245706962703.3506</v>
      </c>
      <c r="CG136">
        <v>300006902220.81512</v>
      </c>
      <c r="CH136">
        <v>1.3407574450278411E-5</v>
      </c>
      <c r="CI136">
        <v>48.26726802100228</v>
      </c>
      <c r="CK136">
        <v>5000</v>
      </c>
      <c r="CL136">
        <v>1221</v>
      </c>
      <c r="CM136">
        <v>188.17219999999998</v>
      </c>
      <c r="CN136">
        <v>36.797142857142674</v>
      </c>
      <c r="CO136">
        <v>0.13971971842247857</v>
      </c>
      <c r="CP136">
        <v>2273919361732.2876</v>
      </c>
      <c r="CQ136">
        <v>2273919361732.2876</v>
      </c>
      <c r="CR136">
        <v>317711372936.65741</v>
      </c>
      <c r="CS136">
        <v>1.4225694909202545E-5</v>
      </c>
      <c r="CT136">
        <v>51.212501673129161</v>
      </c>
      <c r="CV136">
        <v>1000</v>
      </c>
      <c r="CW136">
        <v>1221</v>
      </c>
      <c r="CX136">
        <v>75.804599999999979</v>
      </c>
      <c r="CY136">
        <v>18.214285714285595</v>
      </c>
      <c r="CZ136">
        <v>7.3916843525057452E-2</v>
      </c>
      <c r="DA136">
        <v>2101823727655.7744</v>
      </c>
      <c r="DB136">
        <v>2101823727655.7744</v>
      </c>
      <c r="DC136">
        <v>155360175594.38486</v>
      </c>
      <c r="DD136">
        <v>9.7006214973680996E-6</v>
      </c>
      <c r="DE136">
        <v>34.922237390525162</v>
      </c>
    </row>
    <row r="137" spans="1:109" x14ac:dyDescent="0.35">
      <c r="A137">
        <v>1000</v>
      </c>
      <c r="B137">
        <v>1231</v>
      </c>
      <c r="C137">
        <v>45.139599999999987</v>
      </c>
      <c r="D137">
        <v>10.645714285714446</v>
      </c>
      <c r="E137">
        <v>7.9216166584915509E-2</v>
      </c>
      <c r="F137">
        <v>2048220169500.7949</v>
      </c>
      <c r="G137">
        <v>2048220169500.7949</v>
      </c>
      <c r="H137">
        <v>162252150149.75885</v>
      </c>
      <c r="I137">
        <v>4.7094133184837892E-6</v>
      </c>
      <c r="J137">
        <v>16.953887946541641</v>
      </c>
      <c r="L137">
        <v>1500</v>
      </c>
      <c r="M137">
        <v>70.708199999999977</v>
      </c>
      <c r="N137">
        <v>23.357142857142321</v>
      </c>
      <c r="O137">
        <v>1.5571428571428214E-2</v>
      </c>
      <c r="P137">
        <v>9.8866506289060994E-3</v>
      </c>
      <c r="Q137">
        <v>2076432568529.7312</v>
      </c>
      <c r="R137">
        <v>2076432568529.7312</v>
      </c>
      <c r="S137">
        <v>20528963359.535576</v>
      </c>
      <c r="T137">
        <v>1.7544183404602927E-5</v>
      </c>
      <c r="U137">
        <v>63.159060256570534</v>
      </c>
      <c r="W137">
        <v>1950</v>
      </c>
      <c r="X137">
        <v>1231</v>
      </c>
      <c r="Y137">
        <v>86.724799999999959</v>
      </c>
      <c r="Z137">
        <v>27.728571428571058</v>
      </c>
      <c r="AA137">
        <v>9.0331500625749989E-2</v>
      </c>
      <c r="AB137">
        <v>2101823727655.7744</v>
      </c>
      <c r="AC137">
        <v>2101823727655.7744</v>
      </c>
      <c r="AD137">
        <v>189860891369.95377</v>
      </c>
      <c r="AE137">
        <v>8.2260953606676322E-6</v>
      </c>
      <c r="AF137">
        <v>29.613943298403477</v>
      </c>
      <c r="AH137">
        <v>2450</v>
      </c>
      <c r="AI137">
        <v>1231</v>
      </c>
      <c r="AJ137">
        <v>107.78619999999995</v>
      </c>
      <c r="AK137">
        <v>34.200000000000685</v>
      </c>
      <c r="AL137">
        <v>9.8310187328357904E-2</v>
      </c>
      <c r="AM137">
        <v>2130036126684.7107</v>
      </c>
      <c r="AN137">
        <v>2130036126684.7107</v>
      </c>
      <c r="AO137">
        <v>209404250630.54379</v>
      </c>
      <c r="AP137">
        <v>9.6251380263434677E-6</v>
      </c>
      <c r="AQ137">
        <v>34.650496894836486</v>
      </c>
      <c r="AS137">
        <v>2950</v>
      </c>
      <c r="AT137">
        <v>1231</v>
      </c>
      <c r="AU137">
        <v>130.16899999999993</v>
      </c>
      <c r="AV137">
        <v>31.680000000000472</v>
      </c>
      <c r="AW137">
        <v>0.10493394731714616</v>
      </c>
      <c r="AX137">
        <v>2158248525713.6475</v>
      </c>
      <c r="AY137">
        <v>2158248525713.6475</v>
      </c>
      <c r="AZ137">
        <v>226473537094.54425</v>
      </c>
      <c r="BA137">
        <v>1.0933262724287418E-5</v>
      </c>
      <c r="BB137">
        <v>39.359745807434706</v>
      </c>
      <c r="BD137">
        <v>3425</v>
      </c>
      <c r="BE137">
        <v>1231</v>
      </c>
      <c r="BF137">
        <v>151.15199999999993</v>
      </c>
      <c r="BG137">
        <v>46.688571428571947</v>
      </c>
      <c r="BH137">
        <v>0.1117204992058886</v>
      </c>
      <c r="BI137">
        <v>2185050304791.137</v>
      </c>
      <c r="BJ137">
        <v>2185050304791.137</v>
      </c>
      <c r="BK137">
        <v>244114910841.24484</v>
      </c>
      <c r="BL137">
        <v>1.1991967509039045E-5</v>
      </c>
      <c r="BM137">
        <v>43.171083032540565</v>
      </c>
      <c r="BO137">
        <v>4000</v>
      </c>
      <c r="BP137">
        <v>1231</v>
      </c>
      <c r="BQ137">
        <v>169.15139999999991</v>
      </c>
      <c r="BR137">
        <v>43.645714285713666</v>
      </c>
      <c r="BS137">
        <v>0.1223207906811104</v>
      </c>
      <c r="BT137">
        <v>2217494563674.4141</v>
      </c>
      <c r="BU137">
        <v>2217494563674.4141</v>
      </c>
      <c r="BV137">
        <v>271245688359.71826</v>
      </c>
      <c r="BW137">
        <v>1.2907810532426284E-5</v>
      </c>
      <c r="BX137">
        <v>46.46811791673462</v>
      </c>
      <c r="BZ137">
        <v>4500</v>
      </c>
      <c r="CA137">
        <v>1231</v>
      </c>
      <c r="CB137">
        <v>165.81522222222222</v>
      </c>
      <c r="CC137">
        <v>24.401904761906426</v>
      </c>
      <c r="CD137">
        <v>0.13385512775128755</v>
      </c>
      <c r="CE137">
        <v>2245706962703.3506</v>
      </c>
      <c r="CF137">
        <v>2245706962703.3506</v>
      </c>
      <c r="CG137">
        <v>300599392384.61292</v>
      </c>
      <c r="CH137">
        <v>1.3386424639753579E-5</v>
      </c>
      <c r="CI137">
        <v>48.191128703112881</v>
      </c>
      <c r="CK137">
        <v>5000</v>
      </c>
      <c r="CL137">
        <v>1231</v>
      </c>
      <c r="CM137">
        <v>189.03079999999997</v>
      </c>
      <c r="CN137">
        <v>44.588571428571662</v>
      </c>
      <c r="CO137">
        <v>0.14002848822554517</v>
      </c>
      <c r="CP137">
        <v>2273919361732.2876</v>
      </c>
      <c r="CQ137">
        <v>2273919361732.2876</v>
      </c>
      <c r="CR137">
        <v>318413490570.16882</v>
      </c>
      <c r="CS137">
        <v>1.4200306579915137E-5</v>
      </c>
      <c r="CT137">
        <v>51.121103687694493</v>
      </c>
      <c r="CV137">
        <v>1000</v>
      </c>
      <c r="CW137">
        <v>1231</v>
      </c>
      <c r="CX137">
        <v>76.229599999999976</v>
      </c>
      <c r="CY137">
        <v>17.27142857142821</v>
      </c>
      <c r="CZ137">
        <v>7.4118346639974172E-2</v>
      </c>
      <c r="DA137">
        <v>2101823727655.7744</v>
      </c>
      <c r="DB137">
        <v>2101823727655.7744</v>
      </c>
      <c r="DC137">
        <v>155783699622.51337</v>
      </c>
      <c r="DD137">
        <v>9.6828193462688867E-6</v>
      </c>
      <c r="DE137">
        <v>34.858149646567995</v>
      </c>
    </row>
    <row r="138" spans="1:109" x14ac:dyDescent="0.35">
      <c r="A138">
        <v>1000</v>
      </c>
      <c r="B138">
        <v>1241</v>
      </c>
      <c r="C138">
        <v>45.387999999999991</v>
      </c>
      <c r="D138">
        <v>11.991428571428335</v>
      </c>
      <c r="E138">
        <v>7.9025598817477005E-2</v>
      </c>
      <c r="F138">
        <v>2048220169500.7949</v>
      </c>
      <c r="G138">
        <v>2048220169500.7949</v>
      </c>
      <c r="H138">
        <v>161861825404.83456</v>
      </c>
      <c r="I138">
        <v>4.7171739635313328E-6</v>
      </c>
      <c r="J138">
        <v>16.981826268712798</v>
      </c>
      <c r="L138">
        <v>1500</v>
      </c>
      <c r="M138">
        <v>71.253199999999964</v>
      </c>
      <c r="N138">
        <v>19.380000000000209</v>
      </c>
      <c r="O138">
        <v>1.292000000000014E-2</v>
      </c>
      <c r="P138">
        <v>9.9520779683460459E-3</v>
      </c>
      <c r="Q138">
        <v>2076432568529.7312</v>
      </c>
      <c r="R138">
        <v>2076432568529.7312</v>
      </c>
      <c r="S138">
        <v>20664818818.020927</v>
      </c>
      <c r="T138">
        <v>1.751926857060614E-5</v>
      </c>
      <c r="U138">
        <v>63.0693668541821</v>
      </c>
      <c r="W138">
        <v>1950</v>
      </c>
      <c r="X138">
        <v>1241</v>
      </c>
      <c r="Y138">
        <v>87.371799999999951</v>
      </c>
      <c r="Z138">
        <v>25.002857142857039</v>
      </c>
      <c r="AA138">
        <v>9.035329741284584E-2</v>
      </c>
      <c r="AB138">
        <v>2101823727655.7744</v>
      </c>
      <c r="AC138">
        <v>2101823727655.7744</v>
      </c>
      <c r="AD138">
        <v>189906704374.25848</v>
      </c>
      <c r="AE138">
        <v>8.2246727385295508E-6</v>
      </c>
      <c r="AF138">
        <v>29.608821858706381</v>
      </c>
      <c r="AH138">
        <v>2450</v>
      </c>
      <c r="AI138">
        <v>1241</v>
      </c>
      <c r="AJ138">
        <v>108.58419999999997</v>
      </c>
      <c r="AK138">
        <v>39.111428571427865</v>
      </c>
      <c r="AL138">
        <v>9.8404556824557024E-2</v>
      </c>
      <c r="AM138">
        <v>2130036126684.7107</v>
      </c>
      <c r="AN138">
        <v>2130036126684.7107</v>
      </c>
      <c r="AO138">
        <v>209605261066.70496</v>
      </c>
      <c r="AP138">
        <v>9.6183400030548787E-6</v>
      </c>
      <c r="AQ138">
        <v>34.626024010997561</v>
      </c>
      <c r="AS138">
        <v>2950</v>
      </c>
      <c r="AT138">
        <v>1241</v>
      </c>
      <c r="AU138">
        <v>130.90819999999994</v>
      </c>
      <c r="AV138">
        <v>33.265714285715021</v>
      </c>
      <c r="AW138">
        <v>0.10510116148653909</v>
      </c>
      <c r="AX138">
        <v>2158248525713.6475</v>
      </c>
      <c r="AY138">
        <v>2158248525713.6475</v>
      </c>
      <c r="AZ138">
        <v>226834426829.11496</v>
      </c>
      <c r="BA138">
        <v>1.0920190317922075E-5</v>
      </c>
      <c r="BB138">
        <v>39.31268514451947</v>
      </c>
      <c r="BD138">
        <v>3425</v>
      </c>
      <c r="BE138">
        <v>1241</v>
      </c>
      <c r="BF138">
        <v>152.24139999999994</v>
      </c>
      <c r="BG138">
        <v>45.831428571428646</v>
      </c>
      <c r="BH138">
        <v>0.11194316222376181</v>
      </c>
      <c r="BI138">
        <v>2185050304791.137</v>
      </c>
      <c r="BJ138">
        <v>2185050304791.137</v>
      </c>
      <c r="BK138">
        <v>244601440736.31445</v>
      </c>
      <c r="BL138">
        <v>1.1973712113567709E-5</v>
      </c>
      <c r="BM138">
        <v>43.105363608843753</v>
      </c>
      <c r="BO138">
        <v>4000</v>
      </c>
      <c r="BP138">
        <v>1241</v>
      </c>
      <c r="BQ138">
        <v>170.1697999999999</v>
      </c>
      <c r="BR138">
        <v>49.225714285714979</v>
      </c>
      <c r="BS138">
        <v>0.12257861333087818</v>
      </c>
      <c r="BT138">
        <v>2217494563674.4141</v>
      </c>
      <c r="BU138">
        <v>2217494563674.4141</v>
      </c>
      <c r="BV138">
        <v>271817408683.97043</v>
      </c>
      <c r="BW138">
        <v>1.2886532310981208E-5</v>
      </c>
      <c r="BX138">
        <v>46.39151631953235</v>
      </c>
      <c r="BZ138">
        <v>4500</v>
      </c>
      <c r="CA138">
        <v>1241</v>
      </c>
      <c r="CB138">
        <v>166.38460000000003</v>
      </c>
      <c r="CC138">
        <v>28.628571428569263</v>
      </c>
      <c r="CD138">
        <v>0.13411672062749563</v>
      </c>
      <c r="CE138">
        <v>2245706962703.3506</v>
      </c>
      <c r="CF138">
        <v>2245706962703.3506</v>
      </c>
      <c r="CG138">
        <v>301186853328.10706</v>
      </c>
      <c r="CH138">
        <v>1.3365520130254349E-5</v>
      </c>
      <c r="CI138">
        <v>48.115872468915654</v>
      </c>
      <c r="CK138">
        <v>5000</v>
      </c>
      <c r="CL138">
        <v>1241</v>
      </c>
      <c r="CM138">
        <v>190.07119999999998</v>
      </c>
      <c r="CN138">
        <v>53.459999999999958</v>
      </c>
      <c r="CO138">
        <v>0.14033463774680358</v>
      </c>
      <c r="CP138">
        <v>2273919361732.2876</v>
      </c>
      <c r="CQ138">
        <v>2273919361732.2876</v>
      </c>
      <c r="CR138">
        <v>319109649894.14337</v>
      </c>
      <c r="CS138">
        <v>1.4175223012863277E-5</v>
      </c>
      <c r="CT138">
        <v>51.030802846307793</v>
      </c>
      <c r="CV138">
        <v>1000</v>
      </c>
      <c r="CW138">
        <v>1241</v>
      </c>
      <c r="CX138">
        <v>76.632599999999968</v>
      </c>
      <c r="CY138">
        <v>26.55428571428595</v>
      </c>
      <c r="CZ138">
        <v>7.4317593167262205E-2</v>
      </c>
      <c r="DA138">
        <v>2101823727655.7744</v>
      </c>
      <c r="DB138">
        <v>2101823727655.7744</v>
      </c>
      <c r="DC138">
        <v>156202480701.22037</v>
      </c>
      <c r="DD138">
        <v>9.6652806870016631E-6</v>
      </c>
      <c r="DE138">
        <v>34.795010473205984</v>
      </c>
    </row>
    <row r="139" spans="1:109" x14ac:dyDescent="0.35">
      <c r="A139">
        <v>1000</v>
      </c>
      <c r="B139">
        <v>1251</v>
      </c>
      <c r="C139">
        <v>45.667799999999986</v>
      </c>
      <c r="D139">
        <v>11.382857142857109</v>
      </c>
      <c r="E139">
        <v>7.8836451873564778E-2</v>
      </c>
      <c r="F139">
        <v>2048220169500.7949</v>
      </c>
      <c r="G139">
        <v>2048220169500.7949</v>
      </c>
      <c r="H139">
        <v>161474410819.31412</v>
      </c>
      <c r="I139">
        <v>4.7249020808763659E-6</v>
      </c>
      <c r="J139">
        <v>17.009647491154919</v>
      </c>
      <c r="L139">
        <v>1500</v>
      </c>
      <c r="M139">
        <v>71.705399999999969</v>
      </c>
      <c r="N139">
        <v>26.022857142856793</v>
      </c>
      <c r="O139">
        <v>1.7348571428571196E-2</v>
      </c>
      <c r="P139">
        <v>1.0006255290605413E-2</v>
      </c>
      <c r="Q139">
        <v>2076432568529.7312</v>
      </c>
      <c r="R139">
        <v>2076432568529.7312</v>
      </c>
      <c r="S139">
        <v>20777314374.436012</v>
      </c>
      <c r="T139">
        <v>1.7498691256670083E-5</v>
      </c>
      <c r="U139">
        <v>62.995288524012295</v>
      </c>
      <c r="W139">
        <v>1950</v>
      </c>
      <c r="X139">
        <v>1251</v>
      </c>
      <c r="Y139">
        <v>87.955199999999948</v>
      </c>
      <c r="Z139">
        <v>26.220000000000102</v>
      </c>
      <c r="AA139">
        <v>9.0374902567293275E-2</v>
      </c>
      <c r="AB139">
        <v>2101823727655.7744</v>
      </c>
      <c r="AC139">
        <v>2101823727655.7744</v>
      </c>
      <c r="AD139">
        <v>189952114600.51578</v>
      </c>
      <c r="AE139">
        <v>8.2232631092819718E-6</v>
      </c>
      <c r="AF139">
        <v>29.603747193415099</v>
      </c>
      <c r="AH139">
        <v>2450</v>
      </c>
      <c r="AI139">
        <v>1251</v>
      </c>
      <c r="AJ139">
        <v>109.49679999999995</v>
      </c>
      <c r="AK139">
        <v>39.411428571428686</v>
      </c>
      <c r="AL139">
        <v>9.8498078507918002E-2</v>
      </c>
      <c r="AM139">
        <v>2130036126684.7107</v>
      </c>
      <c r="AN139">
        <v>2130036126684.7107</v>
      </c>
      <c r="AO139">
        <v>209804465630.89221</v>
      </c>
      <c r="AP139">
        <v>9.6116125199577687E-6</v>
      </c>
      <c r="AQ139">
        <v>34.60180507184797</v>
      </c>
      <c r="AS139">
        <v>2950</v>
      </c>
      <c r="AT139">
        <v>1251</v>
      </c>
      <c r="AU139">
        <v>131.68439999999995</v>
      </c>
      <c r="AV139">
        <v>35.168571428570772</v>
      </c>
      <c r="AW139">
        <v>0.10526683731746683</v>
      </c>
      <c r="AX139">
        <v>2158248525713.6475</v>
      </c>
      <c r="AY139">
        <v>2158248525713.6475</v>
      </c>
      <c r="AZ139">
        <v>227191996446.96115</v>
      </c>
      <c r="BA139">
        <v>1.0907268968830446E-5</v>
      </c>
      <c r="BB139">
        <v>39.266168287789604</v>
      </c>
      <c r="BD139">
        <v>3425</v>
      </c>
      <c r="BE139">
        <v>1251</v>
      </c>
      <c r="BF139">
        <v>153.31079999999994</v>
      </c>
      <c r="BG139">
        <v>44.845714285713306</v>
      </c>
      <c r="BH139">
        <v>0.11216376470555697</v>
      </c>
      <c r="BI139">
        <v>2185050304791.137</v>
      </c>
      <c r="BJ139">
        <v>2185050304791.137</v>
      </c>
      <c r="BK139">
        <v>245083468256.39862</v>
      </c>
      <c r="BL139">
        <v>1.1955680383320142E-5</v>
      </c>
      <c r="BM139">
        <v>43.040449379952513</v>
      </c>
      <c r="BO139">
        <v>4000</v>
      </c>
      <c r="BP139">
        <v>1251</v>
      </c>
      <c r="BQ139">
        <v>171.31839999999991</v>
      </c>
      <c r="BR139">
        <v>46.328571428572175</v>
      </c>
      <c r="BS139">
        <v>0.12283412315501137</v>
      </c>
      <c r="BT139">
        <v>2217494563674.4141</v>
      </c>
      <c r="BU139">
        <v>2217494563674.4141</v>
      </c>
      <c r="BV139">
        <v>272384000329.95117</v>
      </c>
      <c r="BW139">
        <v>1.2865514067348436E-5</v>
      </c>
      <c r="BX139">
        <v>46.315850642454372</v>
      </c>
      <c r="BZ139">
        <v>4500</v>
      </c>
      <c r="CA139">
        <v>1251</v>
      </c>
      <c r="CB139">
        <v>167.05259999999998</v>
      </c>
      <c r="CC139">
        <v>41.57142857142852</v>
      </c>
      <c r="CD139">
        <v>0.13437609964960218</v>
      </c>
      <c r="CE139">
        <v>2245706962703.3506</v>
      </c>
      <c r="CF139">
        <v>2245706962703.3506</v>
      </c>
      <c r="CG139">
        <v>301769342604.03088</v>
      </c>
      <c r="CH139">
        <v>1.334485689876845E-5</v>
      </c>
      <c r="CI139">
        <v>48.041484835566422</v>
      </c>
      <c r="CK139">
        <v>5000</v>
      </c>
      <c r="CL139">
        <v>1251</v>
      </c>
      <c r="CM139">
        <v>191.31859999999998</v>
      </c>
      <c r="CN139">
        <v>55.817142857143104</v>
      </c>
      <c r="CO139">
        <v>0.14063819808508896</v>
      </c>
      <c r="CP139">
        <v>2273919361732.2876</v>
      </c>
      <c r="CQ139">
        <v>2273919361732.2876</v>
      </c>
      <c r="CR139">
        <v>319799921624.82452</v>
      </c>
      <c r="CS139">
        <v>1.4150438925567587E-5</v>
      </c>
      <c r="CT139">
        <v>50.941580132043313</v>
      </c>
      <c r="CV139">
        <v>1000</v>
      </c>
      <c r="CW139">
        <v>1251</v>
      </c>
      <c r="CX139">
        <v>77.252199999999974</v>
      </c>
      <c r="CY139">
        <v>32.03999999999963</v>
      </c>
      <c r="CZ139">
        <v>7.4514614973897067E-2</v>
      </c>
      <c r="DA139">
        <v>2101823727655.7744</v>
      </c>
      <c r="DB139">
        <v>2101823727655.7744</v>
      </c>
      <c r="DC139">
        <v>156616585809.27112</v>
      </c>
      <c r="DD139">
        <v>9.6480002228706211E-6</v>
      </c>
      <c r="DE139">
        <v>34.732800802334239</v>
      </c>
    </row>
    <row r="140" spans="1:109" x14ac:dyDescent="0.35">
      <c r="A140">
        <v>1000</v>
      </c>
      <c r="B140">
        <v>1261</v>
      </c>
      <c r="C140">
        <v>45.933399999999985</v>
      </c>
      <c r="D140">
        <v>12.814285714285694</v>
      </c>
      <c r="E140">
        <v>7.864871862811125E-2</v>
      </c>
      <c r="F140">
        <v>2048220169500.7949</v>
      </c>
      <c r="G140">
        <v>2048220169500.7949</v>
      </c>
      <c r="H140">
        <v>161089891799.49036</v>
      </c>
      <c r="I140">
        <v>4.7325975171487708E-6</v>
      </c>
      <c r="J140">
        <v>17.037351061735574</v>
      </c>
      <c r="L140">
        <v>1500</v>
      </c>
      <c r="M140">
        <v>72.312599999999961</v>
      </c>
      <c r="N140">
        <v>28.465714285714636</v>
      </c>
      <c r="O140">
        <v>1.8977142857143092E-2</v>
      </c>
      <c r="P140">
        <v>1.0078881561544122E-2</v>
      </c>
      <c r="Q140">
        <v>2076432568529.7312</v>
      </c>
      <c r="R140">
        <v>2076432568529.7312</v>
      </c>
      <c r="S140">
        <v>20928117928.744007</v>
      </c>
      <c r="T140">
        <v>1.7471182483494687E-5</v>
      </c>
      <c r="U140">
        <v>62.896256940580876</v>
      </c>
      <c r="W140">
        <v>1950</v>
      </c>
      <c r="X140">
        <v>1261</v>
      </c>
      <c r="Y140">
        <v>88.56699999999995</v>
      </c>
      <c r="Z140">
        <v>24.54857142857086</v>
      </c>
      <c r="AA140">
        <v>9.0396317828332462E-2</v>
      </c>
      <c r="AB140">
        <v>2101823727655.7744</v>
      </c>
      <c r="AC140">
        <v>2101823727655.7744</v>
      </c>
      <c r="AD140">
        <v>189997125704.30188</v>
      </c>
      <c r="AE140">
        <v>8.22186634639902E-6</v>
      </c>
      <c r="AF140">
        <v>29.598718847036473</v>
      </c>
      <c r="AH140">
        <v>2450</v>
      </c>
      <c r="AI140">
        <v>1261</v>
      </c>
      <c r="AJ140">
        <v>110.41639999999995</v>
      </c>
      <c r="AK140">
        <v>30.702857142856843</v>
      </c>
      <c r="AL140">
        <v>9.859076101560442E-2</v>
      </c>
      <c r="AM140">
        <v>2130036126684.7107</v>
      </c>
      <c r="AN140">
        <v>2130036126684.7107</v>
      </c>
      <c r="AO140">
        <v>210001882720.57602</v>
      </c>
      <c r="AP140">
        <v>9.6049546812349294E-6</v>
      </c>
      <c r="AQ140">
        <v>34.577836852445749</v>
      </c>
      <c r="AS140">
        <v>2950</v>
      </c>
      <c r="AT140">
        <v>1261</v>
      </c>
      <c r="AU140">
        <v>132.50499999999994</v>
      </c>
      <c r="AV140">
        <v>36.120000000000481</v>
      </c>
      <c r="AW140">
        <v>0.10543099217914548</v>
      </c>
      <c r="AX140">
        <v>2158248525713.6475</v>
      </c>
      <c r="AY140">
        <v>2158248525713.6475</v>
      </c>
      <c r="AZ140">
        <v>227546283435.16782</v>
      </c>
      <c r="BA140">
        <v>1.0894496366144172E-5</v>
      </c>
      <c r="BB140">
        <v>39.220186918119019</v>
      </c>
      <c r="BD140">
        <v>3425</v>
      </c>
      <c r="BE140">
        <v>1261</v>
      </c>
      <c r="BF140">
        <v>154.35719999999992</v>
      </c>
      <c r="BG140">
        <v>49.002857142857749</v>
      </c>
      <c r="BH140">
        <v>0.11238233132162338</v>
      </c>
      <c r="BI140">
        <v>2185050304791.137</v>
      </c>
      <c r="BJ140">
        <v>2185050304791.137</v>
      </c>
      <c r="BK140">
        <v>245561047307.45172</v>
      </c>
      <c r="BL140">
        <v>1.1937868542049599E-5</v>
      </c>
      <c r="BM140">
        <v>42.976326751378558</v>
      </c>
      <c r="BO140">
        <v>4000</v>
      </c>
      <c r="BP140">
        <v>1261</v>
      </c>
      <c r="BQ140">
        <v>172.39939999999993</v>
      </c>
      <c r="BR140">
        <v>53.297142857142283</v>
      </c>
      <c r="BS140">
        <v>0.12308734788519492</v>
      </c>
      <c r="BT140">
        <v>2217494563674.4141</v>
      </c>
      <c r="BU140">
        <v>2217494563674.4141</v>
      </c>
      <c r="BV140">
        <v>272945524792.52112</v>
      </c>
      <c r="BW140">
        <v>1.2844751331926959E-5</v>
      </c>
      <c r="BX140">
        <v>46.241104794937051</v>
      </c>
      <c r="BZ140">
        <v>4500</v>
      </c>
      <c r="CA140">
        <v>1261</v>
      </c>
      <c r="CB140">
        <v>168.02259999999998</v>
      </c>
      <c r="CC140">
        <v>46.74857142857028</v>
      </c>
      <c r="CD140">
        <v>0.13463329003347216</v>
      </c>
      <c r="CE140">
        <v>2245706962703.3506</v>
      </c>
      <c r="CF140">
        <v>2245706962703.3506</v>
      </c>
      <c r="CG140">
        <v>302346916839.82806</v>
      </c>
      <c r="CH140">
        <v>1.3324431011657252E-5</v>
      </c>
      <c r="CI140">
        <v>47.96795164196611</v>
      </c>
      <c r="CK140">
        <v>5000</v>
      </c>
      <c r="CL140">
        <v>1261</v>
      </c>
      <c r="CM140">
        <v>192.62099999999998</v>
      </c>
      <c r="CN140">
        <v>57.822857142856982</v>
      </c>
      <c r="CO140">
        <v>0.14093919980988451</v>
      </c>
      <c r="CP140">
        <v>2273919361732.2876</v>
      </c>
      <c r="CQ140">
        <v>2273919361732.2876</v>
      </c>
      <c r="CR140">
        <v>320484375274.75195</v>
      </c>
      <c r="CS140">
        <v>1.4125949160165476E-5</v>
      </c>
      <c r="CT140">
        <v>50.85341697659571</v>
      </c>
      <c r="CV140">
        <v>1000</v>
      </c>
      <c r="CW140">
        <v>1261</v>
      </c>
      <c r="CX140">
        <v>77.999799999999965</v>
      </c>
      <c r="CY140">
        <v>31.431428571428711</v>
      </c>
      <c r="CZ140">
        <v>7.470944332104465E-2</v>
      </c>
      <c r="DA140">
        <v>2101823727655.7744</v>
      </c>
      <c r="DB140">
        <v>2101823727655.7744</v>
      </c>
      <c r="DC140">
        <v>157026080652.12585</v>
      </c>
      <c r="DD140">
        <v>9.6309727993843352E-6</v>
      </c>
      <c r="DE140">
        <v>34.671502077783607</v>
      </c>
    </row>
    <row r="141" spans="1:109" x14ac:dyDescent="0.35">
      <c r="A141">
        <v>1000</v>
      </c>
      <c r="B141">
        <v>1271</v>
      </c>
      <c r="C141">
        <v>46.232399999999984</v>
      </c>
      <c r="D141">
        <v>12.977142857143065</v>
      </c>
      <c r="E141">
        <v>7.8462391943672702E-2</v>
      </c>
      <c r="F141">
        <v>2048220169500.7949</v>
      </c>
      <c r="G141">
        <v>2048220169500.7949</v>
      </c>
      <c r="H141">
        <v>160708253726.3071</v>
      </c>
      <c r="I141">
        <v>4.7402601228023419E-6</v>
      </c>
      <c r="J141">
        <v>17.064936442088431</v>
      </c>
      <c r="L141">
        <v>1500</v>
      </c>
      <c r="M141">
        <v>72.976799999999969</v>
      </c>
      <c r="N141">
        <v>26.631428571428323</v>
      </c>
      <c r="O141">
        <v>1.7754285714285549E-2</v>
      </c>
      <c r="P141">
        <v>1.0158147983273734E-2</v>
      </c>
      <c r="Q141">
        <v>2076432568529.7312</v>
      </c>
      <c r="R141">
        <v>2076432568529.7312</v>
      </c>
      <c r="S141">
        <v>21092709308.414188</v>
      </c>
      <c r="T141">
        <v>1.7441257153569829E-5</v>
      </c>
      <c r="U141">
        <v>62.788525752851385</v>
      </c>
      <c r="W141">
        <v>1950</v>
      </c>
      <c r="X141">
        <v>1271</v>
      </c>
      <c r="Y141">
        <v>89.139799999999937</v>
      </c>
      <c r="Z141">
        <v>24.042857142857446</v>
      </c>
      <c r="AA141">
        <v>9.041754491845902E-2</v>
      </c>
      <c r="AB141">
        <v>2101823727655.7744</v>
      </c>
      <c r="AC141">
        <v>2101823727655.7744</v>
      </c>
      <c r="AD141">
        <v>190041741305.99896</v>
      </c>
      <c r="AE141">
        <v>8.220482324726397E-6</v>
      </c>
      <c r="AF141">
        <v>29.59373636901503</v>
      </c>
      <c r="AH141">
        <v>2450</v>
      </c>
      <c r="AI141">
        <v>1271</v>
      </c>
      <c r="AJ141">
        <v>111.13279999999995</v>
      </c>
      <c r="AK141">
        <v>36.5228571428582</v>
      </c>
      <c r="AL141">
        <v>9.8682612878057893E-2</v>
      </c>
      <c r="AM141">
        <v>2130036126684.7107</v>
      </c>
      <c r="AN141">
        <v>2130036126684.7107</v>
      </c>
      <c r="AO141">
        <v>210197530505.90518</v>
      </c>
      <c r="AP141">
        <v>9.5983656055573239E-6</v>
      </c>
      <c r="AQ141">
        <v>34.554116180006368</v>
      </c>
      <c r="AS141">
        <v>2950</v>
      </c>
      <c r="AT141">
        <v>1271</v>
      </c>
      <c r="AU141">
        <v>133.34779999999995</v>
      </c>
      <c r="AV141">
        <v>39.299999999998853</v>
      </c>
      <c r="AW141">
        <v>0.10559364318320391</v>
      </c>
      <c r="AX141">
        <v>2158248525713.6475</v>
      </c>
      <c r="AY141">
        <v>2158248525713.6475</v>
      </c>
      <c r="AZ141">
        <v>227897324724.88278</v>
      </c>
      <c r="BA141">
        <v>1.0881870245861861E-5</v>
      </c>
      <c r="BB141">
        <v>39.174732885102699</v>
      </c>
      <c r="BD141">
        <v>3425</v>
      </c>
      <c r="BE141">
        <v>1271</v>
      </c>
      <c r="BF141">
        <v>155.50059999999993</v>
      </c>
      <c r="BG141">
        <v>45.934285714285551</v>
      </c>
      <c r="BH141">
        <v>0.11259888633806339</v>
      </c>
      <c r="BI141">
        <v>2185050304791.137</v>
      </c>
      <c r="BJ141">
        <v>2185050304791.137</v>
      </c>
      <c r="BK141">
        <v>246034230912.12799</v>
      </c>
      <c r="BL141">
        <v>1.1920272899202325E-5</v>
      </c>
      <c r="BM141">
        <v>42.91298243712837</v>
      </c>
      <c r="BO141">
        <v>4000</v>
      </c>
      <c r="BP141">
        <v>1271</v>
      </c>
      <c r="BQ141">
        <v>173.64299999999992</v>
      </c>
      <c r="BR141">
        <v>54.317142857143246</v>
      </c>
      <c r="BS141">
        <v>0.12333831478824439</v>
      </c>
      <c r="BT141">
        <v>2217494563674.4141</v>
      </c>
      <c r="BU141">
        <v>2217494563674.4141</v>
      </c>
      <c r="BV141">
        <v>273502042535.69553</v>
      </c>
      <c r="BW141">
        <v>1.2824239739022452E-5</v>
      </c>
      <c r="BX141">
        <v>46.167263060480828</v>
      </c>
      <c r="BZ141">
        <v>4500</v>
      </c>
      <c r="CA141">
        <v>1271</v>
      </c>
      <c r="CB141">
        <v>169.11339999999996</v>
      </c>
      <c r="CC141">
        <v>51.882857142859557</v>
      </c>
      <c r="CD141">
        <v>0.1348883165918924</v>
      </c>
      <c r="CE141">
        <v>2245706962703.3506</v>
      </c>
      <c r="CF141">
        <v>2245706962703.3506</v>
      </c>
      <c r="CG141">
        <v>302919631757.74664</v>
      </c>
      <c r="CH141">
        <v>1.3304238622133427E-5</v>
      </c>
      <c r="CI141">
        <v>47.89525903968034</v>
      </c>
      <c r="CK141">
        <v>5000</v>
      </c>
      <c r="CL141">
        <v>1271</v>
      </c>
      <c r="CM141">
        <v>193.97019999999998</v>
      </c>
      <c r="CN141">
        <v>63.025714285713882</v>
      </c>
      <c r="CO141">
        <v>0.14123767297354764</v>
      </c>
      <c r="CP141">
        <v>2273919361732.2876</v>
      </c>
      <c r="CQ141">
        <v>2273919361732.2876</v>
      </c>
      <c r="CR141">
        <v>321163079180.56299</v>
      </c>
      <c r="CS141">
        <v>1.410174867967617E-5</v>
      </c>
      <c r="CT141">
        <v>50.766295246834211</v>
      </c>
      <c r="CV141">
        <v>1000</v>
      </c>
      <c r="CW141">
        <v>1271</v>
      </c>
      <c r="CX141">
        <v>78.733199999999968</v>
      </c>
      <c r="CY141">
        <v>29.039999999999925</v>
      </c>
      <c r="CZ141">
        <v>7.4902108879488366E-2</v>
      </c>
      <c r="DA141">
        <v>2101823727655.7744</v>
      </c>
      <c r="DB141">
        <v>2101823727655.7744</v>
      </c>
      <c r="DC141">
        <v>157431029694.36493</v>
      </c>
      <c r="DD141">
        <v>9.6141933994218178E-6</v>
      </c>
      <c r="DE141">
        <v>34.611096237918545</v>
      </c>
    </row>
    <row r="142" spans="1:109" x14ac:dyDescent="0.35">
      <c r="A142">
        <v>1000</v>
      </c>
      <c r="B142">
        <v>1281</v>
      </c>
      <c r="C142">
        <v>46.535199999999989</v>
      </c>
      <c r="D142">
        <v>12.728571428571302</v>
      </c>
      <c r="E142">
        <v>7.8277464671145422E-2</v>
      </c>
      <c r="F142">
        <v>2048220169500.7949</v>
      </c>
      <c r="G142">
        <v>2048220169500.7949</v>
      </c>
      <c r="H142">
        <v>160329481956.82596</v>
      </c>
      <c r="I142">
        <v>4.7478897521185871E-6</v>
      </c>
      <c r="J142">
        <v>17.092403107626915</v>
      </c>
      <c r="L142">
        <v>1500</v>
      </c>
      <c r="M142">
        <v>73.598199999999963</v>
      </c>
      <c r="N142">
        <v>27.274285714286098</v>
      </c>
      <c r="O142">
        <v>1.81828571428574E-2</v>
      </c>
      <c r="P142">
        <v>1.0232125807872168E-2</v>
      </c>
      <c r="Q142">
        <v>2076432568529.7312</v>
      </c>
      <c r="R142">
        <v>2076432568529.7312</v>
      </c>
      <c r="S142">
        <v>21246319272.759357</v>
      </c>
      <c r="T142">
        <v>1.7413420755152325E-5</v>
      </c>
      <c r="U142">
        <v>62.688314718548369</v>
      </c>
      <c r="W142">
        <v>1950</v>
      </c>
      <c r="X142">
        <v>1281</v>
      </c>
      <c r="Y142">
        <v>89.700799999999944</v>
      </c>
      <c r="Z142">
        <v>30.325714285714863</v>
      </c>
      <c r="AA142">
        <v>9.0438585543602151E-2</v>
      </c>
      <c r="AB142">
        <v>2101823727655.7744</v>
      </c>
      <c r="AC142">
        <v>2101823727655.7744</v>
      </c>
      <c r="AD142">
        <v>190085964991.16949</v>
      </c>
      <c r="AE142">
        <v>8.2191109204640441E-6</v>
      </c>
      <c r="AF142">
        <v>29.58879931367056</v>
      </c>
      <c r="AH142">
        <v>2450</v>
      </c>
      <c r="AI142">
        <v>1281</v>
      </c>
      <c r="AJ142">
        <v>111.98499999999997</v>
      </c>
      <c r="AK142">
        <v>37.328571428571223</v>
      </c>
      <c r="AL142">
        <v>9.8773642520668642E-2</v>
      </c>
      <c r="AM142">
        <v>2130036126684.7107</v>
      </c>
      <c r="AN142">
        <v>2130036126684.7107</v>
      </c>
      <c r="AO142">
        <v>210391426933.26529</v>
      </c>
      <c r="AP142">
        <v>9.5918444257888485E-6</v>
      </c>
      <c r="AQ142">
        <v>34.530639932839854</v>
      </c>
      <c r="AS142">
        <v>2950</v>
      </c>
      <c r="AT142">
        <v>1281</v>
      </c>
      <c r="AU142">
        <v>134.26479999999992</v>
      </c>
      <c r="AV142">
        <v>36.84000000000124</v>
      </c>
      <c r="AW142">
        <v>0.10575480718873716</v>
      </c>
      <c r="AX142">
        <v>2158248525713.6475</v>
      </c>
      <c r="AY142">
        <v>2158248525713.6475</v>
      </c>
      <c r="AZ142">
        <v>228245156702.22302</v>
      </c>
      <c r="BA142">
        <v>1.0869388389643807E-5</v>
      </c>
      <c r="BB142">
        <v>39.129798202717708</v>
      </c>
      <c r="BD142">
        <v>3425</v>
      </c>
      <c r="BE142">
        <v>1281</v>
      </c>
      <c r="BF142">
        <v>156.57239999999993</v>
      </c>
      <c r="BG142">
        <v>49.445714285714971</v>
      </c>
      <c r="BH142">
        <v>0.11281345362562401</v>
      </c>
      <c r="BI142">
        <v>2185050304791.137</v>
      </c>
      <c r="BJ142">
        <v>2185050304791.137</v>
      </c>
      <c r="BK142">
        <v>246503071229.21054</v>
      </c>
      <c r="BL142">
        <v>1.19028898474498E-5</v>
      </c>
      <c r="BM142">
        <v>42.850403450819279</v>
      </c>
      <c r="BO142">
        <v>4000</v>
      </c>
      <c r="BP142">
        <v>1281</v>
      </c>
      <c r="BQ142">
        <v>174.91039999999992</v>
      </c>
      <c r="BR142">
        <v>50.168571428570537</v>
      </c>
      <c r="BS142">
        <v>0.12358705067662445</v>
      </c>
      <c r="BT142">
        <v>2217494563674.4141</v>
      </c>
      <c r="BU142">
        <v>2217494563674.4141</v>
      </c>
      <c r="BV142">
        <v>274053613015.96906</v>
      </c>
      <c r="BW142">
        <v>1.2803975023780351E-5</v>
      </c>
      <c r="BX142">
        <v>46.094310085609266</v>
      </c>
      <c r="BZ142">
        <v>4500</v>
      </c>
      <c r="CA142">
        <v>1281</v>
      </c>
      <c r="CB142">
        <v>170.32400000000001</v>
      </c>
      <c r="CC142">
        <v>52.937142857142511</v>
      </c>
      <c r="CD142">
        <v>0.13514120374327271</v>
      </c>
      <c r="CE142">
        <v>2245706962703.3506</v>
      </c>
      <c r="CF142">
        <v>2245706962703.3506</v>
      </c>
      <c r="CG142">
        <v>303487542194.37964</v>
      </c>
      <c r="CH142">
        <v>1.3284275967824754E-5</v>
      </c>
      <c r="CI142">
        <v>47.823393484169117</v>
      </c>
      <c r="CK142">
        <v>5000</v>
      </c>
      <c r="CL142">
        <v>1281</v>
      </c>
      <c r="CM142">
        <v>195.44079999999997</v>
      </c>
      <c r="CN142">
        <v>54.18857142857243</v>
      </c>
      <c r="CO142">
        <v>0.14153364712317759</v>
      </c>
      <c r="CP142">
        <v>2273919361732.2876</v>
      </c>
      <c r="CQ142">
        <v>2273919361732.2876</v>
      </c>
      <c r="CR142">
        <v>321836100529.97882</v>
      </c>
      <c r="CS142">
        <v>1.4077832564401265E-5</v>
      </c>
      <c r="CT142">
        <v>50.680197231844552</v>
      </c>
      <c r="CV142">
        <v>1000</v>
      </c>
      <c r="CW142">
        <v>1281</v>
      </c>
      <c r="CX142">
        <v>79.410799999999966</v>
      </c>
      <c r="CY142">
        <v>29.699999999999907</v>
      </c>
      <c r="CZ142">
        <v>7.5092641744555128E-2</v>
      </c>
      <c r="DA142">
        <v>2101823727655.7744</v>
      </c>
      <c r="DB142">
        <v>2101823727655.7744</v>
      </c>
      <c r="DC142">
        <v>157831496191.06049</v>
      </c>
      <c r="DD142">
        <v>9.5976571385971199E-6</v>
      </c>
      <c r="DE142">
        <v>34.551565698949631</v>
      </c>
    </row>
    <row r="143" spans="1:109" x14ac:dyDescent="0.35">
      <c r="A143">
        <v>1000</v>
      </c>
      <c r="B143">
        <v>1291</v>
      </c>
      <c r="C143">
        <v>46.832199999999986</v>
      </c>
      <c r="D143">
        <v>14.819999999999872</v>
      </c>
      <c r="E143">
        <v>7.809392965047815E-2</v>
      </c>
      <c r="F143">
        <v>2048220169500.7949</v>
      </c>
      <c r="G143">
        <v>2048220169500.7949</v>
      </c>
      <c r="H143">
        <v>159953561825.68552</v>
      </c>
      <c r="I143">
        <v>4.7554862632094944E-6</v>
      </c>
      <c r="J143">
        <v>17.11975054755418</v>
      </c>
      <c r="L143">
        <v>1500</v>
      </c>
      <c r="M143">
        <v>74.234599999999972</v>
      </c>
      <c r="N143">
        <v>28.440000000000104</v>
      </c>
      <c r="O143">
        <v>1.8960000000000071E-2</v>
      </c>
      <c r="P143">
        <v>1.0307717046744753E-2</v>
      </c>
      <c r="Q143">
        <v>2076432568529.7312</v>
      </c>
      <c r="R143">
        <v>2076432568529.7312</v>
      </c>
      <c r="S143">
        <v>21403279383.049904</v>
      </c>
      <c r="T143">
        <v>1.7385068893475459E-5</v>
      </c>
      <c r="U143">
        <v>62.586248016511654</v>
      </c>
      <c r="W143">
        <v>1950</v>
      </c>
      <c r="X143">
        <v>1291</v>
      </c>
      <c r="Y143">
        <v>90.408399999999958</v>
      </c>
      <c r="Z143">
        <v>36.188571428571137</v>
      </c>
      <c r="AA143">
        <v>9.0459441393300644E-2</v>
      </c>
      <c r="AB143">
        <v>2101823727655.7744</v>
      </c>
      <c r="AC143">
        <v>2101823727655.7744</v>
      </c>
      <c r="AD143">
        <v>190129800310.92621</v>
      </c>
      <c r="AE143">
        <v>8.2177520111490897E-6</v>
      </c>
      <c r="AF143">
        <v>29.583907240136721</v>
      </c>
      <c r="AH143">
        <v>2450</v>
      </c>
      <c r="AI143">
        <v>1291</v>
      </c>
      <c r="AJ143">
        <v>112.85599999999997</v>
      </c>
      <c r="AK143">
        <v>35.391428571428008</v>
      </c>
      <c r="AL143">
        <v>9.8863858265413121E-2</v>
      </c>
      <c r="AM143">
        <v>2130036126684.7107</v>
      </c>
      <c r="AN143">
        <v>2130036126684.7107</v>
      </c>
      <c r="AO143">
        <v>210583589728.76678</v>
      </c>
      <c r="AP143">
        <v>9.5853902886984567E-6</v>
      </c>
      <c r="AQ143">
        <v>34.507405039314442</v>
      </c>
      <c r="AS143">
        <v>2950</v>
      </c>
      <c r="AT143">
        <v>1291</v>
      </c>
      <c r="AU143">
        <v>135.12439999999995</v>
      </c>
      <c r="AV143">
        <v>40.911428571428544</v>
      </c>
      <c r="AW143">
        <v>0.10591450080723364</v>
      </c>
      <c r="AX143">
        <v>2158248525713.6475</v>
      </c>
      <c r="AY143">
        <v>2158248525713.6475</v>
      </c>
      <c r="AZ143">
        <v>228589815218.90891</v>
      </c>
      <c r="BA143">
        <v>1.0857048623644227E-5</v>
      </c>
      <c r="BB143">
        <v>39.085375045119221</v>
      </c>
      <c r="BD143">
        <v>3425</v>
      </c>
      <c r="BE143">
        <v>1291</v>
      </c>
      <c r="BF143">
        <v>157.72613333333328</v>
      </c>
      <c r="BG143">
        <v>46.9476190476176</v>
      </c>
      <c r="BH143">
        <v>0.11302605666833984</v>
      </c>
      <c r="BI143">
        <v>2185050304791.137</v>
      </c>
      <c r="BJ143">
        <v>2185050304791.137</v>
      </c>
      <c r="BK143">
        <v>246967619572.49628</v>
      </c>
      <c r="BL143">
        <v>1.1885715860306971E-5</v>
      </c>
      <c r="BM143">
        <v>42.788577097105097</v>
      </c>
      <c r="BO143">
        <v>4000</v>
      </c>
      <c r="BP143">
        <v>1291</v>
      </c>
      <c r="BQ143">
        <v>176.0809999999999</v>
      </c>
      <c r="BR143">
        <v>49.911428571427663</v>
      </c>
      <c r="BS143">
        <v>0.12383358191866482</v>
      </c>
      <c r="BT143">
        <v>2217494563674.4141</v>
      </c>
      <c r="BU143">
        <v>2217494563674.4141</v>
      </c>
      <c r="BV143">
        <v>274600294704.96945</v>
      </c>
      <c r="BW143">
        <v>1.2783953019228478E-5</v>
      </c>
      <c r="BX143">
        <v>46.022230869222518</v>
      </c>
      <c r="BZ143">
        <v>4500</v>
      </c>
      <c r="CA143">
        <v>1291</v>
      </c>
      <c r="CB143">
        <v>171.5592</v>
      </c>
      <c r="CC143">
        <v>54.111428571428235</v>
      </c>
      <c r="CD143">
        <v>0.13539197552010837</v>
      </c>
      <c r="CE143">
        <v>2245706962703.3506</v>
      </c>
      <c r="CF143">
        <v>2245706962703.3506</v>
      </c>
      <c r="CG143">
        <v>304050702119.66895</v>
      </c>
      <c r="CH143">
        <v>1.3264539368420697E-5</v>
      </c>
      <c r="CI143">
        <v>47.752341726314512</v>
      </c>
      <c r="CK143">
        <v>5000</v>
      </c>
      <c r="CL143">
        <v>1291</v>
      </c>
      <c r="CM143">
        <v>196.70519999999999</v>
      </c>
      <c r="CN143">
        <v>63.19714285714327</v>
      </c>
      <c r="CO143">
        <v>0.14182715131213683</v>
      </c>
      <c r="CP143">
        <v>2273919361732.2876</v>
      </c>
      <c r="CQ143">
        <v>2273919361732.2876</v>
      </c>
      <c r="CR143">
        <v>322503505388.00275</v>
      </c>
      <c r="CS143">
        <v>1.4054196008455028E-5</v>
      </c>
      <c r="CT143">
        <v>50.595105630438098</v>
      </c>
      <c r="CV143">
        <v>1000</v>
      </c>
      <c r="CW143">
        <v>1291</v>
      </c>
      <c r="CX143">
        <v>80.103799999999964</v>
      </c>
      <c r="CY143">
        <v>30.831428571428283</v>
      </c>
      <c r="CZ143">
        <v>7.5281071450559844E-2</v>
      </c>
      <c r="DA143">
        <v>2101823727655.7744</v>
      </c>
      <c r="DB143">
        <v>2101823727655.7744</v>
      </c>
      <c r="DC143">
        <v>158227542218.13638</v>
      </c>
      <c r="DD143">
        <v>9.5813592608129309E-6</v>
      </c>
      <c r="DE143">
        <v>34.49289333892655</v>
      </c>
    </row>
    <row r="144" spans="1:109" x14ac:dyDescent="0.35">
      <c r="A144">
        <v>1000</v>
      </c>
      <c r="B144">
        <v>1301</v>
      </c>
      <c r="C144">
        <v>47.177999999999983</v>
      </c>
      <c r="D144">
        <v>14.365714285714303</v>
      </c>
      <c r="E144">
        <v>7.7911779711380663E-2</v>
      </c>
      <c r="F144">
        <v>2048220169500.7949</v>
      </c>
      <c r="G144">
        <v>2048220169500.7949</v>
      </c>
      <c r="H144">
        <v>159580478646.5527</v>
      </c>
      <c r="I144">
        <v>4.7630495180192592E-6</v>
      </c>
      <c r="J144">
        <v>17.146978264869333</v>
      </c>
      <c r="L144">
        <v>1500</v>
      </c>
      <c r="M144">
        <v>74.898199999999974</v>
      </c>
      <c r="N144">
        <v>27.608571428571334</v>
      </c>
      <c r="O144">
        <v>1.8405714285714223E-2</v>
      </c>
      <c r="P144">
        <v>1.0386355943365302E-2</v>
      </c>
      <c r="Q144">
        <v>2076432568529.7312</v>
      </c>
      <c r="R144">
        <v>2076432568529.7312</v>
      </c>
      <c r="S144">
        <v>21566567749.146053</v>
      </c>
      <c r="T144">
        <v>1.7355671768152965E-5</v>
      </c>
      <c r="U144">
        <v>62.480418365350673</v>
      </c>
      <c r="W144">
        <v>1950</v>
      </c>
      <c r="X144">
        <v>1301</v>
      </c>
      <c r="Y144">
        <v>91.252799999999951</v>
      </c>
      <c r="Z144">
        <v>31.808571428571298</v>
      </c>
      <c r="AA144">
        <v>9.04801141408767E-2</v>
      </c>
      <c r="AB144">
        <v>2101823727655.7744</v>
      </c>
      <c r="AC144">
        <v>2101823727655.7744</v>
      </c>
      <c r="AD144">
        <v>190173250782.29742</v>
      </c>
      <c r="AE144">
        <v>8.2164054756390307E-6</v>
      </c>
      <c r="AF144">
        <v>29.579059712300509</v>
      </c>
      <c r="AH144">
        <v>2450</v>
      </c>
      <c r="AI144">
        <v>1301</v>
      </c>
      <c r="AJ144">
        <v>113.68179999999995</v>
      </c>
      <c r="AK144">
        <v>30.231428571428463</v>
      </c>
      <c r="AL144">
        <v>9.8953268332459446E-2</v>
      </c>
      <c r="AM144">
        <v>2130036126684.7107</v>
      </c>
      <c r="AN144">
        <v>2130036126684.7107</v>
      </c>
      <c r="AO144">
        <v>210774036401.66476</v>
      </c>
      <c r="AP144">
        <v>9.5790023546793373E-6</v>
      </c>
      <c r="AQ144">
        <v>34.484408476845616</v>
      </c>
      <c r="AS144">
        <v>2950</v>
      </c>
      <c r="AT144">
        <v>1301</v>
      </c>
      <c r="AU144">
        <v>136.07899999999995</v>
      </c>
      <c r="AV144">
        <v>44.185714285713324</v>
      </c>
      <c r="AW144">
        <v>0.10607274040738043</v>
      </c>
      <c r="AX144">
        <v>2158248525713.6475</v>
      </c>
      <c r="AY144">
        <v>2158248525713.6475</v>
      </c>
      <c r="AZ144">
        <v>228931335602.63525</v>
      </c>
      <c r="BA144">
        <v>1.0844848817379663E-5</v>
      </c>
      <c r="BB144">
        <v>39.041455742566789</v>
      </c>
      <c r="BD144">
        <v>3425</v>
      </c>
      <c r="BE144">
        <v>1301</v>
      </c>
      <c r="BF144">
        <v>158.82157777777769</v>
      </c>
      <c r="BG144">
        <v>45.385714285715402</v>
      </c>
      <c r="BH144">
        <v>0.11323671857193585</v>
      </c>
      <c r="BI144">
        <v>2185050304791.137</v>
      </c>
      <c r="BJ144">
        <v>2185050304791.137</v>
      </c>
      <c r="BK144">
        <v>247427926429.15662</v>
      </c>
      <c r="BL144">
        <v>1.1868747489832966E-5</v>
      </c>
      <c r="BM144">
        <v>42.727490963398679</v>
      </c>
      <c r="BO144">
        <v>4000</v>
      </c>
      <c r="BP144">
        <v>1301</v>
      </c>
      <c r="BQ144">
        <v>177.24559999999988</v>
      </c>
      <c r="BR144">
        <v>56.46857142857138</v>
      </c>
      <c r="BS144">
        <v>0.12407793444848421</v>
      </c>
      <c r="BT144">
        <v>2217494563674.4141</v>
      </c>
      <c r="BU144">
        <v>2217494563674.4141</v>
      </c>
      <c r="BV144">
        <v>275142145111.46405</v>
      </c>
      <c r="BW144">
        <v>1.276416965342465E-5</v>
      </c>
      <c r="BX144">
        <v>45.951010752328742</v>
      </c>
      <c r="BZ144">
        <v>4500</v>
      </c>
      <c r="CA144">
        <v>1301</v>
      </c>
      <c r="CB144">
        <v>172.8218</v>
      </c>
      <c r="CC144">
        <v>50.734285714286543</v>
      </c>
      <c r="CD144">
        <v>0.13564065557721194</v>
      </c>
      <c r="CE144">
        <v>2245706962703.3506</v>
      </c>
      <c r="CF144">
        <v>2245706962703.3506</v>
      </c>
      <c r="CG144">
        <v>304609164655.39191</v>
      </c>
      <c r="CH144">
        <v>1.3245025223398382E-5</v>
      </c>
      <c r="CI144">
        <v>47.682090804234171</v>
      </c>
      <c r="CK144">
        <v>5000</v>
      </c>
      <c r="CL144">
        <v>1301</v>
      </c>
      <c r="CM144">
        <v>198.1798</v>
      </c>
      <c r="CN144">
        <v>62.254285714285274</v>
      </c>
      <c r="CO144">
        <v>0.14211821411123887</v>
      </c>
      <c r="CP144">
        <v>2273919361732.2876</v>
      </c>
      <c r="CQ144">
        <v>2273919361732.2876</v>
      </c>
      <c r="CR144">
        <v>323165358722.3609</v>
      </c>
      <c r="CS144">
        <v>1.4030834316418918E-5</v>
      </c>
      <c r="CT144">
        <v>50.511003539108103</v>
      </c>
      <c r="CV144">
        <v>1000</v>
      </c>
      <c r="CW144">
        <v>1301</v>
      </c>
      <c r="CX144">
        <v>80.823199999999957</v>
      </c>
      <c r="CY144">
        <v>29.140000000000803</v>
      </c>
      <c r="CZ144">
        <v>7.5467426984787367E-2</v>
      </c>
      <c r="DA144">
        <v>2101823727655.7744</v>
      </c>
      <c r="DB144">
        <v>2101823727655.7744</v>
      </c>
      <c r="DC144">
        <v>158619228701.75577</v>
      </c>
      <c r="DD144">
        <v>9.5652951339941894E-6</v>
      </c>
      <c r="DE144">
        <v>34.435062482379081</v>
      </c>
    </row>
    <row r="145" spans="1:109" x14ac:dyDescent="0.35">
      <c r="A145">
        <v>1000</v>
      </c>
      <c r="B145">
        <v>1311</v>
      </c>
      <c r="C145">
        <v>47.513199999999983</v>
      </c>
      <c r="D145">
        <v>14.537142857143085</v>
      </c>
      <c r="E145">
        <v>7.7731007674028449E-2</v>
      </c>
      <c r="F145">
        <v>2048220169500.7949</v>
      </c>
      <c r="G145">
        <v>2048220169500.7949</v>
      </c>
      <c r="H145">
        <v>159210217713.56613</v>
      </c>
      <c r="I145">
        <v>4.7705793823250079E-6</v>
      </c>
      <c r="J145">
        <v>17.174085776370028</v>
      </c>
      <c r="L145">
        <v>1500</v>
      </c>
      <c r="M145">
        <v>75.542399999999972</v>
      </c>
      <c r="N145">
        <v>28.345714285713694</v>
      </c>
      <c r="O145">
        <v>1.8897142857142463E-2</v>
      </c>
      <c r="P145">
        <v>1.0462511414784072E-2</v>
      </c>
      <c r="Q145">
        <v>2076432568529.7312</v>
      </c>
      <c r="R145">
        <v>2076432568529.7312</v>
      </c>
      <c r="S145">
        <v>21724699450.271725</v>
      </c>
      <c r="T145">
        <v>1.7327297610192541E-5</v>
      </c>
      <c r="U145">
        <v>62.378271396693151</v>
      </c>
      <c r="W145">
        <v>1950</v>
      </c>
      <c r="X145">
        <v>1311</v>
      </c>
      <c r="Y145">
        <v>91.994999999999948</v>
      </c>
      <c r="Z145">
        <v>36.754285714285928</v>
      </c>
      <c r="AA145">
        <v>9.0500605443607621E-2</v>
      </c>
      <c r="AB145">
        <v>2101823727655.7744</v>
      </c>
      <c r="AC145">
        <v>2101823727655.7744</v>
      </c>
      <c r="AD145">
        <v>190216319888.58783</v>
      </c>
      <c r="AE145">
        <v>8.2150711940951801E-6</v>
      </c>
      <c r="AF145">
        <v>29.574256298742647</v>
      </c>
      <c r="AH145">
        <v>2450</v>
      </c>
      <c r="AI145">
        <v>1311</v>
      </c>
      <c r="AJ145">
        <v>114.38719999999995</v>
      </c>
      <c r="AK145">
        <v>38.982857142857654</v>
      </c>
      <c r="AL145">
        <v>9.9041880841741467E-2</v>
      </c>
      <c r="AM145">
        <v>2130036126684.7107</v>
      </c>
      <c r="AN145">
        <v>2130036126684.7107</v>
      </c>
      <c r="AO145">
        <v>210962784247.71164</v>
      </c>
      <c r="AP145">
        <v>9.572679797474979E-6</v>
      </c>
      <c r="AQ145">
        <v>34.461647270909921</v>
      </c>
      <c r="AS145">
        <v>2950</v>
      </c>
      <c r="AT145">
        <v>1311</v>
      </c>
      <c r="AU145">
        <v>137.10999999999993</v>
      </c>
      <c r="AV145">
        <v>36.257142857143016</v>
      </c>
      <c r="AW145">
        <v>0.10622954211975007</v>
      </c>
      <c r="AX145">
        <v>2158248525713.6475</v>
      </c>
      <c r="AY145">
        <v>2158248525713.6475</v>
      </c>
      <c r="AZ145">
        <v>229269752667.1864</v>
      </c>
      <c r="BA145">
        <v>1.0832786882632266E-5</v>
      </c>
      <c r="BB145">
        <v>38.998032777476155</v>
      </c>
      <c r="BD145">
        <v>3425</v>
      </c>
      <c r="BE145">
        <v>1311</v>
      </c>
      <c r="BF145">
        <v>159.88057777777772</v>
      </c>
      <c r="BG145">
        <v>42.625714285713919</v>
      </c>
      <c r="BH145">
        <v>0.11344546207199786</v>
      </c>
      <c r="BI145">
        <v>2185050304791.137</v>
      </c>
      <c r="BJ145">
        <v>2185050304791.137</v>
      </c>
      <c r="BK145">
        <v>247884041477.5903</v>
      </c>
      <c r="BL145">
        <v>1.1851981364410974E-5</v>
      </c>
      <c r="BM145">
        <v>42.667132911879506</v>
      </c>
      <c r="BO145">
        <v>4000</v>
      </c>
      <c r="BP145">
        <v>1311</v>
      </c>
      <c r="BQ145">
        <v>178.56319999999988</v>
      </c>
      <c r="BR145">
        <v>50.348571428572853</v>
      </c>
      <c r="BS145">
        <v>0.1243201337756324</v>
      </c>
      <c r="BT145">
        <v>2217494563674.4141</v>
      </c>
      <c r="BU145">
        <v>2217494563674.4141</v>
      </c>
      <c r="BV145">
        <v>275679220802.74078</v>
      </c>
      <c r="BW145">
        <v>1.2744620946704893E-5</v>
      </c>
      <c r="BX145">
        <v>45.880635408137614</v>
      </c>
      <c r="BZ145">
        <v>4500</v>
      </c>
      <c r="CA145">
        <v>1311</v>
      </c>
      <c r="CB145">
        <v>174.00560000000002</v>
      </c>
      <c r="CC145">
        <v>54.214285714283911</v>
      </c>
      <c r="CD145">
        <v>0.13588726719972197</v>
      </c>
      <c r="CE145">
        <v>2245706962703.3506</v>
      </c>
      <c r="CF145">
        <v>2245706962703.3506</v>
      </c>
      <c r="CG145">
        <v>305162982093.14624</v>
      </c>
      <c r="CH145">
        <v>1.3225730009824913E-5</v>
      </c>
      <c r="CI145">
        <v>47.612628035369688</v>
      </c>
      <c r="CK145">
        <v>5000</v>
      </c>
      <c r="CL145">
        <v>1311</v>
      </c>
      <c r="CM145">
        <v>199.63239999999999</v>
      </c>
      <c r="CN145">
        <v>57.702857142856651</v>
      </c>
      <c r="CO145">
        <v>0.14240686361961399</v>
      </c>
      <c r="CP145">
        <v>2273919361732.2876</v>
      </c>
      <c r="CQ145">
        <v>2273919361732.2876</v>
      </c>
      <c r="CR145">
        <v>323821724428.20959</v>
      </c>
      <c r="CS145">
        <v>1.400774290011519E-5</v>
      </c>
      <c r="CT145">
        <v>50.427874440414683</v>
      </c>
      <c r="CV145">
        <v>1000</v>
      </c>
      <c r="CW145">
        <v>1311</v>
      </c>
      <c r="CX145">
        <v>81.503133333333309</v>
      </c>
      <c r="CY145">
        <v>27.916190476190046</v>
      </c>
      <c r="CZ145">
        <v>7.5651736801029976E-2</v>
      </c>
      <c r="DA145">
        <v>2101823727655.7744</v>
      </c>
      <c r="DB145">
        <v>2101823727655.7744</v>
      </c>
      <c r="DC145">
        <v>159006615446.77435</v>
      </c>
      <c r="DD145">
        <v>9.5494602459931566E-6</v>
      </c>
      <c r="DE145">
        <v>34.378056885575361</v>
      </c>
    </row>
    <row r="146" spans="1:109" x14ac:dyDescent="0.35">
      <c r="A146">
        <v>1000</v>
      </c>
      <c r="B146">
        <v>1321</v>
      </c>
      <c r="C146">
        <v>47.852399999999989</v>
      </c>
      <c r="D146">
        <v>11.614285714285446</v>
      </c>
      <c r="E146">
        <v>7.7551606349763241E-2</v>
      </c>
      <c r="F146">
        <v>2048220169500.7949</v>
      </c>
      <c r="G146">
        <v>2048220169500.7949</v>
      </c>
      <c r="H146">
        <v>158842764302.771</v>
      </c>
      <c r="I146">
        <v>4.7780757257364917E-6</v>
      </c>
      <c r="J146">
        <v>17.20107261265137</v>
      </c>
      <c r="L146">
        <v>1500</v>
      </c>
      <c r="M146">
        <v>76.203799999999958</v>
      </c>
      <c r="N146">
        <v>26.194285714286178</v>
      </c>
      <c r="O146">
        <v>1.7462857142857453E-2</v>
      </c>
      <c r="P146">
        <v>1.0540517314098915E-2</v>
      </c>
      <c r="Q146">
        <v>2076432568529.7312</v>
      </c>
      <c r="R146">
        <v>2076432568529.7312</v>
      </c>
      <c r="S146">
        <v>21886673440.146511</v>
      </c>
      <c r="T146">
        <v>1.7298330039854762E-5</v>
      </c>
      <c r="U146">
        <v>62.273988143477148</v>
      </c>
      <c r="W146">
        <v>1950</v>
      </c>
      <c r="X146">
        <v>1321</v>
      </c>
      <c r="Y146">
        <v>92.852599999999953</v>
      </c>
      <c r="Z146">
        <v>35.160000000000281</v>
      </c>
      <c r="AA146">
        <v>9.0520916942895366E-2</v>
      </c>
      <c r="AB146">
        <v>2101823727655.7744</v>
      </c>
      <c r="AC146">
        <v>2101823727655.7744</v>
      </c>
      <c r="AD146">
        <v>190259011079.73508</v>
      </c>
      <c r="AE146">
        <v>8.213749047966354E-6</v>
      </c>
      <c r="AF146">
        <v>29.569496572678876</v>
      </c>
      <c r="AH146">
        <v>2450</v>
      </c>
      <c r="AI146">
        <v>1321</v>
      </c>
      <c r="AJ146">
        <v>115.29679999999996</v>
      </c>
      <c r="AK146">
        <v>37.105714285713987</v>
      </c>
      <c r="AL146">
        <v>9.9129703814502229E-2</v>
      </c>
      <c r="AM146">
        <v>2130036126684.7107</v>
      </c>
      <c r="AN146">
        <v>2130036126684.7107</v>
      </c>
      <c r="AO146">
        <v>211149850352.44492</v>
      </c>
      <c r="AP146">
        <v>9.5664218039119309E-6</v>
      </c>
      <c r="AQ146">
        <v>34.439118494082955</v>
      </c>
      <c r="AS146">
        <v>2950</v>
      </c>
      <c r="AT146">
        <v>1321</v>
      </c>
      <c r="AU146">
        <v>137.95599999999993</v>
      </c>
      <c r="AV146">
        <v>36.000000000000149</v>
      </c>
      <c r="AW146">
        <v>0.10638492184137234</v>
      </c>
      <c r="AX146">
        <v>2158248525713.6475</v>
      </c>
      <c r="AY146">
        <v>2158248525713.6475</v>
      </c>
      <c r="AZ146">
        <v>229605100722.30347</v>
      </c>
      <c r="BA146">
        <v>1.0820860772386658E-5</v>
      </c>
      <c r="BB146">
        <v>38.955098780591968</v>
      </c>
      <c r="BD146">
        <v>3425</v>
      </c>
      <c r="BE146">
        <v>1321</v>
      </c>
      <c r="BF146">
        <v>160.87517777777771</v>
      </c>
      <c r="BG146">
        <v>41.022857142857163</v>
      </c>
      <c r="BH146">
        <v>0.11365230954191892</v>
      </c>
      <c r="BI146">
        <v>2185050304791.137</v>
      </c>
      <c r="BJ146">
        <v>2185050304791.137</v>
      </c>
      <c r="BK146">
        <v>248336013604.78659</v>
      </c>
      <c r="BL146">
        <v>1.1835414186604077E-5</v>
      </c>
      <c r="BM146">
        <v>42.607491071774682</v>
      </c>
      <c r="BO146">
        <v>4000</v>
      </c>
      <c r="BP146">
        <v>1321</v>
      </c>
      <c r="BQ146">
        <v>179.73799999999991</v>
      </c>
      <c r="BR146">
        <v>45.951428571427755</v>
      </c>
      <c r="BS146">
        <v>0.12456020499446031</v>
      </c>
      <c r="BT146">
        <v>2217494563674.4141</v>
      </c>
      <c r="BU146">
        <v>2217494563674.4141</v>
      </c>
      <c r="BV146">
        <v>276211577425.38635</v>
      </c>
      <c r="BW146">
        <v>1.272530300902806E-5</v>
      </c>
      <c r="BX146">
        <v>45.811090832501016</v>
      </c>
      <c r="BZ146">
        <v>4500</v>
      </c>
      <c r="CA146">
        <v>1321</v>
      </c>
      <c r="CB146">
        <v>175.27059999999997</v>
      </c>
      <c r="CC146">
        <v>57.248571428571694</v>
      </c>
      <c r="CD146">
        <v>0.13613183331089593</v>
      </c>
      <c r="CE146">
        <v>2245706962703.3506</v>
      </c>
      <c r="CF146">
        <v>2245706962703.3506</v>
      </c>
      <c r="CG146">
        <v>305712205911.85089</v>
      </c>
      <c r="CH146">
        <v>1.3206650280232963E-5</v>
      </c>
      <c r="CI146">
        <v>47.543941008838665</v>
      </c>
      <c r="CK146">
        <v>5000</v>
      </c>
      <c r="CL146">
        <v>1321</v>
      </c>
      <c r="CM146">
        <v>200.97879999999998</v>
      </c>
      <c r="CN146">
        <v>45.617142857141914</v>
      </c>
      <c r="CO146">
        <v>0.14269312747526405</v>
      </c>
      <c r="CP146">
        <v>2273919361732.2876</v>
      </c>
      <c r="CQ146">
        <v>2273919361732.2876</v>
      </c>
      <c r="CR146">
        <v>324472665352.13641</v>
      </c>
      <c r="CS146">
        <v>1.3984917275494561E-5</v>
      </c>
      <c r="CT146">
        <v>50.345702191780418</v>
      </c>
      <c r="CV146">
        <v>1000</v>
      </c>
      <c r="CW146">
        <v>1321</v>
      </c>
      <c r="CX146">
        <v>82.154511111111077</v>
      </c>
      <c r="CY146">
        <v>30.205714285714539</v>
      </c>
      <c r="CZ146">
        <v>7.5834028832697534E-2</v>
      </c>
      <c r="DA146">
        <v>2101823727655.7744</v>
      </c>
      <c r="DB146">
        <v>2101823727655.7744</v>
      </c>
      <c r="DC146">
        <v>159389761164.29581</v>
      </c>
      <c r="DD146">
        <v>9.5338502006579041E-6</v>
      </c>
      <c r="DE146">
        <v>34.321860722368456</v>
      </c>
    </row>
    <row r="147" spans="1:109" x14ac:dyDescent="0.35">
      <c r="A147">
        <v>1000</v>
      </c>
      <c r="B147">
        <v>1331</v>
      </c>
      <c r="C147">
        <v>48.123399999999982</v>
      </c>
      <c r="D147">
        <v>9.5999999999998575</v>
      </c>
      <c r="E147">
        <v>7.7373568541789367E-2</v>
      </c>
      <c r="F147">
        <v>2048220169500.7949</v>
      </c>
      <c r="G147">
        <v>2048220169500.7949</v>
      </c>
      <c r="H147">
        <v>158478103673.5452</v>
      </c>
      <c r="I147">
        <v>4.7855384216947903E-6</v>
      </c>
      <c r="J147">
        <v>17.227938318101245</v>
      </c>
      <c r="L147">
        <v>1500</v>
      </c>
      <c r="M147">
        <v>76.814999999999969</v>
      </c>
      <c r="N147">
        <v>18.420000000000009</v>
      </c>
      <c r="O147">
        <v>1.2280000000000006E-2</v>
      </c>
      <c r="P147">
        <v>1.0612429930338022E-2</v>
      </c>
      <c r="Q147">
        <v>2076432568529.7312</v>
      </c>
      <c r="R147">
        <v>2076432568529.7312</v>
      </c>
      <c r="S147">
        <v>22035995138.593575</v>
      </c>
      <c r="T147">
        <v>1.7271710886640953E-5</v>
      </c>
      <c r="U147">
        <v>62.178159191907433</v>
      </c>
      <c r="W147">
        <v>1950</v>
      </c>
      <c r="X147">
        <v>1331</v>
      </c>
      <c r="Y147">
        <v>93.672999999999959</v>
      </c>
      <c r="Z147">
        <v>32.819999999999339</v>
      </c>
      <c r="AA147">
        <v>9.0541050264434139E-2</v>
      </c>
      <c r="AB147">
        <v>2101823727655.7744</v>
      </c>
      <c r="AC147">
        <v>2101823727655.7744</v>
      </c>
      <c r="AD147">
        <v>190301327772.6618</v>
      </c>
      <c r="AE147">
        <v>8.2124389199728078E-6</v>
      </c>
      <c r="AF147">
        <v>29.56478011190211</v>
      </c>
      <c r="AH147">
        <v>2450</v>
      </c>
      <c r="AI147">
        <v>1331</v>
      </c>
      <c r="AJ147">
        <v>116.16259999999996</v>
      </c>
      <c r="AK147">
        <v>41.554285714285705</v>
      </c>
      <c r="AL147">
        <v>9.9216745174807483E-2</v>
      </c>
      <c r="AM147">
        <v>2130036126684.7107</v>
      </c>
      <c r="AN147">
        <v>2130036126684.7107</v>
      </c>
      <c r="AO147">
        <v>211335251594.41089</v>
      </c>
      <c r="AP147">
        <v>9.560227573639063E-6</v>
      </c>
      <c r="AQ147">
        <v>34.416819265100628</v>
      </c>
      <c r="AS147">
        <v>2950</v>
      </c>
      <c r="AT147">
        <v>1331</v>
      </c>
      <c r="AU147">
        <v>138.79599999999994</v>
      </c>
      <c r="AV147">
        <v>40.542857142857059</v>
      </c>
      <c r="AW147">
        <v>0.10653889524019472</v>
      </c>
      <c r="AX147">
        <v>2158248525713.6475</v>
      </c>
      <c r="AY147">
        <v>2158248525713.6475</v>
      </c>
      <c r="AZ147">
        <v>229937413583.31097</v>
      </c>
      <c r="BA147">
        <v>1.0809068479799204E-5</v>
      </c>
      <c r="BB147">
        <v>38.912646527277133</v>
      </c>
      <c r="BD147">
        <v>3425</v>
      </c>
      <c r="BE147">
        <v>1331</v>
      </c>
      <c r="BF147">
        <v>161.83237777777771</v>
      </c>
      <c r="BG147">
        <v>38.042857142856896</v>
      </c>
      <c r="BH147">
        <v>0.11385728300062851</v>
      </c>
      <c r="BI147">
        <v>2185050304791.137</v>
      </c>
      <c r="BJ147">
        <v>2185050304791.137</v>
      </c>
      <c r="BK147">
        <v>248783890923.21408</v>
      </c>
      <c r="BL147">
        <v>1.1819042731083976E-5</v>
      </c>
      <c r="BM147">
        <v>42.548553831902311</v>
      </c>
      <c r="BO147">
        <v>4000</v>
      </c>
      <c r="BP147">
        <v>1331</v>
      </c>
      <c r="BQ147">
        <v>180.8101999999999</v>
      </c>
      <c r="BR147">
        <v>51.651428571430614</v>
      </c>
      <c r="BS147">
        <v>0.12479817279322704</v>
      </c>
      <c r="BT147">
        <v>2217494563674.4141</v>
      </c>
      <c r="BU147">
        <v>2217494563674.4141</v>
      </c>
      <c r="BV147">
        <v>276739269725.48114</v>
      </c>
      <c r="BW147">
        <v>1.2706212037412981E-5</v>
      </c>
      <c r="BX147">
        <v>45.742363334686729</v>
      </c>
      <c r="BZ147">
        <v>4500</v>
      </c>
      <c r="CA147">
        <v>1331</v>
      </c>
      <c r="CB147">
        <v>176.60639999999998</v>
      </c>
      <c r="CC147">
        <v>53.057142857142843</v>
      </c>
      <c r="CD147">
        <v>0.13637437647969458</v>
      </c>
      <c r="CE147">
        <v>2245706962703.3506</v>
      </c>
      <c r="CF147">
        <v>2245706962703.3506</v>
      </c>
      <c r="CG147">
        <v>306256886794.7782</v>
      </c>
      <c r="CH147">
        <v>1.3187782660566799E-5</v>
      </c>
      <c r="CI147">
        <v>47.476017578040477</v>
      </c>
      <c r="CK147">
        <v>5000</v>
      </c>
      <c r="CL147">
        <v>1331</v>
      </c>
      <c r="CM147">
        <v>202.04319999999996</v>
      </c>
      <c r="CN147">
        <v>65.245714285715707</v>
      </c>
      <c r="CO147">
        <v>0.14297703286531743</v>
      </c>
      <c r="CP147">
        <v>2273919361732.2876</v>
      </c>
      <c r="CQ147">
        <v>2273919361732.2876</v>
      </c>
      <c r="CR147">
        <v>325118243315.47894</v>
      </c>
      <c r="CS147">
        <v>1.3962353059633227E-5</v>
      </c>
      <c r="CT147">
        <v>50.264471014679614</v>
      </c>
      <c r="CV147">
        <v>1000</v>
      </c>
      <c r="CW147">
        <v>1331</v>
      </c>
      <c r="CX147">
        <v>82.859311111111083</v>
      </c>
      <c r="CY147">
        <v>27.471428571428191</v>
      </c>
      <c r="CZ147">
        <v>7.6014330505516772E-2</v>
      </c>
      <c r="DA147">
        <v>2101823727655.7744</v>
      </c>
      <c r="DB147">
        <v>2101823727655.7744</v>
      </c>
      <c r="DC147">
        <v>159768723498.36331</v>
      </c>
      <c r="DD147">
        <v>9.5184607140565666E-6</v>
      </c>
      <c r="DE147">
        <v>34.266458570603639</v>
      </c>
    </row>
    <row r="148" spans="1:109" x14ac:dyDescent="0.35">
      <c r="A148">
        <v>1000</v>
      </c>
      <c r="B148">
        <v>1341</v>
      </c>
      <c r="C148">
        <v>48.347399999999979</v>
      </c>
      <c r="D148">
        <v>11.77714285714312</v>
      </c>
      <c r="E148">
        <v>7.7196887045865775E-2</v>
      </c>
      <c r="F148">
        <v>2048220169500.7949</v>
      </c>
      <c r="G148">
        <v>2048220169500.7949</v>
      </c>
      <c r="H148">
        <v>158116221070.01691</v>
      </c>
      <c r="I148">
        <v>4.7929673474700041E-6</v>
      </c>
      <c r="J148">
        <v>17.254682450892016</v>
      </c>
      <c r="L148">
        <v>1500</v>
      </c>
      <c r="M148">
        <v>77.244799999999969</v>
      </c>
      <c r="N148">
        <v>14.811428571428769</v>
      </c>
      <c r="O148">
        <v>9.8742857142858458E-3</v>
      </c>
      <c r="P148">
        <v>1.0662887727986965E-2</v>
      </c>
      <c r="Q148">
        <v>2076432568529.7312</v>
      </c>
      <c r="R148">
        <v>2076432568529.7312</v>
      </c>
      <c r="S148">
        <v>22140767352.968124</v>
      </c>
      <c r="T148">
        <v>1.725308229799644E-5</v>
      </c>
      <c r="U148">
        <v>62.111096272787186</v>
      </c>
      <c r="W148">
        <v>1950</v>
      </c>
      <c r="X148">
        <v>1341</v>
      </c>
      <c r="Y148">
        <v>94.438799999999944</v>
      </c>
      <c r="Z148">
        <v>29.477142857143285</v>
      </c>
      <c r="AA148">
        <v>9.05610070183758E-2</v>
      </c>
      <c r="AB148">
        <v>2101823727655.7744</v>
      </c>
      <c r="AC148">
        <v>2101823727655.7744</v>
      </c>
      <c r="AD148">
        <v>190343273351.62338</v>
      </c>
      <c r="AE148">
        <v>8.2111406940904111E-6</v>
      </c>
      <c r="AF148">
        <v>29.560106498725482</v>
      </c>
      <c r="AH148">
        <v>2450</v>
      </c>
      <c r="AI148">
        <v>1341</v>
      </c>
      <c r="AJ148">
        <v>117.13219999999995</v>
      </c>
      <c r="AK148">
        <v>33.719999999999985</v>
      </c>
      <c r="AL148">
        <v>9.930301275102997E-2</v>
      </c>
      <c r="AM148">
        <v>2130036126684.7107</v>
      </c>
      <c r="AN148">
        <v>2130036126684.7107</v>
      </c>
      <c r="AO148">
        <v>211519004648.32632</v>
      </c>
      <c r="AP148">
        <v>9.5540963188731234E-6</v>
      </c>
      <c r="AQ148">
        <v>34.394746747943245</v>
      </c>
      <c r="AS148">
        <v>2950</v>
      </c>
      <c r="AT148">
        <v>1341</v>
      </c>
      <c r="AU148">
        <v>139.74199999999993</v>
      </c>
      <c r="AV148">
        <v>41.117142857142348</v>
      </c>
      <c r="AW148">
        <v>0.10669147775943458</v>
      </c>
      <c r="AX148">
        <v>2158248525713.6475</v>
      </c>
      <c r="AY148">
        <v>2158248525713.6475</v>
      </c>
      <c r="AZ148">
        <v>230266724580.51007</v>
      </c>
      <c r="BA148">
        <v>1.0797408037198502E-5</v>
      </c>
      <c r="BB148">
        <v>38.870668933914608</v>
      </c>
      <c r="BD148">
        <v>3425</v>
      </c>
      <c r="BE148">
        <v>1341</v>
      </c>
      <c r="BF148">
        <v>162.72004444444437</v>
      </c>
      <c r="BG148">
        <v>37.883809523809681</v>
      </c>
      <c r="BH148">
        <v>0.11406040412011235</v>
      </c>
      <c r="BI148">
        <v>2185050304791.137</v>
      </c>
      <c r="BJ148">
        <v>2185050304791.137</v>
      </c>
      <c r="BK148">
        <v>249227720787.25177</v>
      </c>
      <c r="BL148">
        <v>1.1802863842629728E-5</v>
      </c>
      <c r="BM148">
        <v>42.490309833467023</v>
      </c>
      <c r="BO148">
        <v>4000</v>
      </c>
      <c r="BP148">
        <v>1341</v>
      </c>
      <c r="BQ148">
        <v>182.01539999999994</v>
      </c>
      <c r="BR148">
        <v>55.619999999999784</v>
      </c>
      <c r="BS148">
        <v>0.12503406146295318</v>
      </c>
      <c r="BT148">
        <v>2217494563674.4141</v>
      </c>
      <c r="BU148">
        <v>2217494563674.4141</v>
      </c>
      <c r="BV148">
        <v>277262351568.2312</v>
      </c>
      <c r="BW148">
        <v>1.26873443134643E-5</v>
      </c>
      <c r="BX148">
        <v>45.674439528471481</v>
      </c>
      <c r="BZ148">
        <v>4500</v>
      </c>
      <c r="CA148">
        <v>1341</v>
      </c>
      <c r="CB148">
        <v>177.84439999999998</v>
      </c>
      <c r="CC148">
        <v>48.711428571429238</v>
      </c>
      <c r="CD148">
        <v>0.13661491892816424</v>
      </c>
      <c r="CE148">
        <v>2245706962703.3506</v>
      </c>
      <c r="CF148">
        <v>2245706962703.3506</v>
      </c>
      <c r="CG148">
        <v>306797074646.1322</v>
      </c>
      <c r="CH148">
        <v>1.3169123848196017E-5</v>
      </c>
      <c r="CI148">
        <v>47.40884585350566</v>
      </c>
      <c r="CK148">
        <v>5000</v>
      </c>
      <c r="CL148">
        <v>1341</v>
      </c>
      <c r="CM148">
        <v>203.56559999999999</v>
      </c>
      <c r="CN148">
        <v>46.062857142856373</v>
      </c>
      <c r="CO148">
        <v>0.14325860653599415</v>
      </c>
      <c r="CP148">
        <v>2273919361732.2876</v>
      </c>
      <c r="CQ148">
        <v>2273919361732.2876</v>
      </c>
      <c r="CR148">
        <v>325758519136.98474</v>
      </c>
      <c r="CS148">
        <v>1.3940045967834752E-5</v>
      </c>
      <c r="CT148">
        <v>50.184165484205103</v>
      </c>
      <c r="CV148">
        <v>1000</v>
      </c>
      <c r="CW148">
        <v>1341</v>
      </c>
      <c r="CX148">
        <v>83.500311111111074</v>
      </c>
      <c r="CY148">
        <v>18.120000000000402</v>
      </c>
      <c r="CZ148">
        <v>7.6192668749835338E-2</v>
      </c>
      <c r="DA148">
        <v>2101823727655.7744</v>
      </c>
      <c r="DB148">
        <v>2101823727655.7744</v>
      </c>
      <c r="DC148">
        <v>160143559051.82056</v>
      </c>
      <c r="DD148">
        <v>9.5032876108501635E-6</v>
      </c>
      <c r="DE148">
        <v>34.21183539906059</v>
      </c>
    </row>
    <row r="149" spans="1:109" x14ac:dyDescent="0.35">
      <c r="A149">
        <v>1000</v>
      </c>
      <c r="B149">
        <v>1351</v>
      </c>
      <c r="C149">
        <v>48.622199999999985</v>
      </c>
      <c r="D149">
        <v>12.711428571428486</v>
      </c>
      <c r="E149">
        <v>7.7021554650993571E-2</v>
      </c>
      <c r="F149">
        <v>2048220169500.7949</v>
      </c>
      <c r="G149">
        <v>2048220169500.7949</v>
      </c>
      <c r="H149">
        <v>157757101722.47278</v>
      </c>
      <c r="I149">
        <v>4.8003623841579756E-6</v>
      </c>
      <c r="J149">
        <v>17.281304582968712</v>
      </c>
      <c r="L149">
        <v>1500</v>
      </c>
      <c r="M149">
        <v>77.590399999999974</v>
      </c>
      <c r="N149">
        <v>15.059999999999315</v>
      </c>
      <c r="O149">
        <v>1.0039999999999544E-2</v>
      </c>
      <c r="P149">
        <v>1.0703397732096494E-2</v>
      </c>
      <c r="Q149">
        <v>2076432568529.7312</v>
      </c>
      <c r="R149">
        <v>2076432568529.7312</v>
      </c>
      <c r="S149">
        <v>22224883644.852425</v>
      </c>
      <c r="T149">
        <v>1.7238155406319378E-5</v>
      </c>
      <c r="U149">
        <v>62.057359462749758</v>
      </c>
      <c r="W149">
        <v>1950</v>
      </c>
      <c r="X149">
        <v>1351</v>
      </c>
      <c r="Y149">
        <v>95.126599999999954</v>
      </c>
      <c r="Z149">
        <v>32.948571428570773</v>
      </c>
      <c r="AA149">
        <v>9.0580788799493384E-2</v>
      </c>
      <c r="AB149">
        <v>2101823727655.7744</v>
      </c>
      <c r="AC149">
        <v>2101823727655.7744</v>
      </c>
      <c r="AD149">
        <v>190384851168.55161</v>
      </c>
      <c r="AE149">
        <v>8.2098542555350543E-6</v>
      </c>
      <c r="AF149">
        <v>29.555475319926195</v>
      </c>
      <c r="AH149">
        <v>2450</v>
      </c>
      <c r="AI149">
        <v>1351</v>
      </c>
      <c r="AJ149">
        <v>117.91899999999995</v>
      </c>
      <c r="AK149">
        <v>33.454285714285398</v>
      </c>
      <c r="AL149">
        <v>9.9388514277305259E-2</v>
      </c>
      <c r="AM149">
        <v>2130036126684.7107</v>
      </c>
      <c r="AN149">
        <v>2130036126684.7107</v>
      </c>
      <c r="AO149">
        <v>211701125988.17935</v>
      </c>
      <c r="AP149">
        <v>9.5480272641504361E-6</v>
      </c>
      <c r="AQ149">
        <v>34.372898150941573</v>
      </c>
      <c r="AS149">
        <v>2950</v>
      </c>
      <c r="AT149">
        <v>1351</v>
      </c>
      <c r="AU149">
        <v>140.70139999999992</v>
      </c>
      <c r="AV149">
        <v>35.622857142856951</v>
      </c>
      <c r="AW149">
        <v>0.10684268462182642</v>
      </c>
      <c r="AX149">
        <v>2158248525713.6475</v>
      </c>
      <c r="AY149">
        <v>2158248525713.6475</v>
      </c>
      <c r="AZ149">
        <v>230593066568.34506</v>
      </c>
      <c r="BA149">
        <v>1.0785877515116001E-5</v>
      </c>
      <c r="BB149">
        <v>38.829159054417602</v>
      </c>
      <c r="BD149">
        <v>3425</v>
      </c>
      <c r="BE149">
        <v>1351</v>
      </c>
      <c r="BF149">
        <v>163.60399999999993</v>
      </c>
      <c r="BG149">
        <v>33.051428571429504</v>
      </c>
      <c r="BH149">
        <v>0.11426169423272922</v>
      </c>
      <c r="BI149">
        <v>2185050304791.137</v>
      </c>
      <c r="BJ149">
        <v>2185050304791.137</v>
      </c>
      <c r="BK149">
        <v>249667549809.1767</v>
      </c>
      <c r="BL149">
        <v>1.1786874434193718E-5</v>
      </c>
      <c r="BM149">
        <v>42.432747963097384</v>
      </c>
      <c r="BO149">
        <v>4000</v>
      </c>
      <c r="BP149">
        <v>1351</v>
      </c>
      <c r="BQ149">
        <v>183.31319999999994</v>
      </c>
      <c r="BR149">
        <v>54.119999999999948</v>
      </c>
      <c r="BS149">
        <v>0.12526789490602874</v>
      </c>
      <c r="BT149">
        <v>2217494563674.4141</v>
      </c>
      <c r="BU149">
        <v>2217494563674.4141</v>
      </c>
      <c r="BV149">
        <v>277780875957.05658</v>
      </c>
      <c r="BW149">
        <v>1.2668696200983402E-5</v>
      </c>
      <c r="BX149">
        <v>45.60730632354025</v>
      </c>
      <c r="BZ149">
        <v>4500</v>
      </c>
      <c r="CA149">
        <v>1351</v>
      </c>
      <c r="CB149">
        <v>178.98099999999999</v>
      </c>
      <c r="CC149">
        <v>52.028571428570153</v>
      </c>
      <c r="CD149">
        <v>0.13685348253862378</v>
      </c>
      <c r="CE149">
        <v>2245706962703.3506</v>
      </c>
      <c r="CF149">
        <v>2245706962703.3506</v>
      </c>
      <c r="CG149">
        <v>307332818607.18884</v>
      </c>
      <c r="CH149">
        <v>1.315067060999434E-5</v>
      </c>
      <c r="CI149">
        <v>47.342414195979622</v>
      </c>
      <c r="CK149">
        <v>5000</v>
      </c>
      <c r="CL149">
        <v>1351</v>
      </c>
      <c r="CM149">
        <v>204.64039999999997</v>
      </c>
      <c r="CN149">
        <v>51.814285714287074</v>
      </c>
      <c r="CO149">
        <v>0.14353787480229124</v>
      </c>
      <c r="CP149">
        <v>2273919361732.2876</v>
      </c>
      <c r="CQ149">
        <v>2273919361732.2876</v>
      </c>
      <c r="CR149">
        <v>326393552654.83508</v>
      </c>
      <c r="CS149">
        <v>1.3917991810832477E-5</v>
      </c>
      <c r="CT149">
        <v>50.104770518996915</v>
      </c>
      <c r="CV149">
        <v>1000</v>
      </c>
      <c r="CW149">
        <v>1351</v>
      </c>
      <c r="CX149">
        <v>83.923111111111083</v>
      </c>
      <c r="CY149">
        <v>18.782857142857015</v>
      </c>
      <c r="CZ149">
        <v>7.6369070012545628E-2</v>
      </c>
      <c r="DA149">
        <v>2101823727655.7744</v>
      </c>
      <c r="DB149">
        <v>2101823727655.7744</v>
      </c>
      <c r="DC149">
        <v>160514323411.37347</v>
      </c>
      <c r="DD149">
        <v>9.4883268208071332E-6</v>
      </c>
      <c r="DE149">
        <v>34.15797655490568</v>
      </c>
    </row>
    <row r="150" spans="1:109" x14ac:dyDescent="0.35">
      <c r="A150">
        <v>1000</v>
      </c>
      <c r="B150">
        <v>1361</v>
      </c>
      <c r="C150">
        <v>48.918799999999983</v>
      </c>
      <c r="D150">
        <v>12.462857142857027</v>
      </c>
      <c r="E150">
        <v>7.6847564140099009E-2</v>
      </c>
      <c r="F150">
        <v>2048220169500.7949</v>
      </c>
      <c r="G150">
        <v>2048220169500.7949</v>
      </c>
      <c r="H150">
        <v>157400730848.75681</v>
      </c>
      <c r="I150">
        <v>4.8077234166760237E-6</v>
      </c>
      <c r="J150">
        <v>17.307804300033684</v>
      </c>
      <c r="L150">
        <v>1500</v>
      </c>
      <c r="M150">
        <v>77.941799999999958</v>
      </c>
      <c r="N150">
        <v>15.171428571428535</v>
      </c>
      <c r="O150">
        <v>1.011428571428569E-2</v>
      </c>
      <c r="P150">
        <v>1.0744536362546301E-2</v>
      </c>
      <c r="Q150">
        <v>2076432568529.7312</v>
      </c>
      <c r="R150">
        <v>2076432568529.7312</v>
      </c>
      <c r="S150">
        <v>22310305236.943111</v>
      </c>
      <c r="T150">
        <v>1.7223023291833361E-5</v>
      </c>
      <c r="U150">
        <v>62.002883850600099</v>
      </c>
      <c r="W150">
        <v>1950</v>
      </c>
      <c r="X150">
        <v>1361</v>
      </c>
      <c r="Y150">
        <v>95.895399999999938</v>
      </c>
      <c r="Z150">
        <v>33.977142857143456</v>
      </c>
      <c r="AA150">
        <v>9.0600397187342571E-2</v>
      </c>
      <c r="AB150">
        <v>2101823727655.7744</v>
      </c>
      <c r="AC150">
        <v>2101823727655.7744</v>
      </c>
      <c r="AD150">
        <v>190426064543.3941</v>
      </c>
      <c r="AE150">
        <v>8.2085794907472868E-6</v>
      </c>
      <c r="AF150">
        <v>29.550886166690233</v>
      </c>
      <c r="AH150">
        <v>2450</v>
      </c>
      <c r="AI150">
        <v>1361</v>
      </c>
      <c r="AJ150">
        <v>118.69959999999995</v>
      </c>
      <c r="AK150">
        <v>33.325714285713964</v>
      </c>
      <c r="AL150">
        <v>9.9473257394959602E-2</v>
      </c>
      <c r="AM150">
        <v>2130036126684.7107</v>
      </c>
      <c r="AN150">
        <v>2130036126684.7107</v>
      </c>
      <c r="AO150">
        <v>211881631890.271</v>
      </c>
      <c r="AP150">
        <v>9.5420196460845616E-6</v>
      </c>
      <c r="AQ150">
        <v>34.351270725904421</v>
      </c>
      <c r="AS150">
        <v>2950</v>
      </c>
      <c r="AT150">
        <v>1361</v>
      </c>
      <c r="AU150">
        <v>141.53259999999992</v>
      </c>
      <c r="AV150">
        <v>44.014285714286373</v>
      </c>
      <c r="AW150">
        <v>0.10699253083376715</v>
      </c>
      <c r="AX150">
        <v>2158248525713.6475</v>
      </c>
      <c r="AY150">
        <v>2158248525713.6475</v>
      </c>
      <c r="AZ150">
        <v>230916471934.34995</v>
      </c>
      <c r="BA150">
        <v>1.0774475021345711E-5</v>
      </c>
      <c r="BB150">
        <v>38.788110076844561</v>
      </c>
      <c r="BD150">
        <v>3425</v>
      </c>
      <c r="BE150">
        <v>1361</v>
      </c>
      <c r="BF150">
        <v>164.37519999999995</v>
      </c>
      <c r="BG150">
        <v>38.88857142857124</v>
      </c>
      <c r="BH150">
        <v>0.11446117433833174</v>
      </c>
      <c r="BI150">
        <v>2185050304791.137</v>
      </c>
      <c r="BJ150">
        <v>2185050304791.137</v>
      </c>
      <c r="BK150">
        <v>250103423874.72324</v>
      </c>
      <c r="BL150">
        <v>1.1771071485032228E-5</v>
      </c>
      <c r="BM150">
        <v>42.375857346116021</v>
      </c>
      <c r="BO150">
        <v>4000</v>
      </c>
      <c r="BP150">
        <v>1361</v>
      </c>
      <c r="BQ150">
        <v>184.57599999999994</v>
      </c>
      <c r="BR150">
        <v>50.999999999998685</v>
      </c>
      <c r="BS150">
        <v>0.1254996966445841</v>
      </c>
      <c r="BT150">
        <v>2217494563674.4141</v>
      </c>
      <c r="BU150">
        <v>2217494563674.4141</v>
      </c>
      <c r="BV150">
        <v>278294895052.15332</v>
      </c>
      <c r="BW150">
        <v>1.2650264143661082E-5</v>
      </c>
      <c r="BX150">
        <v>45.540950917179892</v>
      </c>
      <c r="BZ150">
        <v>4500</v>
      </c>
      <c r="CA150">
        <v>1361</v>
      </c>
      <c r="CB150">
        <v>180.19499999999996</v>
      </c>
      <c r="CC150">
        <v>49.757142857142917</v>
      </c>
      <c r="CD150">
        <v>0.1370900888606624</v>
      </c>
      <c r="CE150">
        <v>2245706962703.3506</v>
      </c>
      <c r="CF150">
        <v>2245706962703.3506</v>
      </c>
      <c r="CG150">
        <v>307864167072.01062</v>
      </c>
      <c r="CH150">
        <v>1.3132419780481001E-5</v>
      </c>
      <c r="CI150">
        <v>47.276711209731602</v>
      </c>
      <c r="CK150">
        <v>5000</v>
      </c>
      <c r="CL150">
        <v>1361</v>
      </c>
      <c r="CM150">
        <v>205.8494</v>
      </c>
      <c r="CN150">
        <v>57.582857142856327</v>
      </c>
      <c r="CO150">
        <v>0.14381486355739789</v>
      </c>
      <c r="CP150">
        <v>2273919361732.2876</v>
      </c>
      <c r="CQ150">
        <v>2273919361732.2876</v>
      </c>
      <c r="CR150">
        <v>327023402748.05426</v>
      </c>
      <c r="CS150">
        <v>1.3896186492088459E-5</v>
      </c>
      <c r="CT150">
        <v>50.026271371518455</v>
      </c>
      <c r="CV150">
        <v>1000</v>
      </c>
      <c r="CW150">
        <v>1361</v>
      </c>
      <c r="CX150">
        <v>84.361377777777747</v>
      </c>
      <c r="CY150">
        <v>16.278095238094995</v>
      </c>
      <c r="CZ150">
        <v>7.6543560268642688E-2</v>
      </c>
      <c r="DA150">
        <v>2101823727655.7744</v>
      </c>
      <c r="DB150">
        <v>2101823727655.7744</v>
      </c>
      <c r="DC150">
        <v>160881071171.883</v>
      </c>
      <c r="DD150">
        <v>9.4735743754531009E-6</v>
      </c>
      <c r="DE150">
        <v>34.104867751631161</v>
      </c>
    </row>
    <row r="151" spans="1:109" x14ac:dyDescent="0.35">
      <c r="A151">
        <v>1000</v>
      </c>
      <c r="B151">
        <v>1371</v>
      </c>
      <c r="C151">
        <v>49.20959999999998</v>
      </c>
      <c r="D151">
        <v>12.831428571428511</v>
      </c>
      <c r="E151">
        <v>7.6674908290711746E-2</v>
      </c>
      <c r="F151">
        <v>2048220169500.7949</v>
      </c>
      <c r="G151">
        <v>2048220169500.7949</v>
      </c>
      <c r="H151">
        <v>157047093655.65952</v>
      </c>
      <c r="I151">
        <v>4.8150503337577099E-6</v>
      </c>
      <c r="J151">
        <v>17.334181201527755</v>
      </c>
      <c r="L151">
        <v>1500</v>
      </c>
      <c r="M151">
        <v>78.295799999999957</v>
      </c>
      <c r="N151">
        <v>17.84571428571472</v>
      </c>
      <c r="O151">
        <v>1.1897142857143148E-2</v>
      </c>
      <c r="P151">
        <v>1.0785927041928175E-2</v>
      </c>
      <c r="Q151">
        <v>2076432568529.7312</v>
      </c>
      <c r="R151">
        <v>2076432568529.7312</v>
      </c>
      <c r="S151">
        <v>22396250191.645206</v>
      </c>
      <c r="T151">
        <v>1.7207825253369486E-5</v>
      </c>
      <c r="U151">
        <v>61.948170912130152</v>
      </c>
      <c r="W151">
        <v>1950</v>
      </c>
      <c r="X151">
        <v>1371</v>
      </c>
      <c r="Y151">
        <v>96.688199999999952</v>
      </c>
      <c r="Z151">
        <v>33.445714285714295</v>
      </c>
      <c r="AA151">
        <v>9.0619833746421255E-2</v>
      </c>
      <c r="AB151">
        <v>2101823727655.7744</v>
      </c>
      <c r="AC151">
        <v>2101823727655.7744</v>
      </c>
      <c r="AD151">
        <v>190466916764.44968</v>
      </c>
      <c r="AE151">
        <v>8.2073162873771817E-6</v>
      </c>
      <c r="AF151">
        <v>29.546338634557856</v>
      </c>
      <c r="AH151">
        <v>2450</v>
      </c>
      <c r="AI151">
        <v>1371</v>
      </c>
      <c r="AJ151">
        <v>119.47719999999994</v>
      </c>
      <c r="AK151">
        <v>38.065714285714186</v>
      </c>
      <c r="AL151">
        <v>9.9557249653910745E-2</v>
      </c>
      <c r="AM151">
        <v>2130036126684.7107</v>
      </c>
      <c r="AN151">
        <v>2130036126684.7107</v>
      </c>
      <c r="AO151">
        <v>212060538436.19879</v>
      </c>
      <c r="AP151">
        <v>9.5360727131297371E-6</v>
      </c>
      <c r="AQ151">
        <v>34.329861767267055</v>
      </c>
      <c r="AS151">
        <v>2950</v>
      </c>
      <c r="AT151">
        <v>1371</v>
      </c>
      <c r="AU151">
        <v>142.55959999999993</v>
      </c>
      <c r="AV151">
        <v>49.131428571428572</v>
      </c>
      <c r="AW151">
        <v>0.10714103118936252</v>
      </c>
      <c r="AX151">
        <v>2158248525713.6475</v>
      </c>
      <c r="AY151">
        <v>2158248525713.6475</v>
      </c>
      <c r="AZ151">
        <v>231236972607.88159</v>
      </c>
      <c r="BA151">
        <v>1.0763198700031914E-5</v>
      </c>
      <c r="BB151">
        <v>38.747515320114893</v>
      </c>
      <c r="BD151">
        <v>3425</v>
      </c>
      <c r="BE151">
        <v>1371</v>
      </c>
      <c r="BF151">
        <v>165.28259999999995</v>
      </c>
      <c r="BG151">
        <v>42.651428571429051</v>
      </c>
      <c r="BH151">
        <v>0.1146588651111973</v>
      </c>
      <c r="BI151">
        <v>2185050304791.137</v>
      </c>
      <c r="BJ151">
        <v>2185050304791.137</v>
      </c>
      <c r="BK151">
        <v>250535388158.22751</v>
      </c>
      <c r="BL151">
        <v>1.175545203889804E-5</v>
      </c>
      <c r="BM151">
        <v>42.319627340032945</v>
      </c>
      <c r="BO151">
        <v>4000</v>
      </c>
      <c r="BP151">
        <v>1371</v>
      </c>
      <c r="BQ151">
        <v>185.76599999999991</v>
      </c>
      <c r="BR151">
        <v>54.771428571429432</v>
      </c>
      <c r="BS151">
        <v>0.12572948982863172</v>
      </c>
      <c r="BT151">
        <v>2217494563674.4141</v>
      </c>
      <c r="BU151">
        <v>2217494563674.4141</v>
      </c>
      <c r="BV151">
        <v>278804460188.5484</v>
      </c>
      <c r="BW151">
        <v>1.2632044662848536E-5</v>
      </c>
      <c r="BX151">
        <v>45.475360786254726</v>
      </c>
      <c r="BZ151">
        <v>4500</v>
      </c>
      <c r="CA151">
        <v>1371</v>
      </c>
      <c r="CB151">
        <v>181.35599999999997</v>
      </c>
      <c r="CC151">
        <v>49.440000000000495</v>
      </c>
      <c r="CD151">
        <v>0.13732475911795433</v>
      </c>
      <c r="CE151">
        <v>2245706962703.3506</v>
      </c>
      <c r="CF151">
        <v>2245706962703.3506</v>
      </c>
      <c r="CG151">
        <v>308391167702.75049</v>
      </c>
      <c r="CH151">
        <v>1.3114368260022345E-5</v>
      </c>
      <c r="CI151">
        <v>47.211725736080446</v>
      </c>
      <c r="CK151">
        <v>5000</v>
      </c>
      <c r="CL151">
        <v>1371</v>
      </c>
      <c r="CM151">
        <v>207.19299999999998</v>
      </c>
      <c r="CN151">
        <v>67.937142857143485</v>
      </c>
      <c r="CO151">
        <v>0.14408959828184945</v>
      </c>
      <c r="CP151">
        <v>2273919361732.2876</v>
      </c>
      <c r="CQ151">
        <v>2273919361732.2876</v>
      </c>
      <c r="CR151">
        <v>327648127357.32483</v>
      </c>
      <c r="CS151">
        <v>1.3874626005184923E-5</v>
      </c>
      <c r="CT151">
        <v>49.948653618665723</v>
      </c>
      <c r="CV151">
        <v>1000</v>
      </c>
      <c r="CW151">
        <v>1371</v>
      </c>
      <c r="CX151">
        <v>84.741199999999964</v>
      </c>
      <c r="CY151">
        <v>15.120000000000088</v>
      </c>
      <c r="CZ151">
        <v>7.6716165032429853E-2</v>
      </c>
      <c r="DA151">
        <v>2101823727655.7744</v>
      </c>
      <c r="DB151">
        <v>2101823727655.7744</v>
      </c>
      <c r="DC151">
        <v>161243855959.9173</v>
      </c>
      <c r="DD151">
        <v>9.4590264048497562E-6</v>
      </c>
      <c r="DE151">
        <v>34.052495057459126</v>
      </c>
    </row>
    <row r="152" spans="1:109" x14ac:dyDescent="0.35">
      <c r="A152">
        <v>1000</v>
      </c>
      <c r="B152">
        <v>1381</v>
      </c>
      <c r="C152">
        <v>49.508999999999979</v>
      </c>
      <c r="D152">
        <v>16.320000000000029</v>
      </c>
      <c r="E152">
        <v>7.6503579875638383E-2</v>
      </c>
      <c r="F152">
        <v>2048220169500.7949</v>
      </c>
      <c r="G152">
        <v>2048220169500.7949</v>
      </c>
      <c r="H152">
        <v>156696175340.29764</v>
      </c>
      <c r="I152">
        <v>4.8223430279466549E-6</v>
      </c>
      <c r="J152">
        <v>17.360434900607959</v>
      </c>
      <c r="L152">
        <v>1500</v>
      </c>
      <c r="M152">
        <v>78.712199999999967</v>
      </c>
      <c r="N152">
        <v>26.057142857142424</v>
      </c>
      <c r="O152">
        <v>1.7371428571428281E-2</v>
      </c>
      <c r="P152">
        <v>1.0834551856887743E-2</v>
      </c>
      <c r="Q152">
        <v>2076432568529.7312</v>
      </c>
      <c r="R152">
        <v>2076432568529.7312</v>
      </c>
      <c r="S152">
        <v>22497216341.065983</v>
      </c>
      <c r="T152">
        <v>1.7190005176848936E-5</v>
      </c>
      <c r="U152">
        <v>61.884018636656172</v>
      </c>
      <c r="W152">
        <v>1950</v>
      </c>
      <c r="X152">
        <v>1381</v>
      </c>
      <c r="Y152">
        <v>97.468599999999952</v>
      </c>
      <c r="Z152">
        <v>35.125714285714032</v>
      </c>
      <c r="AA152">
        <v>9.0639100026327121E-2</v>
      </c>
      <c r="AB152">
        <v>2101823727655.7744</v>
      </c>
      <c r="AC152">
        <v>2101823727655.7744</v>
      </c>
      <c r="AD152">
        <v>190507411088.69946</v>
      </c>
      <c r="AE152">
        <v>8.2060645342694306E-6</v>
      </c>
      <c r="AF152">
        <v>29.541832323369949</v>
      </c>
      <c r="AH152">
        <v>2450</v>
      </c>
      <c r="AI152">
        <v>1381</v>
      </c>
      <c r="AJ152">
        <v>120.36539999999994</v>
      </c>
      <c r="AK152">
        <v>30.822857142857174</v>
      </c>
      <c r="AL152">
        <v>9.9640498514042025E-2</v>
      </c>
      <c r="AM152">
        <v>2130036126684.7107</v>
      </c>
      <c r="AN152">
        <v>2130036126684.7107</v>
      </c>
      <c r="AO152">
        <v>212237861515.78375</v>
      </c>
      <c r="AP152">
        <v>9.530185725349942E-6</v>
      </c>
      <c r="AQ152">
        <v>34.30866861125979</v>
      </c>
      <c r="AS152">
        <v>2950</v>
      </c>
      <c r="AT152">
        <v>1381</v>
      </c>
      <c r="AU152">
        <v>143.70599999999993</v>
      </c>
      <c r="AV152">
        <v>38.819999999999965</v>
      </c>
      <c r="AW152">
        <v>0.10728820027437735</v>
      </c>
      <c r="AX152">
        <v>2158248525713.6475</v>
      </c>
      <c r="AY152">
        <v>2158248525713.6475</v>
      </c>
      <c r="AZ152">
        <v>231554600068.64548</v>
      </c>
      <c r="BA152">
        <v>1.0752046730783947E-5</v>
      </c>
      <c r="BB152">
        <v>38.707368230822212</v>
      </c>
      <c r="BD152">
        <v>3425</v>
      </c>
      <c r="BE152">
        <v>1381</v>
      </c>
      <c r="BF152">
        <v>166.27779999999996</v>
      </c>
      <c r="BG152">
        <v>42.565714285714357</v>
      </c>
      <c r="BH152">
        <v>0.11485478690677547</v>
      </c>
      <c r="BI152">
        <v>2185050304791.137</v>
      </c>
      <c r="BJ152">
        <v>2185050304791.137</v>
      </c>
      <c r="BK152">
        <v>250963487137.37085</v>
      </c>
      <c r="BL152">
        <v>1.17400132022927E-5</v>
      </c>
      <c r="BM152">
        <v>42.26404752825372</v>
      </c>
      <c r="BO152">
        <v>4000</v>
      </c>
      <c r="BP152">
        <v>1381</v>
      </c>
      <c r="BQ152">
        <v>187.04399999999993</v>
      </c>
      <c r="BR152">
        <v>51.968571428570598</v>
      </c>
      <c r="BS152">
        <v>0.12595729724398641</v>
      </c>
      <c r="BT152">
        <v>2217494563674.4141</v>
      </c>
      <c r="BU152">
        <v>2217494563674.4141</v>
      </c>
      <c r="BV152">
        <v>279309621893.66211</v>
      </c>
      <c r="BW152">
        <v>1.2614034355403732E-5</v>
      </c>
      <c r="BX152">
        <v>45.410523679453433</v>
      </c>
      <c r="BZ152">
        <v>4500</v>
      </c>
      <c r="CA152">
        <v>1381</v>
      </c>
      <c r="CB152">
        <v>182.50959999999998</v>
      </c>
      <c r="CC152">
        <v>51.668571428572818</v>
      </c>
      <c r="CD152">
        <v>0.13755751421489631</v>
      </c>
      <c r="CE152">
        <v>2245706962703.3506</v>
      </c>
      <c r="CF152">
        <v>2245706962703.3506</v>
      </c>
      <c r="CG152">
        <v>308913867444.5578</v>
      </c>
      <c r="CH152">
        <v>1.3096513013091289E-5</v>
      </c>
      <c r="CI152">
        <v>47.147446847128641</v>
      </c>
      <c r="CK152">
        <v>5000</v>
      </c>
      <c r="CL152">
        <v>1381</v>
      </c>
      <c r="CM152">
        <v>208.7782</v>
      </c>
      <c r="CN152">
        <v>47.828571428570811</v>
      </c>
      <c r="CO152">
        <v>0.14436210405242908</v>
      </c>
      <c r="CP152">
        <v>2273919361732.2876</v>
      </c>
      <c r="CQ152">
        <v>2273919361732.2876</v>
      </c>
      <c r="CR152">
        <v>328267783505.22961</v>
      </c>
      <c r="CS152">
        <v>1.3853306431304604E-5</v>
      </c>
      <c r="CT152">
        <v>49.871903152696575</v>
      </c>
      <c r="CV152">
        <v>1000</v>
      </c>
      <c r="CW152">
        <v>1381</v>
      </c>
      <c r="CX152">
        <v>85.093999999999966</v>
      </c>
      <c r="CY152">
        <v>19.739999999999977</v>
      </c>
      <c r="CZ152">
        <v>7.6886909368385173E-2</v>
      </c>
      <c r="DA152">
        <v>2101823727655.7744</v>
      </c>
      <c r="DB152">
        <v>2101823727655.7744</v>
      </c>
      <c r="DC152">
        <v>161602730456.591</v>
      </c>
      <c r="DD152">
        <v>9.4446791344969876E-6</v>
      </c>
      <c r="DE152">
        <v>34.000844884189156</v>
      </c>
    </row>
    <row r="153" spans="1:109" x14ac:dyDescent="0.35">
      <c r="A153">
        <v>1000</v>
      </c>
      <c r="B153">
        <v>1391</v>
      </c>
      <c r="C153">
        <v>49.88979999999998</v>
      </c>
      <c r="D153">
        <v>15.57428571428596</v>
      </c>
      <c r="E153">
        <v>7.6333571663630972E-2</v>
      </c>
      <c r="F153">
        <v>2048220169500.7949</v>
      </c>
      <c r="G153">
        <v>2048220169500.7949</v>
      </c>
      <c r="H153">
        <v>156347961091.48331</v>
      </c>
      <c r="I153">
        <v>4.8296013955893998E-6</v>
      </c>
      <c r="J153">
        <v>17.38656502412184</v>
      </c>
      <c r="L153">
        <v>1500</v>
      </c>
      <c r="M153">
        <v>79.320199999999957</v>
      </c>
      <c r="N153">
        <v>28.782857142857061</v>
      </c>
      <c r="O153">
        <v>1.9188571428571374E-2</v>
      </c>
      <c r="P153">
        <v>1.0905444700328384E-2</v>
      </c>
      <c r="Q153">
        <v>2076432568529.7312</v>
      </c>
      <c r="R153">
        <v>2076432568529.7312</v>
      </c>
      <c r="S153">
        <v>22644420550.06181</v>
      </c>
      <c r="T153">
        <v>1.7164090320675513E-5</v>
      </c>
      <c r="U153">
        <v>61.790725154431847</v>
      </c>
      <c r="W153">
        <v>1950</v>
      </c>
      <c r="X153">
        <v>1391</v>
      </c>
      <c r="Y153">
        <v>98.288199999999946</v>
      </c>
      <c r="Z153">
        <v>32.185714285713885</v>
      </c>
      <c r="AA153">
        <v>9.0658197561913401E-2</v>
      </c>
      <c r="AB153">
        <v>2101823727655.7744</v>
      </c>
      <c r="AC153">
        <v>2101823727655.7744</v>
      </c>
      <c r="AD153">
        <v>190547550742.13446</v>
      </c>
      <c r="AE153">
        <v>8.2048241214486364E-6</v>
      </c>
      <c r="AF153">
        <v>29.537366837215092</v>
      </c>
      <c r="AH153">
        <v>2450</v>
      </c>
      <c r="AI153">
        <v>1391</v>
      </c>
      <c r="AJ153">
        <v>121.08459999999994</v>
      </c>
      <c r="AK153">
        <v>39.308571428571788</v>
      </c>
      <c r="AL153">
        <v>9.972301134655058E-2</v>
      </c>
      <c r="AM153">
        <v>2130036126684.7107</v>
      </c>
      <c r="AN153">
        <v>2130036126684.7107</v>
      </c>
      <c r="AO153">
        <v>212413616829.94205</v>
      </c>
      <c r="AP153">
        <v>9.5243579541934458E-6</v>
      </c>
      <c r="AQ153">
        <v>34.287688635096401</v>
      </c>
      <c r="AS153">
        <v>2950</v>
      </c>
      <c r="AT153">
        <v>1391</v>
      </c>
      <c r="AU153">
        <v>144.61179999999993</v>
      </c>
      <c r="AV153">
        <v>36.917142857142998</v>
      </c>
      <c r="AW153">
        <v>0.10743405247009256</v>
      </c>
      <c r="AX153">
        <v>2158248525713.6475</v>
      </c>
      <c r="AY153">
        <v>2158248525713.6475</v>
      </c>
      <c r="AZ153">
        <v>231869385355.01993</v>
      </c>
      <c r="BA153">
        <v>1.0741017327817128E-5</v>
      </c>
      <c r="BB153">
        <v>38.667662380141664</v>
      </c>
      <c r="BD153">
        <v>3425</v>
      </c>
      <c r="BE153">
        <v>1391</v>
      </c>
      <c r="BF153">
        <v>167.27099999999996</v>
      </c>
      <c r="BG153">
        <v>42.865714285714574</v>
      </c>
      <c r="BH153">
        <v>0.1150489597682576</v>
      </c>
      <c r="BI153">
        <v>2185050304791.137</v>
      </c>
      <c r="BJ153">
        <v>2185050304791.137</v>
      </c>
      <c r="BK153">
        <v>251387764607.53452</v>
      </c>
      <c r="BL153">
        <v>1.1724752142776126E-5</v>
      </c>
      <c r="BM153">
        <v>42.209107713994058</v>
      </c>
      <c r="BO153">
        <v>4000</v>
      </c>
      <c r="BP153">
        <v>1391</v>
      </c>
      <c r="BQ153">
        <v>188.25659999999991</v>
      </c>
      <c r="BR153">
        <v>45.788571428571302</v>
      </c>
      <c r="BS153">
        <v>0.1261831413199713</v>
      </c>
      <c r="BT153">
        <v>2217494563674.4141</v>
      </c>
      <c r="BU153">
        <v>2217494563674.4141</v>
      </c>
      <c r="BV153">
        <v>279810429904.39667</v>
      </c>
      <c r="BW153">
        <v>1.2596229891610012E-5</v>
      </c>
      <c r="BX153">
        <v>45.346427609796045</v>
      </c>
      <c r="BZ153">
        <v>4500</v>
      </c>
      <c r="CA153">
        <v>1391</v>
      </c>
      <c r="CB153">
        <v>183.71520000000001</v>
      </c>
      <c r="CC153">
        <v>48.119999999999308</v>
      </c>
      <c r="CD153">
        <v>0.13778837474307323</v>
      </c>
      <c r="CE153">
        <v>2245706962703.3506</v>
      </c>
      <c r="CF153">
        <v>2245706962703.3506</v>
      </c>
      <c r="CG153">
        <v>309432312540.09808</v>
      </c>
      <c r="CH153">
        <v>1.3078851066582541E-5</v>
      </c>
      <c r="CI153">
        <v>47.083863839697152</v>
      </c>
      <c r="CK153">
        <v>5000</v>
      </c>
      <c r="CL153">
        <v>1391</v>
      </c>
      <c r="CM153">
        <v>209.89419999999998</v>
      </c>
      <c r="CN153">
        <v>55.037142857141582</v>
      </c>
      <c r="CO153">
        <v>0.14463240555082552</v>
      </c>
      <c r="CP153">
        <v>2273919361732.2876</v>
      </c>
      <c r="CQ153">
        <v>2273919361732.2876</v>
      </c>
      <c r="CR153">
        <v>328882427315.93854</v>
      </c>
      <c r="CS153">
        <v>1.3832223936796382E-5</v>
      </c>
      <c r="CT153">
        <v>49.796006172466974</v>
      </c>
      <c r="CV153">
        <v>1000</v>
      </c>
      <c r="CW153">
        <v>1391</v>
      </c>
      <c r="CX153">
        <v>85.554599999999965</v>
      </c>
      <c r="CY153">
        <v>20.237142857142896</v>
      </c>
      <c r="CZ153">
        <v>7.7055817901701157E-2</v>
      </c>
      <c r="DA153">
        <v>2101823727655.7744</v>
      </c>
      <c r="DB153">
        <v>2101823727655.7744</v>
      </c>
      <c r="DC153">
        <v>161957746419.71808</v>
      </c>
      <c r="DD153">
        <v>9.4305288823527902E-6</v>
      </c>
      <c r="DE153">
        <v>33.949903976470047</v>
      </c>
    </row>
    <row r="154" spans="1:109" x14ac:dyDescent="0.35">
      <c r="A154">
        <v>1000</v>
      </c>
      <c r="B154">
        <v>1401</v>
      </c>
      <c r="C154">
        <v>50.253199999999985</v>
      </c>
      <c r="D154">
        <v>15.591428571428777</v>
      </c>
      <c r="E154">
        <v>7.6164876420050598E-2</v>
      </c>
      <c r="F154">
        <v>2048220169500.7949</v>
      </c>
      <c r="G154">
        <v>2048220169500.7949</v>
      </c>
      <c r="H154">
        <v>156002436091.08313</v>
      </c>
      <c r="I154">
        <v>4.8368253368273433E-6</v>
      </c>
      <c r="J154">
        <v>17.412571212578435</v>
      </c>
      <c r="L154">
        <v>1500</v>
      </c>
      <c r="M154">
        <v>79.991799999999955</v>
      </c>
      <c r="N154">
        <v>26.065714285714748</v>
      </c>
      <c r="O154">
        <v>1.7377142857143164E-2</v>
      </c>
      <c r="P154">
        <v>1.0983583070410025E-2</v>
      </c>
      <c r="Q154">
        <v>2076432568529.7312</v>
      </c>
      <c r="R154">
        <v>2076432568529.7312</v>
      </c>
      <c r="S154">
        <v>22806669606.551159</v>
      </c>
      <c r="T154">
        <v>1.7135617237283242E-5</v>
      </c>
      <c r="U154">
        <v>61.688222054219672</v>
      </c>
      <c r="W154">
        <v>1950</v>
      </c>
      <c r="X154">
        <v>1401</v>
      </c>
      <c r="Y154">
        <v>99.039199999999937</v>
      </c>
      <c r="Z154">
        <v>33.497142857143359</v>
      </c>
      <c r="AA154">
        <v>9.0677127873442676E-2</v>
      </c>
      <c r="AB154">
        <v>2101823727655.7744</v>
      </c>
      <c r="AC154">
        <v>2101823727655.7744</v>
      </c>
      <c r="AD154">
        <v>190587338920.07861</v>
      </c>
      <c r="AE154">
        <v>8.2035949401048571E-6</v>
      </c>
      <c r="AF154">
        <v>29.532941784377485</v>
      </c>
      <c r="AH154">
        <v>2450</v>
      </c>
      <c r="AI154">
        <v>1401</v>
      </c>
      <c r="AJ154">
        <v>122.00179999999995</v>
      </c>
      <c r="AK154">
        <v>40.337142857142645</v>
      </c>
      <c r="AL154">
        <v>9.9804795435270141E-2</v>
      </c>
      <c r="AM154">
        <v>2130036126684.7107</v>
      </c>
      <c r="AN154">
        <v>2130036126684.7107</v>
      </c>
      <c r="AO154">
        <v>212587819893.50272</v>
      </c>
      <c r="AP154">
        <v>9.5185886822726684E-6</v>
      </c>
      <c r="AQ154">
        <v>34.266919256181609</v>
      </c>
      <c r="AS154">
        <v>2950</v>
      </c>
      <c r="AT154">
        <v>1401</v>
      </c>
      <c r="AU154">
        <v>145.47319999999993</v>
      </c>
      <c r="AV154">
        <v>38.082857142857009</v>
      </c>
      <c r="AW154">
        <v>0.10757860195707156</v>
      </c>
      <c r="AX154">
        <v>2158248525713.6475</v>
      </c>
      <c r="AY154">
        <v>2158248525713.6475</v>
      </c>
      <c r="AZ154">
        <v>232181359072.185</v>
      </c>
      <c r="BA154">
        <v>1.073010873911886E-5</v>
      </c>
      <c r="BB154">
        <v>38.628391460827899</v>
      </c>
      <c r="BD154">
        <v>3425</v>
      </c>
      <c r="BE154">
        <v>1401</v>
      </c>
      <c r="BF154">
        <v>168.27119999999996</v>
      </c>
      <c r="BG154">
        <v>41.828571428570179</v>
      </c>
      <c r="BH154">
        <v>0.11524140343297437</v>
      </c>
      <c r="BI154">
        <v>2185050304791.137</v>
      </c>
      <c r="BJ154">
        <v>2185050304791.137</v>
      </c>
      <c r="BK154">
        <v>251808263695.77902</v>
      </c>
      <c r="BL154">
        <v>1.1709666087331336E-5</v>
      </c>
      <c r="BM154">
        <v>42.154797914392809</v>
      </c>
      <c r="BO154">
        <v>4000</v>
      </c>
      <c r="BP154">
        <v>1401</v>
      </c>
      <c r="BQ154">
        <v>189.3249999999999</v>
      </c>
      <c r="BR154">
        <v>45.102857142857395</v>
      </c>
      <c r="BS154">
        <v>0.12640704413691675</v>
      </c>
      <c r="BT154">
        <v>2217494563674.4141</v>
      </c>
      <c r="BU154">
        <v>2217494563674.4141</v>
      </c>
      <c r="BV154">
        <v>280306933183.76459</v>
      </c>
      <c r="BW154">
        <v>1.2578628013164195E-5</v>
      </c>
      <c r="BX154">
        <v>45.283060847391098</v>
      </c>
      <c r="BZ154">
        <v>4500</v>
      </c>
      <c r="CA154">
        <v>1401</v>
      </c>
      <c r="CB154">
        <v>184.83799999999999</v>
      </c>
      <c r="CC154">
        <v>51.591428571428622</v>
      </c>
      <c r="CD154">
        <v>0.1380173609875576</v>
      </c>
      <c r="CE154">
        <v>2245706962703.3506</v>
      </c>
      <c r="CF154">
        <v>2245706962703.3506</v>
      </c>
      <c r="CG154">
        <v>309946548543.69989</v>
      </c>
      <c r="CH154">
        <v>1.3061379508181443E-5</v>
      </c>
      <c r="CI154">
        <v>47.020966229453194</v>
      </c>
      <c r="CK154">
        <v>5000</v>
      </c>
      <c r="CL154">
        <v>1401</v>
      </c>
      <c r="CM154">
        <v>211.17839999999995</v>
      </c>
      <c r="CN154">
        <v>60.11142857142886</v>
      </c>
      <c r="CO154">
        <v>0.14490052707205503</v>
      </c>
      <c r="CP154">
        <v>2273919361732.2876</v>
      </c>
      <c r="CQ154">
        <v>2273919361732.2876</v>
      </c>
      <c r="CR154">
        <v>329492114034.35944</v>
      </c>
      <c r="CS154">
        <v>1.3811374770822847E-5</v>
      </c>
      <c r="CT154">
        <v>49.72094917496225</v>
      </c>
      <c r="CV154">
        <v>1000</v>
      </c>
      <c r="CW154">
        <v>1401</v>
      </c>
      <c r="CX154">
        <v>86.026799999999966</v>
      </c>
      <c r="CY154">
        <v>19.251428571428775</v>
      </c>
      <c r="CZ154">
        <v>7.7222914828509806E-2</v>
      </c>
      <c r="DA154">
        <v>2101823727655.7744</v>
      </c>
      <c r="DB154">
        <v>2101823727655.7744</v>
      </c>
      <c r="DC154">
        <v>162308954705.30286</v>
      </c>
      <c r="DD154">
        <v>9.41657205596568E-6</v>
      </c>
      <c r="DE154">
        <v>33.899659401476448</v>
      </c>
    </row>
    <row r="155" spans="1:109" x14ac:dyDescent="0.35">
      <c r="A155">
        <v>1000</v>
      </c>
      <c r="B155">
        <v>1411</v>
      </c>
      <c r="C155">
        <v>50.61699999999999</v>
      </c>
      <c r="D155">
        <v>14.408571428571042</v>
      </c>
      <c r="E155">
        <v>7.5997486907525821E-2</v>
      </c>
      <c r="F155">
        <v>2048220169500.7949</v>
      </c>
      <c r="G155">
        <v>2048220169500.7949</v>
      </c>
      <c r="H155">
        <v>155659585515.36697</v>
      </c>
      <c r="I155">
        <v>4.8440147555877409E-6</v>
      </c>
      <c r="J155">
        <v>17.438453120115867</v>
      </c>
      <c r="L155">
        <v>1500</v>
      </c>
      <c r="M155">
        <v>80.599999999999966</v>
      </c>
      <c r="N155">
        <v>28.311428571428067</v>
      </c>
      <c r="O155">
        <v>1.8874285714285378E-2</v>
      </c>
      <c r="P155">
        <v>1.1054175579261289E-2</v>
      </c>
      <c r="Q155">
        <v>2076432568529.7312</v>
      </c>
      <c r="R155">
        <v>2076432568529.7312</v>
      </c>
      <c r="S155">
        <v>22953250191.024147</v>
      </c>
      <c r="T155">
        <v>1.7109974915205641E-5</v>
      </c>
      <c r="U155">
        <v>61.595909694740307</v>
      </c>
      <c r="W155">
        <v>1950</v>
      </c>
      <c r="X155">
        <v>1411</v>
      </c>
      <c r="Y155">
        <v>99.820799999999949</v>
      </c>
      <c r="Z155">
        <v>28.748571428571424</v>
      </c>
      <c r="AA155">
        <v>9.0695892466738939E-2</v>
      </c>
      <c r="AB155">
        <v>2101823727655.7744</v>
      </c>
      <c r="AC155">
        <v>2101823727655.7744</v>
      </c>
      <c r="AD155">
        <v>190626778787.50851</v>
      </c>
      <c r="AE155">
        <v>8.2023768825793191E-6</v>
      </c>
      <c r="AF155">
        <v>29.528556777285548</v>
      </c>
      <c r="AH155">
        <v>2450</v>
      </c>
      <c r="AI155">
        <v>1411</v>
      </c>
      <c r="AJ155">
        <v>122.94299999999994</v>
      </c>
      <c r="AK155">
        <v>42.514285714285904</v>
      </c>
      <c r="AL155">
        <v>9.9885857977969131E-2</v>
      </c>
      <c r="AM155">
        <v>2130036126684.7107</v>
      </c>
      <c r="AN155">
        <v>2130036126684.7107</v>
      </c>
      <c r="AO155">
        <v>212760486037.97247</v>
      </c>
      <c r="AP155">
        <v>9.5128772031492129E-6</v>
      </c>
      <c r="AQ155">
        <v>34.246357931337165</v>
      </c>
      <c r="AS155">
        <v>2950</v>
      </c>
      <c r="AT155">
        <v>1411</v>
      </c>
      <c r="AU155">
        <v>146.36179999999993</v>
      </c>
      <c r="AV155">
        <v>39.805714285714089</v>
      </c>
      <c r="AW155">
        <v>0.1077218627188385</v>
      </c>
      <c r="AX155">
        <v>2158248525713.6475</v>
      </c>
      <c r="AY155">
        <v>2158248525713.6475</v>
      </c>
      <c r="AZ155">
        <v>232490551400.06113</v>
      </c>
      <c r="BA155">
        <v>1.0719319245639119E-5</v>
      </c>
      <c r="BB155">
        <v>38.58954928430083</v>
      </c>
      <c r="BD155">
        <v>3425</v>
      </c>
      <c r="BE155">
        <v>1411</v>
      </c>
      <c r="BF155">
        <v>169.24719999999994</v>
      </c>
      <c r="BG155">
        <v>41.828571428571394</v>
      </c>
      <c r="BH155">
        <v>0.11543213733862687</v>
      </c>
      <c r="BI155">
        <v>2185050304791.137</v>
      </c>
      <c r="BJ155">
        <v>2185050304791.137</v>
      </c>
      <c r="BK155">
        <v>252225026874.45901</v>
      </c>
      <c r="BL155">
        <v>1.1694752320782211E-5</v>
      </c>
      <c r="BM155">
        <v>42.101108354815963</v>
      </c>
      <c r="BO155">
        <v>4000</v>
      </c>
      <c r="BP155">
        <v>1411</v>
      </c>
      <c r="BQ155">
        <v>190.37739999999991</v>
      </c>
      <c r="BR155">
        <v>55.08000000000014</v>
      </c>
      <c r="BS155">
        <v>0.12662902743345861</v>
      </c>
      <c r="BT155">
        <v>2217494563674.4141</v>
      </c>
      <c r="BU155">
        <v>2217494563674.4141</v>
      </c>
      <c r="BV155">
        <v>280799179937.07269</v>
      </c>
      <c r="BW155">
        <v>1.256122553123142E-5</v>
      </c>
      <c r="BX155">
        <v>45.220411912433114</v>
      </c>
      <c r="BZ155">
        <v>4500</v>
      </c>
      <c r="CA155">
        <v>1411</v>
      </c>
      <c r="CB155">
        <v>186.04179999999999</v>
      </c>
      <c r="CC155">
        <v>52.054285714285292</v>
      </c>
      <c r="CD155">
        <v>0.13824449293304777</v>
      </c>
      <c r="CE155">
        <v>2245706962703.3506</v>
      </c>
      <c r="CF155">
        <v>2245706962703.3506</v>
      </c>
      <c r="CG155">
        <v>310456620335.13953</v>
      </c>
      <c r="CH155">
        <v>1.3044095484784417E-5</v>
      </c>
      <c r="CI155">
        <v>46.958743745223899</v>
      </c>
      <c r="CK155">
        <v>5000</v>
      </c>
      <c r="CL155">
        <v>1411</v>
      </c>
      <c r="CM155">
        <v>212.58099999999996</v>
      </c>
      <c r="CN155">
        <v>57.865714285714326</v>
      </c>
      <c r="CO155">
        <v>0.14516649253265529</v>
      </c>
      <c r="CP155">
        <v>2273919361732.2876</v>
      </c>
      <c r="CQ155">
        <v>2273919361732.2876</v>
      </c>
      <c r="CR155">
        <v>330096898044.77039</v>
      </c>
      <c r="CS155">
        <v>1.3790755263086542E-5</v>
      </c>
      <c r="CT155">
        <v>49.646718947111552</v>
      </c>
      <c r="CV155">
        <v>1000</v>
      </c>
      <c r="CW155">
        <v>1411</v>
      </c>
      <c r="CX155">
        <v>86.475999999999971</v>
      </c>
      <c r="CY155">
        <v>16.859999999999381</v>
      </c>
      <c r="CZ155">
        <v>7.7388223925804273E-2</v>
      </c>
      <c r="DA155">
        <v>2101823727655.7744</v>
      </c>
      <c r="DB155">
        <v>2101823727655.7744</v>
      </c>
      <c r="DC155">
        <v>162656405288.39374</v>
      </c>
      <c r="DD155">
        <v>9.4028051497146467E-6</v>
      </c>
      <c r="DE155">
        <v>33.85009853897273</v>
      </c>
    </row>
    <row r="156" spans="1:109" x14ac:dyDescent="0.35">
      <c r="A156">
        <v>1000</v>
      </c>
      <c r="B156">
        <v>1421</v>
      </c>
      <c r="C156">
        <v>50.953199999999981</v>
      </c>
      <c r="D156">
        <v>13.808571428571831</v>
      </c>
      <c r="E156">
        <v>7.5831395886605854E-2</v>
      </c>
      <c r="F156">
        <v>2048220169500.7949</v>
      </c>
      <c r="G156">
        <v>2048220169500.7949</v>
      </c>
      <c r="H156">
        <v>155319394536.34573</v>
      </c>
      <c r="I156">
        <v>4.851169559573806E-6</v>
      </c>
      <c r="J156">
        <v>17.4642104144657</v>
      </c>
      <c r="L156">
        <v>1500</v>
      </c>
      <c r="M156">
        <v>81.260599999999954</v>
      </c>
      <c r="N156">
        <v>30.997142857143196</v>
      </c>
      <c r="O156">
        <v>2.066476190476213E-2</v>
      </c>
      <c r="P156">
        <v>1.1130684160400028E-2</v>
      </c>
      <c r="Q156">
        <v>2076432568529.7312</v>
      </c>
      <c r="R156">
        <v>2076432568529.7312</v>
      </c>
      <c r="S156">
        <v>23112115100.672626</v>
      </c>
      <c r="T156">
        <v>1.7082270134647165E-5</v>
      </c>
      <c r="U156">
        <v>61.49617248472979</v>
      </c>
      <c r="W156">
        <v>1950</v>
      </c>
      <c r="X156">
        <v>1421</v>
      </c>
      <c r="Y156">
        <v>100.49159999999995</v>
      </c>
      <c r="Z156">
        <v>24.488571428571301</v>
      </c>
      <c r="AA156">
        <v>9.0714492833337754E-2</v>
      </c>
      <c r="AB156">
        <v>2101823727655.7744</v>
      </c>
      <c r="AC156">
        <v>2101823727655.7744</v>
      </c>
      <c r="AD156">
        <v>190665873479.36899</v>
      </c>
      <c r="AE156">
        <v>8.2011698423503718E-6</v>
      </c>
      <c r="AF156">
        <v>29.524211432461339</v>
      </c>
      <c r="AH156">
        <v>2450</v>
      </c>
      <c r="AI156">
        <v>1421</v>
      </c>
      <c r="AJ156">
        <v>123.93499999999995</v>
      </c>
      <c r="AK156">
        <v>31.645714285714227</v>
      </c>
      <c r="AL156">
        <v>9.9966206087624424E-2</v>
      </c>
      <c r="AM156">
        <v>2130036126684.7107</v>
      </c>
      <c r="AN156">
        <v>2130036126684.7107</v>
      </c>
      <c r="AO156">
        <v>212931630414.24908</v>
      </c>
      <c r="AP156">
        <v>9.5072228211239149E-6</v>
      </c>
      <c r="AQ156">
        <v>34.226002156046093</v>
      </c>
      <c r="AS156">
        <v>2950</v>
      </c>
      <c r="AT156">
        <v>1421</v>
      </c>
      <c r="AU156">
        <v>147.29059999999993</v>
      </c>
      <c r="AV156">
        <v>31.979999999999471</v>
      </c>
      <c r="AW156">
        <v>0.10786384854547118</v>
      </c>
      <c r="AX156">
        <v>2158248525713.6475</v>
      </c>
      <c r="AY156">
        <v>2158248525713.6475</v>
      </c>
      <c r="AZ156">
        <v>232796992101.06332</v>
      </c>
      <c r="BA156">
        <v>1.0708647160504442E-5</v>
      </c>
      <c r="BB156">
        <v>38.551129777815994</v>
      </c>
      <c r="BD156">
        <v>3425</v>
      </c>
      <c r="BE156">
        <v>1421</v>
      </c>
      <c r="BF156">
        <v>170.22319999999993</v>
      </c>
      <c r="BG156">
        <v>33.411428571429269</v>
      </c>
      <c r="BH156">
        <v>0.11562118062935624</v>
      </c>
      <c r="BI156">
        <v>2185050304791.137</v>
      </c>
      <c r="BJ156">
        <v>2185050304791.137</v>
      </c>
      <c r="BK156">
        <v>252638095974.48596</v>
      </c>
      <c r="BL156">
        <v>1.1680008184262262E-5</v>
      </c>
      <c r="BM156">
        <v>42.048029463344143</v>
      </c>
      <c r="BO156">
        <v>4000</v>
      </c>
      <c r="BP156">
        <v>1421</v>
      </c>
      <c r="BQ156">
        <v>191.66259999999991</v>
      </c>
      <c r="BR156">
        <v>45.274285714285561</v>
      </c>
      <c r="BS156">
        <v>0.12684911261364276</v>
      </c>
      <c r="BT156">
        <v>2217494563674.4141</v>
      </c>
      <c r="BU156">
        <v>2217494563674.4141</v>
      </c>
      <c r="BV156">
        <v>281287217627.67639</v>
      </c>
      <c r="BW156">
        <v>1.2544019324564134E-5</v>
      </c>
      <c r="BX156">
        <v>45.158469568430881</v>
      </c>
      <c r="BZ156">
        <v>4500</v>
      </c>
      <c r="CA156">
        <v>1421</v>
      </c>
      <c r="CB156">
        <v>187.25639999999999</v>
      </c>
      <c r="CC156">
        <v>52.217142857141752</v>
      </c>
      <c r="CD156">
        <v>0.13846979026985012</v>
      </c>
      <c r="CE156">
        <v>2245706962703.3506</v>
      </c>
      <c r="CF156">
        <v>2245706962703.3506</v>
      </c>
      <c r="CG156">
        <v>310962572133.07507</v>
      </c>
      <c r="CH156">
        <v>1.3026996200969161E-5</v>
      </c>
      <c r="CI156">
        <v>46.897186323488981</v>
      </c>
      <c r="CK156">
        <v>5000</v>
      </c>
      <c r="CL156">
        <v>1421</v>
      </c>
      <c r="CM156">
        <v>213.93119999999996</v>
      </c>
      <c r="CN156">
        <v>50.434285714286325</v>
      </c>
      <c r="CO156">
        <v>0.14543032547865881</v>
      </c>
      <c r="CP156">
        <v>2273919361732.2876</v>
      </c>
      <c r="CQ156">
        <v>2273919361732.2876</v>
      </c>
      <c r="CR156">
        <v>330696832888.95068</v>
      </c>
      <c r="CS156">
        <v>1.3770361821631818E-5</v>
      </c>
      <c r="CT156">
        <v>49.573302557874541</v>
      </c>
      <c r="CV156">
        <v>1000</v>
      </c>
      <c r="CW156">
        <v>1421</v>
      </c>
      <c r="CX156">
        <v>86.869399999999956</v>
      </c>
      <c r="CY156">
        <v>14.605714285714352</v>
      </c>
      <c r="CZ156">
        <v>7.7551768561068254E-2</v>
      </c>
      <c r="DA156">
        <v>2101823727655.7744</v>
      </c>
      <c r="DB156">
        <v>2101823727655.7744</v>
      </c>
      <c r="DC156">
        <v>163000147283.32236</v>
      </c>
      <c r="DD156">
        <v>9.389224742151956E-6</v>
      </c>
      <c r="DE156">
        <v>33.801209071747039</v>
      </c>
    </row>
    <row r="157" spans="1:109" x14ac:dyDescent="0.35">
      <c r="A157">
        <v>1000</v>
      </c>
      <c r="B157">
        <v>1431</v>
      </c>
      <c r="C157">
        <v>51.275399999999991</v>
      </c>
      <c r="D157">
        <v>13.637142857142443</v>
      </c>
      <c r="E157">
        <v>7.5666596116408455E-2</v>
      </c>
      <c r="F157">
        <v>2048220169500.7949</v>
      </c>
      <c r="G157">
        <v>2048220169500.7949</v>
      </c>
      <c r="H157">
        <v>154981848323.09833</v>
      </c>
      <c r="I157">
        <v>4.8582896602539031E-6</v>
      </c>
      <c r="J157">
        <v>17.489842776914053</v>
      </c>
      <c r="L157">
        <v>1500</v>
      </c>
      <c r="M157">
        <v>81.983866666666628</v>
      </c>
      <c r="N157">
        <v>28.269523809523943</v>
      </c>
      <c r="O157">
        <v>1.8846349206349294E-2</v>
      </c>
      <c r="P157">
        <v>1.1214254247257128E-2</v>
      </c>
      <c r="Q157">
        <v>2076432568529.7312</v>
      </c>
      <c r="R157">
        <v>2076432568529.7312</v>
      </c>
      <c r="S157">
        <v>23285642750.777565</v>
      </c>
      <c r="T157">
        <v>1.705211063106189E-5</v>
      </c>
      <c r="U157">
        <v>61.387598271822803</v>
      </c>
      <c r="W157">
        <v>1950</v>
      </c>
      <c r="X157">
        <v>1431</v>
      </c>
      <c r="Y157">
        <v>101.06299999999995</v>
      </c>
      <c r="Z157">
        <v>20.545714285714212</v>
      </c>
      <c r="AA157">
        <v>9.0732930450634658E-2</v>
      </c>
      <c r="AB157">
        <v>2101823727655.7744</v>
      </c>
      <c r="AC157">
        <v>2101823727655.7744</v>
      </c>
      <c r="AD157">
        <v>190704626100.88507</v>
      </c>
      <c r="AE157">
        <v>8.1999737140196253E-6</v>
      </c>
      <c r="AF157">
        <v>29.519905370470653</v>
      </c>
      <c r="AH157">
        <v>2450</v>
      </c>
      <c r="AI157">
        <v>1431</v>
      </c>
      <c r="AJ157">
        <v>124.67339999999994</v>
      </c>
      <c r="AK157">
        <v>28.294285714286463</v>
      </c>
      <c r="AL157">
        <v>0.10004584679367154</v>
      </c>
      <c r="AM157">
        <v>2130036126684.7107</v>
      </c>
      <c r="AN157">
        <v>2130036126684.7107</v>
      </c>
      <c r="AO157">
        <v>213101267995.28412</v>
      </c>
      <c r="AP157">
        <v>9.5016248510318047E-6</v>
      </c>
      <c r="AQ157">
        <v>34.2058494637145</v>
      </c>
      <c r="AS157">
        <v>2950</v>
      </c>
      <c r="AT157">
        <v>1431</v>
      </c>
      <c r="AU157">
        <v>148.03679999999991</v>
      </c>
      <c r="AV157">
        <v>41.125714285715276</v>
      </c>
      <c r="AW157">
        <v>0.10800457303711061</v>
      </c>
      <c r="AX157">
        <v>2158248525713.6475</v>
      </c>
      <c r="AY157">
        <v>2158248525713.6475</v>
      </c>
      <c r="AZ157">
        <v>233100710527.67593</v>
      </c>
      <c r="BA157">
        <v>1.0698090828254618E-5</v>
      </c>
      <c r="BB157">
        <v>38.513126981716624</v>
      </c>
      <c r="BD157">
        <v>3425</v>
      </c>
      <c r="BE157">
        <v>1431</v>
      </c>
      <c r="BF157">
        <v>171.00279999999995</v>
      </c>
      <c r="BG157">
        <v>38.357142857143302</v>
      </c>
      <c r="BH157">
        <v>0.11580855216165716</v>
      </c>
      <c r="BI157">
        <v>2185050304791.137</v>
      </c>
      <c r="BJ157">
        <v>2185050304791.137</v>
      </c>
      <c r="BK157">
        <v>253047512198.24924</v>
      </c>
      <c r="BL157">
        <v>1.1665431073732507E-5</v>
      </c>
      <c r="BM157">
        <v>41.995551865437022</v>
      </c>
      <c r="BO157">
        <v>4000</v>
      </c>
      <c r="BP157">
        <v>1431</v>
      </c>
      <c r="BQ157">
        <v>192.71899999999991</v>
      </c>
      <c r="BR157">
        <v>45.051428571428332</v>
      </c>
      <c r="BS157">
        <v>0.12706732075384189</v>
      </c>
      <c r="BT157">
        <v>2217494563674.4141</v>
      </c>
      <c r="BU157">
        <v>2217494563674.4141</v>
      </c>
      <c r="BV157">
        <v>281771092992.31744</v>
      </c>
      <c r="BW157">
        <v>1.2527006337682744E-5</v>
      </c>
      <c r="BX157">
        <v>45.097222815657879</v>
      </c>
      <c r="BZ157">
        <v>4500</v>
      </c>
      <c r="CA157">
        <v>1431</v>
      </c>
      <c r="CB157">
        <v>188.47479999999996</v>
      </c>
      <c r="CC157">
        <v>57.085714285715234</v>
      </c>
      <c r="CD157">
        <v>0.13869327239970985</v>
      </c>
      <c r="CE157">
        <v>2245706962703.3506</v>
      </c>
      <c r="CF157">
        <v>2245706962703.3506</v>
      </c>
      <c r="CG157">
        <v>311464447508.14087</v>
      </c>
      <c r="CH157">
        <v>1.3010078917512694E-5</v>
      </c>
      <c r="CI157">
        <v>46.836284103045699</v>
      </c>
      <c r="CK157">
        <v>5000</v>
      </c>
      <c r="CL157">
        <v>1431</v>
      </c>
      <c r="CM157">
        <v>215.10799999999998</v>
      </c>
      <c r="CN157">
        <v>57.222857142855332</v>
      </c>
      <c r="CO157">
        <v>0.14569204909335298</v>
      </c>
      <c r="CP157">
        <v>2273919361732.2876</v>
      </c>
      <c r="CQ157">
        <v>2273919361732.2876</v>
      </c>
      <c r="CR157">
        <v>331291971283.82629</v>
      </c>
      <c r="CS157">
        <v>1.3750190930719338E-5</v>
      </c>
      <c r="CT157">
        <v>49.500687350589615</v>
      </c>
      <c r="CV157">
        <v>1000</v>
      </c>
      <c r="CW157">
        <v>1431</v>
      </c>
      <c r="CX157">
        <v>87.210199999999958</v>
      </c>
      <c r="CY157">
        <v>11.374285714285699</v>
      </c>
      <c r="CZ157">
        <v>7.7713571701623491E-2</v>
      </c>
      <c r="DA157">
        <v>2101823727655.7744</v>
      </c>
      <c r="DB157">
        <v>2101823727655.7744</v>
      </c>
      <c r="DC157">
        <v>163340228963.35059</v>
      </c>
      <c r="DD157">
        <v>9.3758274934442491E-6</v>
      </c>
      <c r="DE157">
        <v>33.752978976399298</v>
      </c>
    </row>
    <row r="158" spans="1:109" x14ac:dyDescent="0.35">
      <c r="A158">
        <v>1000</v>
      </c>
      <c r="B158">
        <v>1441</v>
      </c>
      <c r="C158">
        <v>51.593599999999981</v>
      </c>
      <c r="D158">
        <v>11.794285714286243</v>
      </c>
      <c r="E158">
        <v>7.5503080355262375E-2</v>
      </c>
      <c r="F158">
        <v>2048220169500.7949</v>
      </c>
      <c r="G158">
        <v>2048220169500.7949</v>
      </c>
      <c r="H158">
        <v>154646932043.08765</v>
      </c>
      <c r="I158">
        <v>4.8653749728498547E-6</v>
      </c>
      <c r="J158">
        <v>17.515349902259477</v>
      </c>
      <c r="L158">
        <v>1500</v>
      </c>
      <c r="M158">
        <v>82.643488888888854</v>
      </c>
      <c r="N158">
        <v>29.151428571428539</v>
      </c>
      <c r="O158">
        <v>1.9434285714285692E-2</v>
      </c>
      <c r="P158">
        <v>1.129027545479668E-2</v>
      </c>
      <c r="Q158">
        <v>2076432568529.7312</v>
      </c>
      <c r="R158">
        <v>2076432568529.7312</v>
      </c>
      <c r="S158">
        <v>23443495662.01165</v>
      </c>
      <c r="T158">
        <v>1.7024767785425439E-5</v>
      </c>
      <c r="U158">
        <v>61.289164027531577</v>
      </c>
      <c r="W158">
        <v>1950</v>
      </c>
      <c r="X158">
        <v>1441</v>
      </c>
      <c r="Y158">
        <v>101.54239999999994</v>
      </c>
      <c r="Z158">
        <v>23.98285714285667</v>
      </c>
      <c r="AA158">
        <v>9.0751206782031815E-2</v>
      </c>
      <c r="AB158">
        <v>2101823727655.7744</v>
      </c>
      <c r="AC158">
        <v>2101823727655.7744</v>
      </c>
      <c r="AD158">
        <v>190743039727.87012</v>
      </c>
      <c r="AE158">
        <v>8.1987883932982995E-6</v>
      </c>
      <c r="AF158">
        <v>29.515638215873878</v>
      </c>
      <c r="AH158">
        <v>2450</v>
      </c>
      <c r="AI158">
        <v>1441</v>
      </c>
      <c r="AJ158">
        <v>125.33359999999996</v>
      </c>
      <c r="AK158">
        <v>25.182857142856921</v>
      </c>
      <c r="AL158">
        <v>0.10012478704323165</v>
      </c>
      <c r="AM158">
        <v>2130036126684.7107</v>
      </c>
      <c r="AN158">
        <v>2130036126684.7107</v>
      </c>
      <c r="AO158">
        <v>213269413578.69666</v>
      </c>
      <c r="AP158">
        <v>9.4960826180418043E-6</v>
      </c>
      <c r="AQ158">
        <v>34.185897424950497</v>
      </c>
      <c r="AS158">
        <v>2950</v>
      </c>
      <c r="AT158">
        <v>1441</v>
      </c>
      <c r="AU158">
        <v>148.99639999999994</v>
      </c>
      <c r="AV158">
        <v>36.574285714285438</v>
      </c>
      <c r="AW158">
        <v>0.10814404960738996</v>
      </c>
      <c r="AX158">
        <v>2158248525713.6475</v>
      </c>
      <c r="AY158">
        <v>2158248525713.6475</v>
      </c>
      <c r="AZ158">
        <v>233401735629.85294</v>
      </c>
      <c r="BA158">
        <v>1.0687648624101332E-5</v>
      </c>
      <c r="BB158">
        <v>38.47553504676479</v>
      </c>
      <c r="BD158">
        <v>3425</v>
      </c>
      <c r="BE158">
        <v>1441</v>
      </c>
      <c r="BF158">
        <v>171.89779999999996</v>
      </c>
      <c r="BG158">
        <v>37.885714285714911</v>
      </c>
      <c r="BH158">
        <v>0.11599427051013993</v>
      </c>
      <c r="BI158">
        <v>2185050304791.137</v>
      </c>
      <c r="BJ158">
        <v>2185050304791.137</v>
      </c>
      <c r="BK158">
        <v>253453316132.20685</v>
      </c>
      <c r="BL158">
        <v>1.165101843854655E-5</v>
      </c>
      <c r="BM158">
        <v>41.943666378767581</v>
      </c>
      <c r="BO158">
        <v>4000</v>
      </c>
      <c r="BP158">
        <v>1441</v>
      </c>
      <c r="BQ158">
        <v>193.7701999999999</v>
      </c>
      <c r="BR158">
        <v>50.451428571428536</v>
      </c>
      <c r="BS158">
        <v>0.12728367260949044</v>
      </c>
      <c r="BT158">
        <v>2217494563674.4141</v>
      </c>
      <c r="BU158">
        <v>2217494563674.4141</v>
      </c>
      <c r="BV158">
        <v>282250852056.05896</v>
      </c>
      <c r="BW158">
        <v>1.2510183579115585E-5</v>
      </c>
      <c r="BX158">
        <v>45.036660884816108</v>
      </c>
      <c r="BZ158">
        <v>4500</v>
      </c>
      <c r="CA158">
        <v>1441</v>
      </c>
      <c r="CB158">
        <v>189.80679999999998</v>
      </c>
      <c r="CC158">
        <v>51.960000000000107</v>
      </c>
      <c r="CD158">
        <v>0.13891495844149518</v>
      </c>
      <c r="CE158">
        <v>2245706962703.3506</v>
      </c>
      <c r="CF158">
        <v>2245706962703.3506</v>
      </c>
      <c r="CG158">
        <v>311962289395.71228</v>
      </c>
      <c r="CH158">
        <v>1.299334094995554E-5</v>
      </c>
      <c r="CI158">
        <v>46.776027419839949</v>
      </c>
      <c r="CK158">
        <v>5000</v>
      </c>
      <c r="CL158">
        <v>1441</v>
      </c>
      <c r="CM158">
        <v>216.44319999999993</v>
      </c>
      <c r="CN158">
        <v>64.731428571431195</v>
      </c>
      <c r="CO158">
        <v>0.14595168620483362</v>
      </c>
      <c r="CP158">
        <v>2273919361732.2876</v>
      </c>
      <c r="CQ158">
        <v>2273919361732.2876</v>
      </c>
      <c r="CR158">
        <v>331882365138.64636</v>
      </c>
      <c r="CS158">
        <v>1.3730239148770437E-5</v>
      </c>
      <c r="CT158">
        <v>49.428860935573574</v>
      </c>
      <c r="CV158">
        <v>1000</v>
      </c>
      <c r="CW158">
        <v>1441</v>
      </c>
      <c r="CX158">
        <v>87.475599999999957</v>
      </c>
      <c r="CY158">
        <v>14.460000000000102</v>
      </c>
      <c r="CZ158">
        <v>7.7873655923705459E-2</v>
      </c>
      <c r="DA158">
        <v>2101823727655.7744</v>
      </c>
      <c r="DB158">
        <v>2101823727655.7744</v>
      </c>
      <c r="DC158">
        <v>163676697779.74579</v>
      </c>
      <c r="DD158">
        <v>9.3626101429077683E-6</v>
      </c>
      <c r="DE158">
        <v>33.705396514467964</v>
      </c>
    </row>
    <row r="159" spans="1:109" x14ac:dyDescent="0.35">
      <c r="A159">
        <v>1000</v>
      </c>
      <c r="B159">
        <v>1451</v>
      </c>
      <c r="C159">
        <v>51.868799999999993</v>
      </c>
      <c r="D159">
        <v>13.842857142856856</v>
      </c>
      <c r="E159">
        <v>7.5340841361344307E-2</v>
      </c>
      <c r="F159">
        <v>2048220169500.7949</v>
      </c>
      <c r="G159">
        <v>2048220169500.7949</v>
      </c>
      <c r="H159">
        <v>154314630863.46515</v>
      </c>
      <c r="I159">
        <v>4.8724254163243772E-6</v>
      </c>
      <c r="J159">
        <v>17.540731498767759</v>
      </c>
      <c r="L159">
        <v>1500</v>
      </c>
      <c r="M159">
        <v>83.323688888888853</v>
      </c>
      <c r="N159">
        <v>27.745714285714485</v>
      </c>
      <c r="O159">
        <v>1.849714285714299E-2</v>
      </c>
      <c r="P159">
        <v>1.1368485765980773E-2</v>
      </c>
      <c r="Q159">
        <v>2076432568529.7312</v>
      </c>
      <c r="R159">
        <v>2076432568529.7312</v>
      </c>
      <c r="S159">
        <v>23605894099.349144</v>
      </c>
      <c r="T159">
        <v>1.6996728937346022E-5</v>
      </c>
      <c r="U159">
        <v>61.188224174445679</v>
      </c>
      <c r="W159">
        <v>1950</v>
      </c>
      <c r="X159">
        <v>1451</v>
      </c>
      <c r="Y159">
        <v>102.10199999999993</v>
      </c>
      <c r="Z159">
        <v>33.557142857144129</v>
      </c>
      <c r="AA159">
        <v>9.076932327708287E-2</v>
      </c>
      <c r="AB159">
        <v>2101823727655.7744</v>
      </c>
      <c r="AC159">
        <v>2101823727655.7744</v>
      </c>
      <c r="AD159">
        <v>190781117407.03036</v>
      </c>
      <c r="AE159">
        <v>8.1976137769937679E-6</v>
      </c>
      <c r="AF159">
        <v>29.511409597177565</v>
      </c>
      <c r="AH159">
        <v>2450</v>
      </c>
      <c r="AI159">
        <v>1451</v>
      </c>
      <c r="AJ159">
        <v>125.92119999999996</v>
      </c>
      <c r="AK159">
        <v>26.23714285714231</v>
      </c>
      <c r="AL159">
        <v>0.10020303370231597</v>
      </c>
      <c r="AM159">
        <v>2130036126684.7107</v>
      </c>
      <c r="AN159">
        <v>2130036126684.7107</v>
      </c>
      <c r="AO159">
        <v>213436081789.33862</v>
      </c>
      <c r="AP159">
        <v>9.4905954574610648E-6</v>
      </c>
      <c r="AQ159">
        <v>34.16614364685983</v>
      </c>
      <c r="AS159">
        <v>2950</v>
      </c>
      <c r="AT159">
        <v>1451</v>
      </c>
      <c r="AU159">
        <v>149.84979999999993</v>
      </c>
      <c r="AV159">
        <v>38.854285714285602</v>
      </c>
      <c r="AW159">
        <v>0.10828229148678489</v>
      </c>
      <c r="AX159">
        <v>2158248525713.6475</v>
      </c>
      <c r="AY159">
        <v>2158248525713.6475</v>
      </c>
      <c r="AZ159">
        <v>233700095962.24893</v>
      </c>
      <c r="BA159">
        <v>1.0677318953208039E-5</v>
      </c>
      <c r="BB159">
        <v>38.438348231548943</v>
      </c>
      <c r="BD159">
        <v>3425</v>
      </c>
      <c r="BE159">
        <v>1451</v>
      </c>
      <c r="BF159">
        <v>172.78179999999998</v>
      </c>
      <c r="BG159">
        <v>42.608571428570485</v>
      </c>
      <c r="BH159">
        <v>0.11617835397314594</v>
      </c>
      <c r="BI159">
        <v>2185050304791.137</v>
      </c>
      <c r="BJ159">
        <v>2185050304791.137</v>
      </c>
      <c r="BK159">
        <v>253855547759.15512</v>
      </c>
      <c r="BL159">
        <v>1.1636767780061161E-5</v>
      </c>
      <c r="BM159">
        <v>41.892364008220177</v>
      </c>
      <c r="BO159">
        <v>4000</v>
      </c>
      <c r="BP159">
        <v>1451</v>
      </c>
      <c r="BQ159">
        <v>194.9473999999999</v>
      </c>
      <c r="BR159">
        <v>48.05142857142804</v>
      </c>
      <c r="BS159">
        <v>0.127498188621644</v>
      </c>
      <c r="BT159">
        <v>2217494563674.4141</v>
      </c>
      <c r="BU159">
        <v>2217494563674.4141</v>
      </c>
      <c r="BV159">
        <v>282726540146.83063</v>
      </c>
      <c r="BW159">
        <v>1.2493548119695911E-5</v>
      </c>
      <c r="BX159">
        <v>44.97677323090528</v>
      </c>
      <c r="BZ159">
        <v>4500</v>
      </c>
      <c r="CA159">
        <v>1451</v>
      </c>
      <c r="CB159">
        <v>191.01919999999998</v>
      </c>
      <c r="CC159">
        <v>48.282857142858205</v>
      </c>
      <c r="CD159">
        <v>0.13913486723673923</v>
      </c>
      <c r="CE159">
        <v>2245706962703.3506</v>
      </c>
      <c r="CF159">
        <v>2245706962703.3506</v>
      </c>
      <c r="CG159">
        <v>312456140108.35156</v>
      </c>
      <c r="CH159">
        <v>1.2976779667210334E-5</v>
      </c>
      <c r="CI159">
        <v>46.716406801957206</v>
      </c>
      <c r="CK159">
        <v>5000</v>
      </c>
      <c r="CL159">
        <v>1451</v>
      </c>
      <c r="CM159">
        <v>217.95359999999999</v>
      </c>
      <c r="CN159">
        <v>60.431428571427304</v>
      </c>
      <c r="CO159">
        <v>0.14620925929335882</v>
      </c>
      <c r="CP159">
        <v>2273919361732.2876</v>
      </c>
      <c r="CQ159">
        <v>2273919361732.2876</v>
      </c>
      <c r="CR159">
        <v>332468065571.70502</v>
      </c>
      <c r="CS159">
        <v>1.3710503106378622E-5</v>
      </c>
      <c r="CT159">
        <v>49.35781118296304</v>
      </c>
      <c r="CV159">
        <v>1000</v>
      </c>
      <c r="CW159">
        <v>1451</v>
      </c>
      <c r="CX159">
        <v>87.81299999999996</v>
      </c>
      <c r="CY159">
        <v>14.365714285714914</v>
      </c>
      <c r="CZ159">
        <v>7.8032043421276884E-2</v>
      </c>
      <c r="DA159">
        <v>2101823727655.7744</v>
      </c>
      <c r="DB159">
        <v>2101823727655.7744</v>
      </c>
      <c r="DC159">
        <v>164009600380.30542</v>
      </c>
      <c r="DD159">
        <v>9.3495695066335751E-6</v>
      </c>
      <c r="DE159">
        <v>33.65845022388087</v>
      </c>
    </row>
    <row r="160" spans="1:109" x14ac:dyDescent="0.35">
      <c r="A160">
        <v>1000</v>
      </c>
      <c r="B160">
        <v>1461</v>
      </c>
      <c r="C160">
        <v>52.191799999999986</v>
      </c>
      <c r="D160">
        <v>17.271428571428821</v>
      </c>
      <c r="E160">
        <v>7.5179871893310227E-2</v>
      </c>
      <c r="F160">
        <v>2048220169500.7949</v>
      </c>
      <c r="G160">
        <v>2048220169500.7949</v>
      </c>
      <c r="H160">
        <v>153984929952.36392</v>
      </c>
      <c r="I160">
        <v>4.8794409133676495E-6</v>
      </c>
      <c r="J160">
        <v>17.565987288123537</v>
      </c>
      <c r="L160">
        <v>1500</v>
      </c>
      <c r="M160">
        <v>83.971088888888858</v>
      </c>
      <c r="N160">
        <v>24.445714285714566</v>
      </c>
      <c r="O160">
        <v>1.6297142857143045E-2</v>
      </c>
      <c r="P160">
        <v>1.144274647992006E-2</v>
      </c>
      <c r="Q160">
        <v>2076432568529.7312</v>
      </c>
      <c r="R160">
        <v>2076432568529.7312</v>
      </c>
      <c r="S160">
        <v>23760091464.334953</v>
      </c>
      <c r="T160">
        <v>1.6970191387849489E-5</v>
      </c>
      <c r="U160">
        <v>61.092688996258161</v>
      </c>
      <c r="W160">
        <v>1950</v>
      </c>
      <c r="X160">
        <v>1461</v>
      </c>
      <c r="Y160">
        <v>102.88499999999996</v>
      </c>
      <c r="Z160">
        <v>31.285714285713848</v>
      </c>
      <c r="AA160">
        <v>9.078728137163615E-2</v>
      </c>
      <c r="AB160">
        <v>2101823727655.7744</v>
      </c>
      <c r="AC160">
        <v>2101823727655.7744</v>
      </c>
      <c r="AD160">
        <v>190818862156.26593</v>
      </c>
      <c r="AE160">
        <v>8.1964497629962953E-6</v>
      </c>
      <c r="AF160">
        <v>29.507219146786664</v>
      </c>
      <c r="AH160">
        <v>2450</v>
      </c>
      <c r="AI160">
        <v>1461</v>
      </c>
      <c r="AJ160">
        <v>126.53339999999994</v>
      </c>
      <c r="AK160">
        <v>20.074285714285828</v>
      </c>
      <c r="AL160">
        <v>0.10028059355700808</v>
      </c>
      <c r="AM160">
        <v>2130036126684.7107</v>
      </c>
      <c r="AN160">
        <v>2130036126684.7107</v>
      </c>
      <c r="AO160">
        <v>213601287081.81323</v>
      </c>
      <c r="AP160">
        <v>9.4851627145437989E-6</v>
      </c>
      <c r="AQ160">
        <v>34.146585772357675</v>
      </c>
      <c r="AS160">
        <v>2950</v>
      </c>
      <c r="AT160">
        <v>1461</v>
      </c>
      <c r="AU160">
        <v>150.75639999999993</v>
      </c>
      <c r="AV160">
        <v>32.520000000000344</v>
      </c>
      <c r="AW160">
        <v>0.10841931172588758</v>
      </c>
      <c r="AX160">
        <v>2158248525713.6475</v>
      </c>
      <c r="AY160">
        <v>2158248525713.6475</v>
      </c>
      <c r="AZ160">
        <v>233995819691.28525</v>
      </c>
      <c r="BA160">
        <v>1.0667100249990278E-5</v>
      </c>
      <c r="BB160">
        <v>38.401560899965006</v>
      </c>
      <c r="BD160">
        <v>3425</v>
      </c>
      <c r="BE160">
        <v>1461</v>
      </c>
      <c r="BF160">
        <v>173.77599999999995</v>
      </c>
      <c r="BG160">
        <v>43.74000000000008</v>
      </c>
      <c r="BH160">
        <v>0.11636082057822095</v>
      </c>
      <c r="BI160">
        <v>2185050304791.137</v>
      </c>
      <c r="BJ160">
        <v>2185050304791.137</v>
      </c>
      <c r="BK160">
        <v>254254246470.18848</v>
      </c>
      <c r="BL160">
        <v>1.1622676650290644E-5</v>
      </c>
      <c r="BM160">
        <v>41.84163594104632</v>
      </c>
      <c r="BO160">
        <v>4000</v>
      </c>
      <c r="BP160">
        <v>1461</v>
      </c>
      <c r="BQ160">
        <v>196.06859999999989</v>
      </c>
      <c r="BR160">
        <v>45.565714285714066</v>
      </c>
      <c r="BS160">
        <v>0.12771088892336804</v>
      </c>
      <c r="BT160">
        <v>2217494563674.4141</v>
      </c>
      <c r="BU160">
        <v>2217494563674.4141</v>
      </c>
      <c r="BV160">
        <v>283198201909.59558</v>
      </c>
      <c r="BW160">
        <v>1.2477097090913776E-5</v>
      </c>
      <c r="BX160">
        <v>44.917549527289594</v>
      </c>
      <c r="BZ160">
        <v>4500</v>
      </c>
      <c r="CA160">
        <v>1461</v>
      </c>
      <c r="CB160">
        <v>192.14580000000001</v>
      </c>
      <c r="CC160">
        <v>51.737142857141656</v>
      </c>
      <c r="CD160">
        <v>0.13935301735504416</v>
      </c>
      <c r="CE160">
        <v>2245706962703.3506</v>
      </c>
      <c r="CF160">
        <v>2245706962703.3506</v>
      </c>
      <c r="CG160">
        <v>312946041347.94354</v>
      </c>
      <c r="CH160">
        <v>1.2960392490213271E-5</v>
      </c>
      <c r="CI160">
        <v>46.657412964767779</v>
      </c>
      <c r="CK160">
        <v>5000</v>
      </c>
      <c r="CL160">
        <v>1461</v>
      </c>
      <c r="CM160">
        <v>219.36366666666663</v>
      </c>
      <c r="CN160">
        <v>63.780952380953494</v>
      </c>
      <c r="CO160">
        <v>0.14646479049850944</v>
      </c>
      <c r="CP160">
        <v>2273919361732.2876</v>
      </c>
      <c r="CQ160">
        <v>2273919361732.2876</v>
      </c>
      <c r="CR160">
        <v>333049122926.62378</v>
      </c>
      <c r="CS160">
        <v>1.3690979504385656E-5</v>
      </c>
      <c r="CT160">
        <v>49.287526215788361</v>
      </c>
      <c r="CV160">
        <v>1000</v>
      </c>
      <c r="CW160">
        <v>1461</v>
      </c>
      <c r="CX160">
        <v>88.148199999999974</v>
      </c>
      <c r="CY160">
        <v>15.591428571427866</v>
      </c>
      <c r="CZ160">
        <v>7.8188756014588218E-2</v>
      </c>
      <c r="DA160">
        <v>2101823727655.7744</v>
      </c>
      <c r="DB160">
        <v>2101823727655.7744</v>
      </c>
      <c r="DC160">
        <v>164338982627.34967</v>
      </c>
      <c r="DD160">
        <v>9.3367024751989736E-6</v>
      </c>
      <c r="DE160">
        <v>33.612128910716308</v>
      </c>
    </row>
    <row r="161" spans="1:109" x14ac:dyDescent="0.35">
      <c r="A161">
        <v>1000</v>
      </c>
      <c r="B161">
        <v>1471</v>
      </c>
      <c r="C161">
        <v>52.594799999999992</v>
      </c>
      <c r="D161">
        <v>21.437142857142533</v>
      </c>
      <c r="E161">
        <v>7.5020164710921045E-2</v>
      </c>
      <c r="F161">
        <v>2048220169500.7949</v>
      </c>
      <c r="G161">
        <v>2048220169500.7949</v>
      </c>
      <c r="H161">
        <v>153657814480.18027</v>
      </c>
      <c r="I161">
        <v>4.8864213903830412E-6</v>
      </c>
      <c r="J161">
        <v>17.591117005378948</v>
      </c>
      <c r="L161">
        <v>1500</v>
      </c>
      <c r="M161">
        <v>84.541488888888864</v>
      </c>
      <c r="N161">
        <v>25.522857142857248</v>
      </c>
      <c r="O161">
        <v>1.7015238095238167E-2</v>
      </c>
      <c r="P161">
        <v>1.1508026128792958E-2</v>
      </c>
      <c r="Q161">
        <v>2076432568529.7312</v>
      </c>
      <c r="R161">
        <v>2076432568529.7312</v>
      </c>
      <c r="S161">
        <v>23895640253.316822</v>
      </c>
      <c r="T161">
        <v>1.6946931627504938E-5</v>
      </c>
      <c r="U161">
        <v>61.00895385901778</v>
      </c>
      <c r="W161">
        <v>1950</v>
      </c>
      <c r="X161">
        <v>1471</v>
      </c>
      <c r="Y161">
        <v>103.61499999999995</v>
      </c>
      <c r="Z161">
        <v>35.357142857142982</v>
      </c>
      <c r="AA161">
        <v>9.0805082487976169E-2</v>
      </c>
      <c r="AB161">
        <v>2101823727655.7744</v>
      </c>
      <c r="AC161">
        <v>2101823727655.7744</v>
      </c>
      <c r="AD161">
        <v>190856276964.96814</v>
      </c>
      <c r="AE161">
        <v>8.1952962502659538E-6</v>
      </c>
      <c r="AF161">
        <v>29.503066500957434</v>
      </c>
      <c r="AH161">
        <v>2450</v>
      </c>
      <c r="AI161">
        <v>1471</v>
      </c>
      <c r="AJ161">
        <v>127.00179999999995</v>
      </c>
      <c r="AK161">
        <v>26.245714285714634</v>
      </c>
      <c r="AL161">
        <v>0.10035747331462462</v>
      </c>
      <c r="AM161">
        <v>2130036126684.7107</v>
      </c>
      <c r="AN161">
        <v>2130036126684.7107</v>
      </c>
      <c r="AO161">
        <v>213765043742.94724</v>
      </c>
      <c r="AP161">
        <v>9.4797837443044869E-6</v>
      </c>
      <c r="AQ161">
        <v>34.12722147949615</v>
      </c>
      <c r="AS161">
        <v>2950</v>
      </c>
      <c r="AT161">
        <v>1471</v>
      </c>
      <c r="AU161">
        <v>151.51519999999994</v>
      </c>
      <c r="AV161">
        <v>34.165714285713229</v>
      </c>
      <c r="AW161">
        <v>0.10855512319860648</v>
      </c>
      <c r="AX161">
        <v>2158248525713.6475</v>
      </c>
      <c r="AY161">
        <v>2158248525713.6475</v>
      </c>
      <c r="AZ161">
        <v>234288934602.05582</v>
      </c>
      <c r="BA161">
        <v>1.0656990977435866E-5</v>
      </c>
      <c r="BB161">
        <v>38.36516751876912</v>
      </c>
      <c r="BD161">
        <v>3425</v>
      </c>
      <c r="BE161">
        <v>1471</v>
      </c>
      <c r="BF161">
        <v>174.79659999999996</v>
      </c>
      <c r="BG161">
        <v>49.311428571428451</v>
      </c>
      <c r="BH161">
        <v>0.11654168808745063</v>
      </c>
      <c r="BI161">
        <v>2185050304791.137</v>
      </c>
      <c r="BJ161">
        <v>2185050304791.137</v>
      </c>
      <c r="BK161">
        <v>254649451076.35764</v>
      </c>
      <c r="BL161">
        <v>1.1608742650603365E-5</v>
      </c>
      <c r="BM161">
        <v>41.791473542172113</v>
      </c>
      <c r="BO161">
        <v>4000</v>
      </c>
      <c r="BP161">
        <v>1471</v>
      </c>
      <c r="BQ161">
        <v>197.13179999999988</v>
      </c>
      <c r="BR161">
        <v>54.462857142858731</v>
      </c>
      <c r="BS161">
        <v>0.12792179334596193</v>
      </c>
      <c r="BT161">
        <v>2217494563674.4141</v>
      </c>
      <c r="BU161">
        <v>2217494563674.4141</v>
      </c>
      <c r="BV161">
        <v>283665881320.1524</v>
      </c>
      <c r="BW161">
        <v>1.2460827683320667E-5</v>
      </c>
      <c r="BX161">
        <v>44.8589796599544</v>
      </c>
      <c r="BZ161">
        <v>4500</v>
      </c>
      <c r="CA161">
        <v>1471</v>
      </c>
      <c r="CB161">
        <v>193.35299999999998</v>
      </c>
      <c r="CC161">
        <v>52.13142857142828</v>
      </c>
      <c r="CD161">
        <v>0.13956942709935141</v>
      </c>
      <c r="CE161">
        <v>2245706962703.3506</v>
      </c>
      <c r="CF161">
        <v>2245706962703.3506</v>
      </c>
      <c r="CG161">
        <v>313432034217.53119</v>
      </c>
      <c r="CH161">
        <v>1.2944176890616834E-5</v>
      </c>
      <c r="CI161">
        <v>46.599036806220603</v>
      </c>
      <c r="CK161">
        <v>5000</v>
      </c>
      <c r="CL161">
        <v>1471</v>
      </c>
      <c r="CM161">
        <v>220.85188888888888</v>
      </c>
      <c r="CN161">
        <v>68.57142857142712</v>
      </c>
      <c r="CO161">
        <v>0.14671830162616234</v>
      </c>
      <c r="CP161">
        <v>2273919361732.2876</v>
      </c>
      <c r="CQ161">
        <v>2273919361732.2876</v>
      </c>
      <c r="CR161">
        <v>333625586788.20831</v>
      </c>
      <c r="CS161">
        <v>1.3671665112019759E-5</v>
      </c>
      <c r="CT161">
        <v>49.217994403271135</v>
      </c>
      <c r="CV161">
        <v>1000</v>
      </c>
      <c r="CW161">
        <v>1471</v>
      </c>
      <c r="CX161">
        <v>88.511999999999958</v>
      </c>
      <c r="CY161">
        <v>19.774285714285615</v>
      </c>
      <c r="CZ161">
        <v>7.8343815158494076E-2</v>
      </c>
      <c r="DA161">
        <v>2101823727655.7744</v>
      </c>
      <c r="DB161">
        <v>2101823727655.7744</v>
      </c>
      <c r="DC161">
        <v>164664889615.20099</v>
      </c>
      <c r="DD161">
        <v>9.3240060114614541E-6</v>
      </c>
      <c r="DE161">
        <v>33.566421641261236</v>
      </c>
    </row>
    <row r="162" spans="1:109" x14ac:dyDescent="0.35">
      <c r="A162">
        <v>1000</v>
      </c>
      <c r="B162">
        <v>1481</v>
      </c>
      <c r="C162">
        <v>53.094999999999985</v>
      </c>
      <c r="D162">
        <v>21.925714285714346</v>
      </c>
      <c r="E162">
        <v>7.4861712575662473E-2</v>
      </c>
      <c r="F162">
        <v>2048220169500.7949</v>
      </c>
      <c r="G162">
        <v>2048220169500.7949</v>
      </c>
      <c r="H162">
        <v>153333269620.84317</v>
      </c>
      <c r="I162">
        <v>4.8933667774719969E-6</v>
      </c>
      <c r="J162">
        <v>17.616120398899188</v>
      </c>
      <c r="L162">
        <v>1500</v>
      </c>
      <c r="M162">
        <v>85.1370222222222</v>
      </c>
      <c r="N162">
        <v>24.581904761905093</v>
      </c>
      <c r="O162">
        <v>1.638793650793673E-2</v>
      </c>
      <c r="P162">
        <v>1.1576046022100071E-2</v>
      </c>
      <c r="Q162">
        <v>2076432568529.7312</v>
      </c>
      <c r="R162">
        <v>2076432568529.7312</v>
      </c>
      <c r="S162">
        <v>24036878975.087627</v>
      </c>
      <c r="T162">
        <v>1.6922763226947722E-5</v>
      </c>
      <c r="U162">
        <v>60.921947617011796</v>
      </c>
      <c r="W162">
        <v>1950</v>
      </c>
      <c r="X162">
        <v>1481</v>
      </c>
      <c r="Y162">
        <v>104.43999999999996</v>
      </c>
      <c r="Z162">
        <v>39.488571428571063</v>
      </c>
      <c r="AA162">
        <v>9.0822728034963413E-2</v>
      </c>
      <c r="AB162">
        <v>2101823727655.7744</v>
      </c>
      <c r="AC162">
        <v>2101823727655.7744</v>
      </c>
      <c r="AD162">
        <v>190893364794.31342</v>
      </c>
      <c r="AE162">
        <v>8.1941531388197588E-6</v>
      </c>
      <c r="AF162">
        <v>29.498951299751131</v>
      </c>
      <c r="AH162">
        <v>2450</v>
      </c>
      <c r="AI162">
        <v>1481</v>
      </c>
      <c r="AJ162">
        <v>127.61419999999995</v>
      </c>
      <c r="AK162">
        <v>28.937142857142415</v>
      </c>
      <c r="AL162">
        <v>0.10043367960485484</v>
      </c>
      <c r="AM162">
        <v>2130036126684.7107</v>
      </c>
      <c r="AN162">
        <v>2130036126684.7107</v>
      </c>
      <c r="AO162">
        <v>213927365894.21823</v>
      </c>
      <c r="AP162">
        <v>9.47445791133537E-6</v>
      </c>
      <c r="AQ162">
        <v>34.108048480807334</v>
      </c>
      <c r="AS162">
        <v>2950</v>
      </c>
      <c r="AT162">
        <v>1481</v>
      </c>
      <c r="AU162">
        <v>152.31239999999991</v>
      </c>
      <c r="AV162">
        <v>36.651428571429634</v>
      </c>
      <c r="AW162">
        <v>0.10868973860529399</v>
      </c>
      <c r="AX162">
        <v>2158248525713.6475</v>
      </c>
      <c r="AY162">
        <v>2158248525713.6475</v>
      </c>
      <c r="AZ162">
        <v>234579468105.07745</v>
      </c>
      <c r="BA162">
        <v>1.0646989626444161E-5</v>
      </c>
      <c r="BB162">
        <v>38.329162655198978</v>
      </c>
      <c r="BD162">
        <v>3425</v>
      </c>
      <c r="BE162">
        <v>1481</v>
      </c>
      <c r="BF162">
        <v>175.94719999999995</v>
      </c>
      <c r="BG162">
        <v>43.637142857141953</v>
      </c>
      <c r="BH162">
        <v>0.11672097400266261</v>
      </c>
      <c r="BI162">
        <v>2185050304791.137</v>
      </c>
      <c r="BJ162">
        <v>2185050304791.137</v>
      </c>
      <c r="BK162">
        <v>255041199820.03632</v>
      </c>
      <c r="BL162">
        <v>1.1594963430458902E-5</v>
      </c>
      <c r="BM162">
        <v>41.741868349652044</v>
      </c>
      <c r="BO162">
        <v>4000</v>
      </c>
      <c r="BP162">
        <v>1481</v>
      </c>
      <c r="BQ162">
        <v>198.40259999999992</v>
      </c>
      <c r="BR162">
        <v>49.877142857142026</v>
      </c>
      <c r="BS162">
        <v>0.12813092142502308</v>
      </c>
      <c r="BT162">
        <v>2217494563674.4141</v>
      </c>
      <c r="BU162">
        <v>2217494563674.4141</v>
      </c>
      <c r="BV162">
        <v>284129621698.58221</v>
      </c>
      <c r="BW162">
        <v>1.2444737144985009E-5</v>
      </c>
      <c r="BX162">
        <v>44.801053721946033</v>
      </c>
      <c r="BZ162">
        <v>4500</v>
      </c>
      <c r="CA162">
        <v>1481</v>
      </c>
      <c r="CB162">
        <v>194.56939999999997</v>
      </c>
      <c r="CC162">
        <v>46.645714285714597</v>
      </c>
      <c r="CD162">
        <v>0.13978411451108241</v>
      </c>
      <c r="CE162">
        <v>2245706962703.3506</v>
      </c>
      <c r="CF162">
        <v>2245706962703.3506</v>
      </c>
      <c r="CG162">
        <v>313914159232.86023</v>
      </c>
      <c r="CH162">
        <v>1.2928130389522298E-5</v>
      </c>
      <c r="CI162">
        <v>46.541269402280271</v>
      </c>
      <c r="CK162">
        <v>5000</v>
      </c>
      <c r="CL162">
        <v>1481</v>
      </c>
      <c r="CM162">
        <v>222.45188888888885</v>
      </c>
      <c r="CN162">
        <v>62.768571428573445</v>
      </c>
      <c r="CO162">
        <v>0.14696981415528235</v>
      </c>
      <c r="CP162">
        <v>2273919361732.2876</v>
      </c>
      <c r="CQ162">
        <v>2273919361732.2876</v>
      </c>
      <c r="CR162">
        <v>334197505997.89258</v>
      </c>
      <c r="CS162">
        <v>1.3652556765093584E-5</v>
      </c>
      <c r="CT162">
        <v>49.149204354336902</v>
      </c>
      <c r="CV162">
        <v>1000</v>
      </c>
      <c r="CW162">
        <v>1481</v>
      </c>
      <c r="CX162">
        <v>88.973399999999955</v>
      </c>
      <c r="CY162">
        <v>25.68857142857216</v>
      </c>
      <c r="CZ162">
        <v>7.8497241950533939E-2</v>
      </c>
      <c r="DA162">
        <v>2101823727655.7744</v>
      </c>
      <c r="DB162">
        <v>2101823727655.7744</v>
      </c>
      <c r="DC162">
        <v>164987365687.16849</v>
      </c>
      <c r="DD162">
        <v>9.3114771484316525E-6</v>
      </c>
      <c r="DE162">
        <v>33.52131773435395</v>
      </c>
    </row>
    <row r="163" spans="1:109" x14ac:dyDescent="0.35">
      <c r="A163">
        <v>1000</v>
      </c>
      <c r="B163">
        <v>1491</v>
      </c>
      <c r="C163">
        <v>53.606599999999986</v>
      </c>
      <c r="D163">
        <v>19.277142857142696</v>
      </c>
      <c r="E163">
        <v>7.4704508251359034E-2</v>
      </c>
      <c r="F163">
        <v>2048220169500.7949</v>
      </c>
      <c r="G163">
        <v>2048220169500.7949</v>
      </c>
      <c r="H163">
        <v>153011280553.07214</v>
      </c>
      <c r="I163">
        <v>4.9002770084181073E-6</v>
      </c>
      <c r="J163">
        <v>17.640997230305185</v>
      </c>
      <c r="L163">
        <v>1500</v>
      </c>
      <c r="M163">
        <v>85.710599999999985</v>
      </c>
      <c r="N163">
        <v>19.799999999999535</v>
      </c>
      <c r="O163">
        <v>1.3199999999999689E-2</v>
      </c>
      <c r="P163">
        <v>1.1641421897243294E-2</v>
      </c>
      <c r="Q163">
        <v>2076432568529.7312</v>
      </c>
      <c r="R163">
        <v>2076432568529.7312</v>
      </c>
      <c r="S163">
        <v>24172627571.431149</v>
      </c>
      <c r="T163">
        <v>1.6899599160303856E-5</v>
      </c>
      <c r="U163">
        <v>60.83855697709388</v>
      </c>
      <c r="W163">
        <v>1950</v>
      </c>
      <c r="X163">
        <v>1491</v>
      </c>
      <c r="Y163">
        <v>105.36139999999995</v>
      </c>
      <c r="Z163">
        <v>37.114285714285096</v>
      </c>
      <c r="AA163">
        <v>9.084021940817251E-2</v>
      </c>
      <c r="AB163">
        <v>2101823727655.7744</v>
      </c>
      <c r="AC163">
        <v>2101823727655.7744</v>
      </c>
      <c r="AD163">
        <v>190930128577.55356</v>
      </c>
      <c r="AE163">
        <v>8.1930203297189494E-6</v>
      </c>
      <c r="AF163">
        <v>29.494873186988219</v>
      </c>
      <c r="AH163">
        <v>2450</v>
      </c>
      <c r="AI163">
        <v>1491</v>
      </c>
      <c r="AJ163">
        <v>128.28939999999994</v>
      </c>
      <c r="AK163">
        <v>33.771428571429041</v>
      </c>
      <c r="AL163">
        <v>0.1005092189808795</v>
      </c>
      <c r="AM163">
        <v>2130036126684.7107</v>
      </c>
      <c r="AN163">
        <v>2130036126684.7107</v>
      </c>
      <c r="AO163">
        <v>214088267494.13797</v>
      </c>
      <c r="AP163">
        <v>9.4691845896280595E-6</v>
      </c>
      <c r="AQ163">
        <v>34.089064522661012</v>
      </c>
      <c r="AS163">
        <v>2950</v>
      </c>
      <c r="AT163">
        <v>1491</v>
      </c>
      <c r="AU163">
        <v>153.16759999999994</v>
      </c>
      <c r="AV163">
        <v>42.428571428570606</v>
      </c>
      <c r="AW163">
        <v>0.10882317047580375</v>
      </c>
      <c r="AX163">
        <v>2158248525713.6475</v>
      </c>
      <c r="AY163">
        <v>2158248525713.6475</v>
      </c>
      <c r="AZ163">
        <v>234867447242.88837</v>
      </c>
      <c r="BA163">
        <v>1.0637094715183923E-5</v>
      </c>
      <c r="BB163">
        <v>38.293540974662122</v>
      </c>
      <c r="BD163">
        <v>3425</v>
      </c>
      <c r="BE163">
        <v>1491</v>
      </c>
      <c r="BF163">
        <v>176.96539999999993</v>
      </c>
      <c r="BG163">
        <v>42.060000000000343</v>
      </c>
      <c r="BH163">
        <v>0.11689869557049892</v>
      </c>
      <c r="BI163">
        <v>2185050304791.137</v>
      </c>
      <c r="BJ163">
        <v>2185050304791.137</v>
      </c>
      <c r="BK163">
        <v>255429530386.005</v>
      </c>
      <c r="BL163">
        <v>1.1581336686184334E-5</v>
      </c>
      <c r="BM163">
        <v>41.692812070263599</v>
      </c>
      <c r="BO163">
        <v>4000</v>
      </c>
      <c r="BP163">
        <v>1491</v>
      </c>
      <c r="BQ163">
        <v>199.5663999999999</v>
      </c>
      <c r="BR163">
        <v>50.614285714284996</v>
      </c>
      <c r="BS163">
        <v>0.12833829240635622</v>
      </c>
      <c r="BT163">
        <v>2217494563674.4141</v>
      </c>
      <c r="BU163">
        <v>2217494563674.4141</v>
      </c>
      <c r="BV163">
        <v>284589465722.35223</v>
      </c>
      <c r="BW163">
        <v>1.242882277999655E-5</v>
      </c>
      <c r="BX163">
        <v>44.743762007987577</v>
      </c>
      <c r="BZ163">
        <v>4500</v>
      </c>
      <c r="CA163">
        <v>1491</v>
      </c>
      <c r="CB163">
        <v>195.65779999999998</v>
      </c>
      <c r="CC163">
        <v>56.665714285714692</v>
      </c>
      <c r="CD163">
        <v>0.13999709737515326</v>
      </c>
      <c r="CE163">
        <v>2245706962703.3506</v>
      </c>
      <c r="CF163">
        <v>2245706962703.3506</v>
      </c>
      <c r="CG163">
        <v>314392456333.64063</v>
      </c>
      <c r="CH163">
        <v>1.2912250556250641E-5</v>
      </c>
      <c r="CI163">
        <v>46.484102002502311</v>
      </c>
      <c r="CK163">
        <v>5000</v>
      </c>
      <c r="CL163">
        <v>1491</v>
      </c>
      <c r="CM163">
        <v>223.91648888888889</v>
      </c>
      <c r="CN163">
        <v>59.262857142856056</v>
      </c>
      <c r="CO163">
        <v>0.14721934924453872</v>
      </c>
      <c r="CP163">
        <v>2273919361732.2876</v>
      </c>
      <c r="CQ163">
        <v>2273919361732.2876</v>
      </c>
      <c r="CR163">
        <v>334764928668.78424</v>
      </c>
      <c r="CS163">
        <v>1.3633651364259703E-5</v>
      </c>
      <c r="CT163">
        <v>49.081144911334931</v>
      </c>
      <c r="CV163">
        <v>1000</v>
      </c>
      <c r="CW163">
        <v>1491</v>
      </c>
      <c r="CX163">
        <v>89.572799999999972</v>
      </c>
      <c r="CY163">
        <v>20.888571428571165</v>
      </c>
      <c r="CZ163">
        <v>7.8649057138785394E-2</v>
      </c>
      <c r="DA163">
        <v>2101823727655.7744</v>
      </c>
      <c r="DB163">
        <v>2101823727655.7744</v>
      </c>
      <c r="DC163">
        <v>165306454452.05392</v>
      </c>
      <c r="DD163">
        <v>9.299112987222055E-6</v>
      </c>
      <c r="DE163">
        <v>33.476806753999398</v>
      </c>
    </row>
    <row r="164" spans="1:109" x14ac:dyDescent="0.35">
      <c r="A164">
        <v>1000</v>
      </c>
      <c r="B164">
        <v>1501</v>
      </c>
      <c r="C164">
        <v>54.056399999999982</v>
      </c>
      <c r="D164">
        <v>16.688571428571514</v>
      </c>
      <c r="E164">
        <v>7.4548544504782141E-2</v>
      </c>
      <c r="F164">
        <v>2048220169500.7949</v>
      </c>
      <c r="G164">
        <v>2048220169500.7949</v>
      </c>
      <c r="H164">
        <v>152691832461.62244</v>
      </c>
      <c r="I164">
        <v>4.9071520206703701E-6</v>
      </c>
      <c r="J164">
        <v>17.665747274413331</v>
      </c>
      <c r="L164">
        <v>1500</v>
      </c>
      <c r="M164">
        <v>86.172599999999974</v>
      </c>
      <c r="N164">
        <v>14.785714285714239</v>
      </c>
      <c r="O164">
        <v>9.8571428571428265E-3</v>
      </c>
      <c r="P164">
        <v>1.1693974939059843E-2</v>
      </c>
      <c r="Q164">
        <v>2076432568529.7312</v>
      </c>
      <c r="R164">
        <v>2076432568529.7312</v>
      </c>
      <c r="S164">
        <v>24281750419.034336</v>
      </c>
      <c r="T164">
        <v>1.6881024423497333E-5</v>
      </c>
      <c r="U164">
        <v>60.771687924590395</v>
      </c>
      <c r="W164">
        <v>1950</v>
      </c>
      <c r="X164">
        <v>1501</v>
      </c>
      <c r="Y164">
        <v>106.22739999999993</v>
      </c>
      <c r="Z164">
        <v>30.085714285715429</v>
      </c>
      <c r="AA164">
        <v>9.0857557990028814E-2</v>
      </c>
      <c r="AB164">
        <v>2101823727655.7744</v>
      </c>
      <c r="AC164">
        <v>2101823727655.7744</v>
      </c>
      <c r="AD164">
        <v>190966571220.30304</v>
      </c>
      <c r="AE164">
        <v>8.1918977250564712E-6</v>
      </c>
      <c r="AF164">
        <v>29.490831810203296</v>
      </c>
      <c r="AH164">
        <v>2450</v>
      </c>
      <c r="AI164">
        <v>1501</v>
      </c>
      <c r="AJ164">
        <v>129.07739999999995</v>
      </c>
      <c r="AK164">
        <v>28.997142857143189</v>
      </c>
      <c r="AL164">
        <v>0.10058409792046957</v>
      </c>
      <c r="AM164">
        <v>2130036126684.7107</v>
      </c>
      <c r="AN164">
        <v>2130036126684.7107</v>
      </c>
      <c r="AO164">
        <v>214247762340.59268</v>
      </c>
      <c r="AP164">
        <v>9.4639631623991926E-6</v>
      </c>
      <c r="AQ164">
        <v>34.070267384637091</v>
      </c>
      <c r="AS164">
        <v>2950</v>
      </c>
      <c r="AT164">
        <v>1501</v>
      </c>
      <c r="AU164">
        <v>154.15759999999992</v>
      </c>
      <c r="AV164">
        <v>40.105714285714306</v>
      </c>
      <c r="AW164">
        <v>0.10895543117247987</v>
      </c>
      <c r="AX164">
        <v>2158248525713.6475</v>
      </c>
      <c r="AY164">
        <v>2158248525713.6475</v>
      </c>
      <c r="AZ164">
        <v>235152898696.49945</v>
      </c>
      <c r="BA164">
        <v>1.0627304788469037E-5</v>
      </c>
      <c r="BB164">
        <v>38.258297238488531</v>
      </c>
      <c r="BD164">
        <v>3425</v>
      </c>
      <c r="BE164">
        <v>1501</v>
      </c>
      <c r="BF164">
        <v>177.94679999999994</v>
      </c>
      <c r="BG164">
        <v>44.597142857143368</v>
      </c>
      <c r="BH164">
        <v>0.11707486978736295</v>
      </c>
      <c r="BI164">
        <v>2185050304791.137</v>
      </c>
      <c r="BJ164">
        <v>2185050304791.137</v>
      </c>
      <c r="BK164">
        <v>255814479912.2601</v>
      </c>
      <c r="BL164">
        <v>1.1567860159788239E-5</v>
      </c>
      <c r="BM164">
        <v>41.644296575237661</v>
      </c>
      <c r="BO164">
        <v>4000</v>
      </c>
      <c r="BP164">
        <v>1501</v>
      </c>
      <c r="BQ164">
        <v>200.74739999999989</v>
      </c>
      <c r="BR164">
        <v>51.945714285715134</v>
      </c>
      <c r="BS164">
        <v>0.1285439252517328</v>
      </c>
      <c r="BT164">
        <v>2217494563674.4141</v>
      </c>
      <c r="BU164">
        <v>2217494563674.4141</v>
      </c>
      <c r="BV164">
        <v>285045455439.08771</v>
      </c>
      <c r="BW164">
        <v>1.2413081947017853E-5</v>
      </c>
      <c r="BX164">
        <v>44.687095009264269</v>
      </c>
      <c r="BZ164">
        <v>4500</v>
      </c>
      <c r="CA164">
        <v>1501</v>
      </c>
      <c r="CB164">
        <v>196.98</v>
      </c>
      <c r="CC164">
        <v>51.711428571428947</v>
      </c>
      <c r="CD164">
        <v>0.14020839322486744</v>
      </c>
      <c r="CE164">
        <v>2245706962703.3506</v>
      </c>
      <c r="CF164">
        <v>2245706962703.3506</v>
      </c>
      <c r="CG164">
        <v>314866964894.53412</v>
      </c>
      <c r="CH164">
        <v>1.2896535007150451E-5</v>
      </c>
      <c r="CI164">
        <v>46.427526025741621</v>
      </c>
      <c r="CK164">
        <v>5000</v>
      </c>
      <c r="CL164">
        <v>1501</v>
      </c>
      <c r="CM164">
        <v>225.29928888888887</v>
      </c>
      <c r="CN164">
        <v>53.037142857142179</v>
      </c>
      <c r="CO164">
        <v>0.14746692773875147</v>
      </c>
      <c r="CP164">
        <v>2273919361732.2876</v>
      </c>
      <c r="CQ164">
        <v>2273919361732.2876</v>
      </c>
      <c r="CR164">
        <v>335327902200.32312</v>
      </c>
      <c r="CS164">
        <v>1.3614945873321483E-5</v>
      </c>
      <c r="CT164">
        <v>49.013805143957335</v>
      </c>
      <c r="CV164">
        <v>1000</v>
      </c>
      <c r="CW164">
        <v>1501</v>
      </c>
      <c r="CX164">
        <v>90.060199999999966</v>
      </c>
      <c r="CY164">
        <v>17.23714285714258</v>
      </c>
      <c r="CZ164">
        <v>7.8799281129497592E-2</v>
      </c>
      <c r="DA164">
        <v>2101823727655.7744</v>
      </c>
      <c r="DB164">
        <v>2101823727655.7744</v>
      </c>
      <c r="DC164">
        <v>165622198800.19595</v>
      </c>
      <c r="DD164">
        <v>9.2869106950682568E-6</v>
      </c>
      <c r="DE164">
        <v>33.432878502245721</v>
      </c>
    </row>
    <row r="165" spans="1:109" x14ac:dyDescent="0.35">
      <c r="A165">
        <v>1000</v>
      </c>
      <c r="B165">
        <v>1511</v>
      </c>
      <c r="C165">
        <v>54.445799999999984</v>
      </c>
      <c r="D165">
        <v>17.442857142856994</v>
      </c>
      <c r="E165">
        <v>7.4393814106252162E-2</v>
      </c>
      <c r="F165">
        <v>2048220169500.7949</v>
      </c>
      <c r="G165">
        <v>2048220169500.7949</v>
      </c>
      <c r="H165">
        <v>152374910538.51843</v>
      </c>
      <c r="I165">
        <v>4.9139917553256636E-6</v>
      </c>
      <c r="J165">
        <v>17.690370319172388</v>
      </c>
      <c r="L165">
        <v>1500</v>
      </c>
      <c r="M165">
        <v>86.517599999999973</v>
      </c>
      <c r="N165">
        <v>12.685714285714564</v>
      </c>
      <c r="O165">
        <v>8.4571428571430431E-3</v>
      </c>
      <c r="P165">
        <v>1.1733156010164707E-2</v>
      </c>
      <c r="Q165">
        <v>2076432568529.7312</v>
      </c>
      <c r="R165">
        <v>2076432568529.7312</v>
      </c>
      <c r="S165">
        <v>24363107271.146355</v>
      </c>
      <c r="T165">
        <v>1.6867202522741205E-5</v>
      </c>
      <c r="U165">
        <v>60.721929081868339</v>
      </c>
      <c r="W165">
        <v>1950</v>
      </c>
      <c r="X165">
        <v>1511</v>
      </c>
      <c r="Y165">
        <v>106.92939999999996</v>
      </c>
      <c r="Z165">
        <v>29.00571428571368</v>
      </c>
      <c r="AA165">
        <v>9.0874745149943301E-2</v>
      </c>
      <c r="AB165">
        <v>2101823727655.7744</v>
      </c>
      <c r="AC165">
        <v>2101823727655.7744</v>
      </c>
      <c r="AD165">
        <v>191002695600.82233</v>
      </c>
      <c r="AE165">
        <v>8.1907852279446402E-6</v>
      </c>
      <c r="AF165">
        <v>29.486826820600704</v>
      </c>
      <c r="AH165">
        <v>2450</v>
      </c>
      <c r="AI165">
        <v>1511</v>
      </c>
      <c r="AJ165">
        <v>129.75399999999996</v>
      </c>
      <c r="AK165">
        <v>30.642857142857292</v>
      </c>
      <c r="AL165">
        <v>0.10065832282706516</v>
      </c>
      <c r="AM165">
        <v>2130036126684.7107</v>
      </c>
      <c r="AN165">
        <v>2130036126684.7107</v>
      </c>
      <c r="AO165">
        <v>214405864073.14108</v>
      </c>
      <c r="AP165">
        <v>9.4587930219200361E-6</v>
      </c>
      <c r="AQ165">
        <v>34.051654878912132</v>
      </c>
      <c r="AS165">
        <v>2950</v>
      </c>
      <c r="AT165">
        <v>1511</v>
      </c>
      <c r="AU165">
        <v>155.09339999999992</v>
      </c>
      <c r="AV165">
        <v>44.211428571429686</v>
      </c>
      <c r="AW165">
        <v>0.10908653289307947</v>
      </c>
      <c r="AX165">
        <v>2158248525713.6475</v>
      </c>
      <c r="AY165">
        <v>2158248525713.6475</v>
      </c>
      <c r="AZ165">
        <v>235435848791.70209</v>
      </c>
      <c r="BA165">
        <v>1.0617618417151584E-5</v>
      </c>
      <c r="BB165">
        <v>38.223426301745704</v>
      </c>
      <c r="BD165">
        <v>3425</v>
      </c>
      <c r="BE165">
        <v>1511</v>
      </c>
      <c r="BF165">
        <v>178.98739999999995</v>
      </c>
      <c r="BG165">
        <v>42.848571428571141</v>
      </c>
      <c r="BH165">
        <v>0.11724951340424453</v>
      </c>
      <c r="BI165">
        <v>2185050304791.137</v>
      </c>
      <c r="BJ165">
        <v>2185050304791.137</v>
      </c>
      <c r="BK165">
        <v>256196085000.55701</v>
      </c>
      <c r="BL165">
        <v>1.155453163781107E-5</v>
      </c>
      <c r="BM165">
        <v>41.596313896119852</v>
      </c>
      <c r="BO165">
        <v>4000</v>
      </c>
      <c r="BP165">
        <v>1511</v>
      </c>
      <c r="BQ165">
        <v>201.95946666666657</v>
      </c>
      <c r="BR165">
        <v>49.332380952381122</v>
      </c>
      <c r="BS165">
        <v>0.1287478386445049</v>
      </c>
      <c r="BT165">
        <v>2217494563674.4141</v>
      </c>
      <c r="BU165">
        <v>2217494563674.4141</v>
      </c>
      <c r="BV165">
        <v>285497632279.02026</v>
      </c>
      <c r="BW165">
        <v>1.2397512057881153E-5</v>
      </c>
      <c r="BX165">
        <v>44.63104340837215</v>
      </c>
      <c r="BZ165">
        <v>4500</v>
      </c>
      <c r="CA165">
        <v>1511</v>
      </c>
      <c r="CB165">
        <v>198.1866</v>
      </c>
      <c r="CC165">
        <v>55.525714285713391</v>
      </c>
      <c r="CD165">
        <v>0.14041801934668996</v>
      </c>
      <c r="CE165">
        <v>2245706962703.3506</v>
      </c>
      <c r="CF165">
        <v>2245706962703.3506</v>
      </c>
      <c r="CG165">
        <v>315337723735.87543</v>
      </c>
      <c r="CH165">
        <v>1.2880981404441551E-5</v>
      </c>
      <c r="CI165">
        <v>46.371533055989588</v>
      </c>
      <c r="CK165">
        <v>5000</v>
      </c>
      <c r="CL165">
        <v>1511</v>
      </c>
      <c r="CM165">
        <v>226.53682222222218</v>
      </c>
      <c r="CN165">
        <v>40.679047619048802</v>
      </c>
      <c r="CO165">
        <v>0.14771257017517292</v>
      </c>
      <c r="CP165">
        <v>2273919361732.2876</v>
      </c>
      <c r="CQ165">
        <v>2273919361732.2876</v>
      </c>
      <c r="CR165">
        <v>335886473292.56494</v>
      </c>
      <c r="CS165">
        <v>1.3596437317597235E-5</v>
      </c>
      <c r="CT165">
        <v>48.947174343350049</v>
      </c>
      <c r="CV165">
        <v>1000</v>
      </c>
      <c r="CW165">
        <v>1511</v>
      </c>
      <c r="CX165">
        <v>90.46239999999996</v>
      </c>
      <c r="CY165">
        <v>17.314285714286168</v>
      </c>
      <c r="CZ165">
        <v>7.8947933994512512E-2</v>
      </c>
      <c r="DA165">
        <v>2101823727655.7744</v>
      </c>
      <c r="DB165">
        <v>2101823727655.7744</v>
      </c>
      <c r="DC165">
        <v>165934640919.06833</v>
      </c>
      <c r="DD165">
        <v>9.274867503419778E-6</v>
      </c>
      <c r="DE165">
        <v>33.389523012311201</v>
      </c>
    </row>
    <row r="166" spans="1:109" x14ac:dyDescent="0.35">
      <c r="A166">
        <v>1000</v>
      </c>
      <c r="B166">
        <v>1521</v>
      </c>
      <c r="C166">
        <v>54.852799999999981</v>
      </c>
      <c r="D166">
        <v>17.588571428571548</v>
      </c>
      <c r="E166">
        <v>7.4240309830234358E-2</v>
      </c>
      <c r="F166">
        <v>2048220169500.7949</v>
      </c>
      <c r="G166">
        <v>2048220169500.7949</v>
      </c>
      <c r="H166">
        <v>152060499984.27414</v>
      </c>
      <c r="I166">
        <v>4.9207961571104344E-6</v>
      </c>
      <c r="J166">
        <v>17.714866165597563</v>
      </c>
      <c r="L166">
        <v>1500</v>
      </c>
      <c r="M166">
        <v>86.81359999999998</v>
      </c>
      <c r="N166">
        <v>8.1171428571431239</v>
      </c>
      <c r="O166">
        <v>5.4114285714287492E-3</v>
      </c>
      <c r="P166">
        <v>1.1766731943889931E-2</v>
      </c>
      <c r="Q166">
        <v>2076432568529.7312</v>
      </c>
      <c r="R166">
        <v>2076432568529.7312</v>
      </c>
      <c r="S166">
        <v>24432825433.452206</v>
      </c>
      <c r="T166">
        <v>1.6855375941750475E-5</v>
      </c>
      <c r="U166">
        <v>60.679353390301706</v>
      </c>
      <c r="W166">
        <v>1950</v>
      </c>
      <c r="X166">
        <v>1521</v>
      </c>
      <c r="Y166">
        <v>107.60619999999994</v>
      </c>
      <c r="Z166">
        <v>31.422857142857602</v>
      </c>
      <c r="AA166">
        <v>9.0891782244445968E-2</v>
      </c>
      <c r="AB166">
        <v>2101823727655.7744</v>
      </c>
      <c r="AC166">
        <v>2101823727655.7744</v>
      </c>
      <c r="AD166">
        <v>191038504570.29834</v>
      </c>
      <c r="AE166">
        <v>8.1896827425029724E-6</v>
      </c>
      <c r="AF166">
        <v>29.482857873010701</v>
      </c>
      <c r="AH166">
        <v>2450</v>
      </c>
      <c r="AI166">
        <v>1521</v>
      </c>
      <c r="AJ166">
        <v>130.46899999999997</v>
      </c>
      <c r="AK166">
        <v>29.53714285714284</v>
      </c>
      <c r="AL166">
        <v>0.10073190003083511</v>
      </c>
      <c r="AM166">
        <v>2130036126684.7107</v>
      </c>
      <c r="AN166">
        <v>2130036126684.7107</v>
      </c>
      <c r="AO166">
        <v>214562586175.27151</v>
      </c>
      <c r="AP166">
        <v>9.4536735693498957E-6</v>
      </c>
      <c r="AQ166">
        <v>34.033224849659625</v>
      </c>
      <c r="AS166">
        <v>2950</v>
      </c>
      <c r="AT166">
        <v>1521</v>
      </c>
      <c r="AU166">
        <v>156.12499999999994</v>
      </c>
      <c r="AV166">
        <v>49.842857142856396</v>
      </c>
      <c r="AW166">
        <v>0.1092164876736308</v>
      </c>
      <c r="AX166">
        <v>2158248525713.6475</v>
      </c>
      <c r="AY166">
        <v>2158248525713.6475</v>
      </c>
      <c r="AZ166">
        <v>235716323505.23645</v>
      </c>
      <c r="BA166">
        <v>1.0608034197531665E-5</v>
      </c>
      <c r="BB166">
        <v>38.188923111113994</v>
      </c>
      <c r="BD166">
        <v>3425</v>
      </c>
      <c r="BE166">
        <v>1521</v>
      </c>
      <c r="BF166">
        <v>179.98719999999994</v>
      </c>
      <c r="BG166">
        <v>40.397142857141588</v>
      </c>
      <c r="BH166">
        <v>0.11742264293142689</v>
      </c>
      <c r="BI166">
        <v>2185050304791.137</v>
      </c>
      <c r="BJ166">
        <v>2185050304791.137</v>
      </c>
      <c r="BK166">
        <v>256574381726.69516</v>
      </c>
      <c r="BL166">
        <v>1.1541348950210536E-5</v>
      </c>
      <c r="BM166">
        <v>41.548856220757926</v>
      </c>
      <c r="BO166">
        <v>4000</v>
      </c>
      <c r="BP166">
        <v>1521</v>
      </c>
      <c r="BQ166">
        <v>203.11055555555546</v>
      </c>
      <c r="BR166">
        <v>48.282857142856983</v>
      </c>
      <c r="BS166">
        <v>0.1289500509950782</v>
      </c>
      <c r="BT166">
        <v>2217494563674.4141</v>
      </c>
      <c r="BU166">
        <v>2217494563674.4141</v>
      </c>
      <c r="BV166">
        <v>285946037067.12439</v>
      </c>
      <c r="BW166">
        <v>1.238211057622893E-5</v>
      </c>
      <c r="BX166">
        <v>44.57559807442415</v>
      </c>
      <c r="BZ166">
        <v>4500</v>
      </c>
      <c r="CA166">
        <v>1521</v>
      </c>
      <c r="CB166">
        <v>199.48219999999998</v>
      </c>
      <c r="CC166">
        <v>53.828571428571436</v>
      </c>
      <c r="CD166">
        <v>0.14062599278490642</v>
      </c>
      <c r="CE166">
        <v>2245706962703.3506</v>
      </c>
      <c r="CF166">
        <v>2245706962703.3506</v>
      </c>
      <c r="CG166">
        <v>315804771134.1355</v>
      </c>
      <c r="CH166">
        <v>1.2865587455093076E-5</v>
      </c>
      <c r="CI166">
        <v>46.316114838335075</v>
      </c>
      <c r="CK166">
        <v>5000</v>
      </c>
      <c r="CL166">
        <v>1521</v>
      </c>
      <c r="CM166">
        <v>227.48599999999999</v>
      </c>
      <c r="CN166">
        <v>42.754285714284741</v>
      </c>
      <c r="CO166">
        <v>0.14795629678960973</v>
      </c>
      <c r="CP166">
        <v>2273919361732.2876</v>
      </c>
      <c r="CQ166">
        <v>2273919361732.2876</v>
      </c>
      <c r="CR166">
        <v>336440687960.10223</v>
      </c>
      <c r="CS166">
        <v>1.3578122782335729E-5</v>
      </c>
      <c r="CT166">
        <v>48.881242016408621</v>
      </c>
      <c r="CV166">
        <v>1000</v>
      </c>
      <c r="CW166">
        <v>1521</v>
      </c>
      <c r="CX166">
        <v>90.86639999999997</v>
      </c>
      <c r="CY166">
        <v>15.839999999999625</v>
      </c>
      <c r="CZ166">
        <v>7.9095035478481096E-2</v>
      </c>
      <c r="DA166">
        <v>2101823727655.7744</v>
      </c>
      <c r="DB166">
        <v>2101823727655.7744</v>
      </c>
      <c r="DC166">
        <v>166243822308.44687</v>
      </c>
      <c r="DD166">
        <v>9.2629807060975945E-6</v>
      </c>
      <c r="DE166">
        <v>33.346730541951338</v>
      </c>
    </row>
    <row r="167" spans="1:109" x14ac:dyDescent="0.35">
      <c r="A167">
        <v>1000</v>
      </c>
      <c r="B167">
        <v>1531</v>
      </c>
      <c r="C167">
        <v>55.263199999999983</v>
      </c>
      <c r="D167">
        <v>15.102857142857269</v>
      </c>
      <c r="E167">
        <v>7.4088024455928755E-2</v>
      </c>
      <c r="F167">
        <v>2048220169500.7949</v>
      </c>
      <c r="G167">
        <v>2048220169500.7949</v>
      </c>
      <c r="H167">
        <v>151748586009.10144</v>
      </c>
      <c r="I167">
        <v>4.9275651743616256E-6</v>
      </c>
      <c r="J167">
        <v>17.739234627701851</v>
      </c>
      <c r="L167">
        <v>1500</v>
      </c>
      <c r="M167">
        <v>87.002999999999986</v>
      </c>
      <c r="N167">
        <v>6.8057142857142603</v>
      </c>
      <c r="O167">
        <v>4.5371428571428403E-3</v>
      </c>
      <c r="P167">
        <v>1.1788193939431039E-2</v>
      </c>
      <c r="Q167">
        <v>2076432568529.7312</v>
      </c>
      <c r="R167">
        <v>2076432568529.7312</v>
      </c>
      <c r="S167">
        <v>24477389819.979401</v>
      </c>
      <c r="T167">
        <v>1.6847824984795443E-5</v>
      </c>
      <c r="U167">
        <v>60.652169945263594</v>
      </c>
      <c r="W167">
        <v>1950</v>
      </c>
      <c r="X167">
        <v>1531</v>
      </c>
      <c r="Y167">
        <v>108.33939999999996</v>
      </c>
      <c r="Z167">
        <v>31.242857142856504</v>
      </c>
      <c r="AA167">
        <v>9.0908670617317666E-2</v>
      </c>
      <c r="AB167">
        <v>2101823727655.7744</v>
      </c>
      <c r="AC167">
        <v>2101823727655.7744</v>
      </c>
      <c r="AD167">
        <v>191074000953.12158</v>
      </c>
      <c r="AE167">
        <v>8.1885901738461796E-6</v>
      </c>
      <c r="AF167">
        <v>29.478924625846247</v>
      </c>
      <c r="AH167">
        <v>2450</v>
      </c>
      <c r="AI167">
        <v>1531</v>
      </c>
      <c r="AJ167">
        <v>131.15819999999997</v>
      </c>
      <c r="AK167">
        <v>30.694285714286352</v>
      </c>
      <c r="AL167">
        <v>0.10080483578971772</v>
      </c>
      <c r="AM167">
        <v>2130036126684.7107</v>
      </c>
      <c r="AN167">
        <v>2130036126684.7107</v>
      </c>
      <c r="AO167">
        <v>214717941976.61862</v>
      </c>
      <c r="AP167">
        <v>9.4486042145732447E-6</v>
      </c>
      <c r="AQ167">
        <v>34.014975172463679</v>
      </c>
      <c r="AS167">
        <v>2950</v>
      </c>
      <c r="AT167">
        <v>1531</v>
      </c>
      <c r="AU167">
        <v>157.28799999999993</v>
      </c>
      <c r="AV167">
        <v>38.134285714286065</v>
      </c>
      <c r="AW167">
        <v>0.10934530739122834</v>
      </c>
      <c r="AX167">
        <v>2158248525713.6475</v>
      </c>
      <c r="AY167">
        <v>2158248525713.6475</v>
      </c>
      <c r="AZ167">
        <v>235994348470.82416</v>
      </c>
      <c r="BA167">
        <v>1.0598550750783442E-5</v>
      </c>
      <c r="BB167">
        <v>38.154782702820391</v>
      </c>
      <c r="BD167">
        <v>3425</v>
      </c>
      <c r="BE167">
        <v>1531</v>
      </c>
      <c r="BF167">
        <v>180.92979999999991</v>
      </c>
      <c r="BG167">
        <v>43.680000000001733</v>
      </c>
      <c r="BH167">
        <v>0.11759427464307892</v>
      </c>
      <c r="BI167">
        <v>2185050304791.137</v>
      </c>
      <c r="BJ167">
        <v>2185050304791.137</v>
      </c>
      <c r="BK167">
        <v>256949405650.55228</v>
      </c>
      <c r="BL167">
        <v>1.1528309969280809E-5</v>
      </c>
      <c r="BM167">
        <v>41.50191588941091</v>
      </c>
      <c r="BO167">
        <v>4000</v>
      </c>
      <c r="BP167">
        <v>1531</v>
      </c>
      <c r="BQ167">
        <v>204.23715555555546</v>
      </c>
      <c r="BR167">
        <v>44.048571428572004</v>
      </c>
      <c r="BS167">
        <v>0.12915058044624828</v>
      </c>
      <c r="BT167">
        <v>2217494563674.4141</v>
      </c>
      <c r="BU167">
        <v>2217494563674.4141</v>
      </c>
      <c r="BV167">
        <v>286390710034.95062</v>
      </c>
      <c r="BW167">
        <v>1.2366875016196542E-5</v>
      </c>
      <c r="BX167">
        <v>44.520750058307556</v>
      </c>
      <c r="BZ167">
        <v>4500</v>
      </c>
      <c r="CA167">
        <v>1531</v>
      </c>
      <c r="CB167">
        <v>200.73819999999998</v>
      </c>
      <c r="CC167">
        <v>56.760000000001099</v>
      </c>
      <c r="CD167">
        <v>0.14083233034617057</v>
      </c>
      <c r="CE167">
        <v>2245706962703.3506</v>
      </c>
      <c r="CF167">
        <v>2245706962703.3506</v>
      </c>
      <c r="CG167">
        <v>316268144832.13361</v>
      </c>
      <c r="CH167">
        <v>1.2850350909734798E-5</v>
      </c>
      <c r="CI167">
        <v>46.261263275045273</v>
      </c>
      <c r="CK167">
        <v>5000</v>
      </c>
      <c r="CL167">
        <v>1531</v>
      </c>
      <c r="CM167">
        <v>228.48359999999997</v>
      </c>
      <c r="CN167">
        <v>47.862857142857663</v>
      </c>
      <c r="CO167">
        <v>0.14819812752239001</v>
      </c>
      <c r="CP167">
        <v>2273919361732.2876</v>
      </c>
      <c r="CQ167">
        <v>2273919361732.2876</v>
      </c>
      <c r="CR167">
        <v>336990591545.63324</v>
      </c>
      <c r="CS167">
        <v>1.3559999411181124E-5</v>
      </c>
      <c r="CT167">
        <v>48.815997880252048</v>
      </c>
      <c r="CV167">
        <v>1000</v>
      </c>
      <c r="CW167">
        <v>1531</v>
      </c>
      <c r="CX167">
        <v>91.235999999999962</v>
      </c>
      <c r="CY167">
        <v>14.057142857143594</v>
      </c>
      <c r="CZ167">
        <v>7.9240605005881315E-2</v>
      </c>
      <c r="DA167">
        <v>2101823727655.7744</v>
      </c>
      <c r="DB167">
        <v>2101823727655.7744</v>
      </c>
      <c r="DC167">
        <v>166549783795.16028</v>
      </c>
      <c r="DD167">
        <v>9.2512476575156161E-6</v>
      </c>
      <c r="DE167">
        <v>33.304491567056218</v>
      </c>
    </row>
    <row r="168" spans="1:109" x14ac:dyDescent="0.35">
      <c r="A168">
        <v>1000</v>
      </c>
      <c r="B168">
        <v>1541</v>
      </c>
      <c r="C168">
        <v>55.615599999999986</v>
      </c>
      <c r="D168">
        <v>16.131428571428735</v>
      </c>
      <c r="E168">
        <v>7.3936950767853671E-2</v>
      </c>
      <c r="F168">
        <v>2048220169500.7949</v>
      </c>
      <c r="G168">
        <v>2048220169500.7949</v>
      </c>
      <c r="H168">
        <v>151439153834.10516</v>
      </c>
      <c r="I168">
        <v>4.9342987590068658E-6</v>
      </c>
      <c r="J168">
        <v>17.763475532424717</v>
      </c>
      <c r="L168">
        <v>1500</v>
      </c>
      <c r="M168">
        <v>87.161799999999985</v>
      </c>
      <c r="N168">
        <v>10.688571428571185</v>
      </c>
      <c r="O168">
        <v>7.1257142857141234E-3</v>
      </c>
      <c r="P168">
        <v>1.1806176659933576E-2</v>
      </c>
      <c r="Q168">
        <v>2076432568529.7312</v>
      </c>
      <c r="R168">
        <v>2076432568529.7312</v>
      </c>
      <c r="S168">
        <v>24514729726.50164</v>
      </c>
      <c r="T168">
        <v>1.6841503345659566E-5</v>
      </c>
      <c r="U168">
        <v>60.62941204437444</v>
      </c>
      <c r="W168">
        <v>1950</v>
      </c>
      <c r="X168">
        <v>1541</v>
      </c>
      <c r="Y168">
        <v>109.06839999999994</v>
      </c>
      <c r="Z168">
        <v>33.582857142857442</v>
      </c>
      <c r="AA168">
        <v>9.092541159972034E-2</v>
      </c>
      <c r="AB168">
        <v>2101823727655.7744</v>
      </c>
      <c r="AC168">
        <v>2101823727655.7744</v>
      </c>
      <c r="AD168">
        <v>191109187547.15979</v>
      </c>
      <c r="AE168">
        <v>8.1875074280723555E-6</v>
      </c>
      <c r="AF168">
        <v>29.475026741060478</v>
      </c>
      <c r="AH168">
        <v>2450</v>
      </c>
      <c r="AI168">
        <v>1541</v>
      </c>
      <c r="AJ168">
        <v>131.87439999999998</v>
      </c>
      <c r="AK168">
        <v>25.294285714286147</v>
      </c>
      <c r="AL168">
        <v>0.10087713629044291</v>
      </c>
      <c r="AM168">
        <v>2130036126684.7107</v>
      </c>
      <c r="AN168">
        <v>2130036126684.7107</v>
      </c>
      <c r="AO168">
        <v>214871944655.14069</v>
      </c>
      <c r="AP168">
        <v>9.4435843760405074E-6</v>
      </c>
      <c r="AQ168">
        <v>33.996903753745826</v>
      </c>
      <c r="AS168">
        <v>2950</v>
      </c>
      <c r="AT168">
        <v>1541</v>
      </c>
      <c r="AU168">
        <v>158.17779999999993</v>
      </c>
      <c r="AV168">
        <v>36.822857142856591</v>
      </c>
      <c r="AW168">
        <v>0.10947300376676666</v>
      </c>
      <c r="AX168">
        <v>2158248525713.6475</v>
      </c>
      <c r="AY168">
        <v>2158248525713.6475</v>
      </c>
      <c r="AZ168">
        <v>236269948985.06873</v>
      </c>
      <c r="BA168">
        <v>1.0589166722396869E-5</v>
      </c>
      <c r="BB168">
        <v>38.121000200628728</v>
      </c>
      <c r="BD168">
        <v>3425</v>
      </c>
      <c r="BE168">
        <v>1541</v>
      </c>
      <c r="BF168">
        <v>181.94899999999996</v>
      </c>
      <c r="BG168">
        <v>48.094285714285391</v>
      </c>
      <c r="BH168">
        <v>0.11776442458173621</v>
      </c>
      <c r="BI168">
        <v>2185050304791.137</v>
      </c>
      <c r="BJ168">
        <v>2185050304791.137</v>
      </c>
      <c r="BK168">
        <v>257321191825.87555</v>
      </c>
      <c r="BL168">
        <v>1.1515412608604316E-5</v>
      </c>
      <c r="BM168">
        <v>41.455485390975539</v>
      </c>
      <c r="BO168">
        <v>4000</v>
      </c>
      <c r="BP168">
        <v>1541</v>
      </c>
      <c r="BQ168">
        <v>205.26495555555547</v>
      </c>
      <c r="BR168">
        <v>40.285714285715407</v>
      </c>
      <c r="BS168">
        <v>0.1293494448784045</v>
      </c>
      <c r="BT168">
        <v>2217494563674.4141</v>
      </c>
      <c r="BU168">
        <v>2217494563674.4141</v>
      </c>
      <c r="BV168">
        <v>286831690832.16522</v>
      </c>
      <c r="BW168">
        <v>1.2351802941135473E-5</v>
      </c>
      <c r="BX168">
        <v>44.466490588087701</v>
      </c>
      <c r="BZ168">
        <v>4500</v>
      </c>
      <c r="CA168">
        <v>1541</v>
      </c>
      <c r="CB168">
        <v>202.0626</v>
      </c>
      <c r="CC168">
        <v>56.451428571427961</v>
      </c>
      <c r="CD168">
        <v>0.14103704860394323</v>
      </c>
      <c r="CE168">
        <v>2245706962703.3506</v>
      </c>
      <c r="CF168">
        <v>2245706962703.3506</v>
      </c>
      <c r="CG168">
        <v>316727882049.00616</v>
      </c>
      <c r="CH168">
        <v>1.2835269561600539E-5</v>
      </c>
      <c r="CI168">
        <v>46.206970421761945</v>
      </c>
      <c r="CK168">
        <v>5000</v>
      </c>
      <c r="CL168">
        <v>1541</v>
      </c>
      <c r="CM168">
        <v>229.60039999999998</v>
      </c>
      <c r="CN168">
        <v>43.971428571429023</v>
      </c>
      <c r="CO168">
        <v>0.14843808202418052</v>
      </c>
      <c r="CP168">
        <v>2273919361732.2876</v>
      </c>
      <c r="CQ168">
        <v>2273919361732.2876</v>
      </c>
      <c r="CR168">
        <v>337536228733.18951</v>
      </c>
      <c r="CS168">
        <v>1.3542064404685569E-5</v>
      </c>
      <c r="CT168">
        <v>48.751431856868052</v>
      </c>
      <c r="CV168">
        <v>1000</v>
      </c>
      <c r="CW168">
        <v>1541</v>
      </c>
      <c r="CX168">
        <v>91.563999999999979</v>
      </c>
      <c r="CY168">
        <v>15.548571428570519</v>
      </c>
      <c r="CZ168">
        <v>7.9384661687844638E-2</v>
      </c>
      <c r="DA168">
        <v>2101823727655.7744</v>
      </c>
      <c r="DB168">
        <v>2101823727655.7744</v>
      </c>
      <c r="DC168">
        <v>166852565547.43817</v>
      </c>
      <c r="DD168">
        <v>9.2396657709635372E-6</v>
      </c>
      <c r="DE168">
        <v>33.262796775468736</v>
      </c>
    </row>
    <row r="169" spans="1:109" x14ac:dyDescent="0.35">
      <c r="A169">
        <v>1000</v>
      </c>
      <c r="B169">
        <v>1551</v>
      </c>
      <c r="C169">
        <v>55.99199999999999</v>
      </c>
      <c r="D169">
        <v>20.614285714285483</v>
      </c>
      <c r="E169">
        <v>7.3787081556423051E-2</v>
      </c>
      <c r="F169">
        <v>2048220169500.7949</v>
      </c>
      <c r="G169">
        <v>2048220169500.7949</v>
      </c>
      <c r="H169">
        <v>151132188692.46579</v>
      </c>
      <c r="I169">
        <v>4.9409968665439113E-6</v>
      </c>
      <c r="J169">
        <v>17.78758871955808</v>
      </c>
      <c r="L169">
        <v>1500</v>
      </c>
      <c r="M169">
        <v>87.41119999999998</v>
      </c>
      <c r="N169">
        <v>14.142857142857071</v>
      </c>
      <c r="O169">
        <v>9.4285714285713817E-3</v>
      </c>
      <c r="P169">
        <v>1.183440350699785E-2</v>
      </c>
      <c r="Q169">
        <v>2076432568529.7312</v>
      </c>
      <c r="R169">
        <v>2076432568529.7312</v>
      </c>
      <c r="S169">
        <v>24573340871.052803</v>
      </c>
      <c r="T169">
        <v>1.6831590051815891E-5</v>
      </c>
      <c r="U169">
        <v>60.593724186537209</v>
      </c>
      <c r="W169">
        <v>1950</v>
      </c>
      <c r="X169">
        <v>1551</v>
      </c>
      <c r="Y169">
        <v>109.85199999999995</v>
      </c>
      <c r="Z169">
        <v>28.56857142857093</v>
      </c>
      <c r="AA169">
        <v>9.0942006510325815E-2</v>
      </c>
      <c r="AB169">
        <v>2101823727655.7744</v>
      </c>
      <c r="AC169">
        <v>2101823727655.7744</v>
      </c>
      <c r="AD169">
        <v>191144067124.02872</v>
      </c>
      <c r="AE169">
        <v>8.1864344122513062E-6</v>
      </c>
      <c r="AF169">
        <v>29.471163884104701</v>
      </c>
      <c r="AH169">
        <v>2450</v>
      </c>
      <c r="AI169">
        <v>1551</v>
      </c>
      <c r="AJ169">
        <v>132.46459999999999</v>
      </c>
      <c r="AK169">
        <v>28.131428571428177</v>
      </c>
      <c r="AL169">
        <v>0.10094880764953637</v>
      </c>
      <c r="AM169">
        <v>2130036126684.7107</v>
      </c>
      <c r="AN169">
        <v>2130036126684.7107</v>
      </c>
      <c r="AO169">
        <v>215024607239.25833</v>
      </c>
      <c r="AP169">
        <v>9.4386134806123493E-6</v>
      </c>
      <c r="AQ169">
        <v>33.97900853020446</v>
      </c>
      <c r="AS169">
        <v>2950</v>
      </c>
      <c r="AT169">
        <v>1551</v>
      </c>
      <c r="AU169">
        <v>159.03699999999992</v>
      </c>
      <c r="AV169">
        <v>36.60857142857229</v>
      </c>
      <c r="AW169">
        <v>0.10959958836761477</v>
      </c>
      <c r="AX169">
        <v>2158248525713.6475</v>
      </c>
      <c r="AY169">
        <v>2158248525713.6475</v>
      </c>
      <c r="AZ169">
        <v>236543150013.2272</v>
      </c>
      <c r="BA169">
        <v>1.0579880781634642E-5</v>
      </c>
      <c r="BB169">
        <v>38.08757081388471</v>
      </c>
      <c r="BD169">
        <v>3425</v>
      </c>
      <c r="BE169">
        <v>1551</v>
      </c>
      <c r="BF169">
        <v>183.07119999999995</v>
      </c>
      <c r="BG169">
        <v>39.137142857142393</v>
      </c>
      <c r="BH169">
        <v>0.11793310856267404</v>
      </c>
      <c r="BI169">
        <v>2185050304791.137</v>
      </c>
      <c r="BJ169">
        <v>2185050304791.137</v>
      </c>
      <c r="BK169">
        <v>257689774809.83716</v>
      </c>
      <c r="BL169">
        <v>1.1502654822034967E-5</v>
      </c>
      <c r="BM169">
        <v>41.409557359325881</v>
      </c>
      <c r="BO169">
        <v>4000</v>
      </c>
      <c r="BP169">
        <v>1551</v>
      </c>
      <c r="BQ169">
        <v>206.2049555555555</v>
      </c>
      <c r="BR169">
        <v>37.677142857142648</v>
      </c>
      <c r="BS169">
        <v>0.12954666191460523</v>
      </c>
      <c r="BT169">
        <v>2217494563674.4141</v>
      </c>
      <c r="BU169">
        <v>2217494563674.4141</v>
      </c>
      <c r="BV169">
        <v>287269018537.80438</v>
      </c>
      <c r="BW169">
        <v>1.2336891962375667E-5</v>
      </c>
      <c r="BX169">
        <v>44.4128110645524</v>
      </c>
      <c r="BZ169">
        <v>4500</v>
      </c>
      <c r="CA169">
        <v>1551</v>
      </c>
      <c r="CB169">
        <v>203.37979999999999</v>
      </c>
      <c r="CC169">
        <v>48.659999999998966</v>
      </c>
      <c r="CD169">
        <v>0.14124016390282609</v>
      </c>
      <c r="CE169">
        <v>2245706962703.3506</v>
      </c>
      <c r="CF169">
        <v>2245706962703.3506</v>
      </c>
      <c r="CG169">
        <v>317184019489.93903</v>
      </c>
      <c r="CH169">
        <v>1.2820341245502586E-5</v>
      </c>
      <c r="CI169">
        <v>46.153228483809315</v>
      </c>
      <c r="CK169">
        <v>5000</v>
      </c>
      <c r="CL169">
        <v>1551</v>
      </c>
      <c r="CM169">
        <v>230.62639999999999</v>
      </c>
      <c r="CN169">
        <v>44.459999999999617</v>
      </c>
      <c r="CO169">
        <v>0.14867617966165844</v>
      </c>
      <c r="CP169">
        <v>2273919361732.2876</v>
      </c>
      <c r="CQ169">
        <v>2273919361732.2876</v>
      </c>
      <c r="CR169">
        <v>338077643561.03326</v>
      </c>
      <c r="CS169">
        <v>1.3524315018867675E-5</v>
      </c>
      <c r="CT169">
        <v>48.687534067923629</v>
      </c>
      <c r="CV169">
        <v>1000</v>
      </c>
      <c r="CW169">
        <v>1551</v>
      </c>
      <c r="CX169">
        <v>91.926799999999957</v>
      </c>
      <c r="CY169">
        <v>18.180000000000568</v>
      </c>
      <c r="CZ169">
        <v>7.952722432879733E-2</v>
      </c>
      <c r="DA169">
        <v>2101823727655.7744</v>
      </c>
      <c r="DB169">
        <v>2101823727655.7744</v>
      </c>
      <c r="DC169">
        <v>167152207088.86981</v>
      </c>
      <c r="DD169">
        <v>9.2282325169486005E-6</v>
      </c>
      <c r="DE169">
        <v>33.22163706101496</v>
      </c>
    </row>
    <row r="170" spans="1:109" x14ac:dyDescent="0.35">
      <c r="A170">
        <v>1000</v>
      </c>
      <c r="B170">
        <v>1561</v>
      </c>
      <c r="C170">
        <v>56.472999999999985</v>
      </c>
      <c r="D170">
        <v>19.285714285714409</v>
      </c>
      <c r="E170">
        <v>7.363840961851735E-2</v>
      </c>
      <c r="F170">
        <v>2048220169500.7949</v>
      </c>
      <c r="G170">
        <v>2048220169500.7949</v>
      </c>
      <c r="H170">
        <v>150827675830.60858</v>
      </c>
      <c r="I170">
        <v>4.9476594560193814E-6</v>
      </c>
      <c r="J170">
        <v>17.811574041669772</v>
      </c>
      <c r="L170">
        <v>1500</v>
      </c>
      <c r="M170">
        <v>87.741199999999978</v>
      </c>
      <c r="N170">
        <v>16.868571428571702</v>
      </c>
      <c r="O170">
        <v>1.1245714285714468E-2</v>
      </c>
      <c r="P170">
        <v>1.1871720339841038E-2</v>
      </c>
      <c r="Q170">
        <v>2076432568529.7312</v>
      </c>
      <c r="R170">
        <v>2076432568529.7312</v>
      </c>
      <c r="S170">
        <v>24650826758.12278</v>
      </c>
      <c r="T170">
        <v>1.6818502245839845E-5</v>
      </c>
      <c r="U170">
        <v>60.546608085023443</v>
      </c>
      <c r="W170">
        <v>1950</v>
      </c>
      <c r="X170">
        <v>1561</v>
      </c>
      <c r="Y170">
        <v>110.51859999999994</v>
      </c>
      <c r="Z170">
        <v>31.474285714286054</v>
      </c>
      <c r="AA170">
        <v>9.0958456655443082E-2</v>
      </c>
      <c r="AB170">
        <v>2101823727655.7744</v>
      </c>
      <c r="AC170">
        <v>2101823727655.7744</v>
      </c>
      <c r="AD170">
        <v>191178642429.35956</v>
      </c>
      <c r="AE170">
        <v>8.1853710344130583E-6</v>
      </c>
      <c r="AF170">
        <v>29.467335723887011</v>
      </c>
      <c r="AH170">
        <v>2450</v>
      </c>
      <c r="AI170">
        <v>1561</v>
      </c>
      <c r="AJ170">
        <v>133.12099999999998</v>
      </c>
      <c r="AK170">
        <v>25.748571428571108</v>
      </c>
      <c r="AL170">
        <v>0.1010198559143059</v>
      </c>
      <c r="AM170">
        <v>2130036126684.7107</v>
      </c>
      <c r="AN170">
        <v>2130036126684.7107</v>
      </c>
      <c r="AO170">
        <v>215175942609.95572</v>
      </c>
      <c r="AP170">
        <v>9.4336909634074071E-6</v>
      </c>
      <c r="AQ170">
        <v>33.961287468266669</v>
      </c>
      <c r="AS170">
        <v>2950</v>
      </c>
      <c r="AT170">
        <v>1561</v>
      </c>
      <c r="AU170">
        <v>159.89119999999994</v>
      </c>
      <c r="AV170">
        <v>37.722857142857237</v>
      </c>
      <c r="AW170">
        <v>0.10972507261023234</v>
      </c>
      <c r="AX170">
        <v>2158248525713.6475</v>
      </c>
      <c r="AY170">
        <v>2158248525713.6475</v>
      </c>
      <c r="AZ170">
        <v>236813976194.85687</v>
      </c>
      <c r="BA170">
        <v>1.0570691621003827E-5</v>
      </c>
      <c r="BB170">
        <v>38.054489835613779</v>
      </c>
      <c r="BD170">
        <v>3425</v>
      </c>
      <c r="BE170">
        <v>1561</v>
      </c>
      <c r="BF170">
        <v>183.98439999999994</v>
      </c>
      <c r="BG170">
        <v>33.265714285716236</v>
      </c>
      <c r="BH170">
        <v>0.11810034217817558</v>
      </c>
      <c r="BI170">
        <v>2185050304791.137</v>
      </c>
      <c r="BJ170">
        <v>2185050304791.137</v>
      </c>
      <c r="BK170">
        <v>258055188672.36014</v>
      </c>
      <c r="BL170">
        <v>1.1490034602711728E-5</v>
      </c>
      <c r="BM170">
        <v>41.364124569762218</v>
      </c>
      <c r="BO170">
        <v>4000</v>
      </c>
      <c r="BP170">
        <v>1561</v>
      </c>
      <c r="BQ170">
        <v>207.08408888888883</v>
      </c>
      <c r="BR170">
        <v>40.281904761903725</v>
      </c>
      <c r="BS170">
        <v>0.12974224892552852</v>
      </c>
      <c r="BT170">
        <v>2217494563674.4141</v>
      </c>
      <c r="BU170">
        <v>2217494563674.4141</v>
      </c>
      <c r="BV170">
        <v>287702731671.25208</v>
      </c>
      <c r="BW170">
        <v>1.2322139738025569E-5</v>
      </c>
      <c r="BX170">
        <v>44.359703056892045</v>
      </c>
      <c r="BZ170">
        <v>4500</v>
      </c>
      <c r="CA170">
        <v>1561</v>
      </c>
      <c r="CB170">
        <v>204.51519999999996</v>
      </c>
      <c r="CC170">
        <v>34.071428571428036</v>
      </c>
      <c r="CD170">
        <v>0.14144169236279328</v>
      </c>
      <c r="CE170">
        <v>2245706962703.3506</v>
      </c>
      <c r="CF170">
        <v>2245706962703.3506</v>
      </c>
      <c r="CG170">
        <v>317636593355.67017</v>
      </c>
      <c r="CH170">
        <v>1.2805563836836009E-5</v>
      </c>
      <c r="CI170">
        <v>46.100029812609634</v>
      </c>
      <c r="CK170">
        <v>5000</v>
      </c>
      <c r="CL170">
        <v>1561</v>
      </c>
      <c r="CM170">
        <v>231.66379999999998</v>
      </c>
      <c r="CN170">
        <v>54.891428571428534</v>
      </c>
      <c r="CO170">
        <v>0.14891243952304217</v>
      </c>
      <c r="CP170">
        <v>2273919361732.2876</v>
      </c>
      <c r="CQ170">
        <v>2273919361732.2876</v>
      </c>
      <c r="CR170">
        <v>338614879434.23395</v>
      </c>
      <c r="CS170">
        <v>1.3506748563815232E-5</v>
      </c>
      <c r="CT170">
        <v>48.624294829734836</v>
      </c>
      <c r="CV170">
        <v>1000</v>
      </c>
      <c r="CW170">
        <v>1561</v>
      </c>
      <c r="CX170">
        <v>92.350999999999971</v>
      </c>
      <c r="CY170">
        <v>23.734285714285519</v>
      </c>
      <c r="CZ170">
        <v>7.9668311432922731E-2</v>
      </c>
      <c r="DA170">
        <v>2101823727655.7744</v>
      </c>
      <c r="DB170">
        <v>2101823727655.7744</v>
      </c>
      <c r="DC170">
        <v>167448747311.98682</v>
      </c>
      <c r="DD170">
        <v>9.2169454215938456E-6</v>
      </c>
      <c r="DE170">
        <v>33.181003517737842</v>
      </c>
    </row>
    <row r="171" spans="1:109" x14ac:dyDescent="0.35">
      <c r="A171">
        <v>1000</v>
      </c>
      <c r="B171">
        <v>1571</v>
      </c>
      <c r="C171">
        <v>56.922999999999988</v>
      </c>
      <c r="D171">
        <v>17.442857142856994</v>
      </c>
      <c r="E171">
        <v>7.3490927758048122E-2</v>
      </c>
      <c r="F171">
        <v>2048220169500.7949</v>
      </c>
      <c r="G171">
        <v>2048220169500.7949</v>
      </c>
      <c r="H171">
        <v>150525600509.35999</v>
      </c>
      <c r="I171">
        <v>4.9542864900067873E-6</v>
      </c>
      <c r="J171">
        <v>17.835431364024434</v>
      </c>
      <c r="L171">
        <v>1500</v>
      </c>
      <c r="M171">
        <v>88.134799999999984</v>
      </c>
      <c r="N171">
        <v>17.151428571427882</v>
      </c>
      <c r="O171">
        <v>1.1434285714285255E-2</v>
      </c>
      <c r="P171">
        <v>1.1916178358552703E-2</v>
      </c>
      <c r="Q171">
        <v>2076432568529.7312</v>
      </c>
      <c r="R171">
        <v>2076432568529.7312</v>
      </c>
      <c r="S171">
        <v>24743140836.107986</v>
      </c>
      <c r="T171">
        <v>1.6802936418306218E-5</v>
      </c>
      <c r="U171">
        <v>60.490571105902383</v>
      </c>
      <c r="W171">
        <v>1950</v>
      </c>
      <c r="X171">
        <v>1571</v>
      </c>
      <c r="Y171">
        <v>111.25299999999994</v>
      </c>
      <c r="Z171">
        <v>34.722857142856917</v>
      </c>
      <c r="AA171">
        <v>9.0974763329144059E-2</v>
      </c>
      <c r="AB171">
        <v>2101823727655.7744</v>
      </c>
      <c r="AC171">
        <v>2101823727655.7744</v>
      </c>
      <c r="AD171">
        <v>191212916183.06342</v>
      </c>
      <c r="AE171">
        <v>8.1843172035365153E-6</v>
      </c>
      <c r="AF171">
        <v>29.463541932731456</v>
      </c>
      <c r="AH171">
        <v>2450</v>
      </c>
      <c r="AI171">
        <v>1571</v>
      </c>
      <c r="AJ171">
        <v>133.72179999999997</v>
      </c>
      <c r="AK171">
        <v>29.965714285715098</v>
      </c>
      <c r="AL171">
        <v>0.10109028706381054</v>
      </c>
      <c r="AM171">
        <v>2130036126684.7107</v>
      </c>
      <c r="AN171">
        <v>2130036126684.7107</v>
      </c>
      <c r="AO171">
        <v>215325963502.84451</v>
      </c>
      <c r="AP171">
        <v>9.4288162676533928E-6</v>
      </c>
      <c r="AQ171">
        <v>33.943738563552216</v>
      </c>
      <c r="AS171">
        <v>2950</v>
      </c>
      <c r="AT171">
        <v>1571</v>
      </c>
      <c r="AU171">
        <v>160.77139999999994</v>
      </c>
      <c r="AV171">
        <v>33.865714285714226</v>
      </c>
      <c r="AW171">
        <v>0.10984946776272958</v>
      </c>
      <c r="AX171">
        <v>2158248525713.6475</v>
      </c>
      <c r="AY171">
        <v>2158248525713.6475</v>
      </c>
      <c r="AZ171">
        <v>237082451849.33997</v>
      </c>
      <c r="BA171">
        <v>1.0561597955741746E-5</v>
      </c>
      <c r="BB171">
        <v>38.021752640670286</v>
      </c>
      <c r="BD171">
        <v>3425</v>
      </c>
      <c r="BE171">
        <v>1571</v>
      </c>
      <c r="BF171">
        <v>184.76059999999998</v>
      </c>
      <c r="BG171">
        <v>37.722857142856014</v>
      </c>
      <c r="BH171">
        <v>0.11826614080169831</v>
      </c>
      <c r="BI171">
        <v>2185050304791.137</v>
      </c>
      <c r="BJ171">
        <v>2185050304791.137</v>
      </c>
      <c r="BK171">
        <v>258417467005.22241</v>
      </c>
      <c r="BL171">
        <v>1.1477549982101448E-5</v>
      </c>
      <c r="BM171">
        <v>41.319179935565217</v>
      </c>
      <c r="BO171">
        <v>4000</v>
      </c>
      <c r="BP171">
        <v>1571</v>
      </c>
      <c r="BQ171">
        <v>208.02399999999992</v>
      </c>
      <c r="BR171">
        <v>42.291428571428064</v>
      </c>
      <c r="BS171">
        <v>0.12993622303430175</v>
      </c>
      <c r="BT171">
        <v>2217494563674.4141</v>
      </c>
      <c r="BU171">
        <v>2217494563674.4141</v>
      </c>
      <c r="BV171">
        <v>288132868202.95032</v>
      </c>
      <c r="BW171">
        <v>1.2307543971808523E-5</v>
      </c>
      <c r="BX171">
        <v>44.307158298510686</v>
      </c>
      <c r="BZ171">
        <v>4500</v>
      </c>
      <c r="CA171">
        <v>1571</v>
      </c>
      <c r="CB171">
        <v>205.31019999999995</v>
      </c>
      <c r="CC171">
        <v>25.448571428572109</v>
      </c>
      <c r="CD171">
        <v>0.14164164988332334</v>
      </c>
      <c r="CE171">
        <v>2245706962703.3506</v>
      </c>
      <c r="CF171">
        <v>2245706962703.3506</v>
      </c>
      <c r="CG171">
        <v>318085639351.76947</v>
      </c>
      <c r="CH171">
        <v>1.2790935250611876E-5</v>
      </c>
      <c r="CI171">
        <v>46.047366902202754</v>
      </c>
      <c r="CK171">
        <v>5000</v>
      </c>
      <c r="CL171">
        <v>1571</v>
      </c>
      <c r="CM171">
        <v>232.94459999999998</v>
      </c>
      <c r="CN171">
        <v>53.965714285715201</v>
      </c>
      <c r="CO171">
        <v>0.14914688042348517</v>
      </c>
      <c r="CP171">
        <v>2273919361732.2876</v>
      </c>
      <c r="CQ171">
        <v>2273919361732.2876</v>
      </c>
      <c r="CR171">
        <v>339147979136.93323</v>
      </c>
      <c r="CS171">
        <v>1.3489362402330612E-5</v>
      </c>
      <c r="CT171">
        <v>48.561704648390204</v>
      </c>
      <c r="CV171">
        <v>1000</v>
      </c>
      <c r="CW171">
        <v>1571</v>
      </c>
      <c r="CX171">
        <v>92.904799999999966</v>
      </c>
      <c r="CY171">
        <v>23.322857142856687</v>
      </c>
      <c r="CZ171">
        <v>7.9807941210450317E-2</v>
      </c>
      <c r="DA171">
        <v>2101823727655.7744</v>
      </c>
      <c r="DB171">
        <v>2101823727655.7744</v>
      </c>
      <c r="DC171">
        <v>167742224491.4816</v>
      </c>
      <c r="DD171">
        <v>9.2058020650906531E-6</v>
      </c>
      <c r="DE171">
        <v>33.140887434326352</v>
      </c>
    </row>
    <row r="172" spans="1:109" x14ac:dyDescent="0.35">
      <c r="A172">
        <v>1000</v>
      </c>
      <c r="B172">
        <v>1581</v>
      </c>
      <c r="C172">
        <v>57.329999999999984</v>
      </c>
      <c r="D172">
        <v>15.171428571428535</v>
      </c>
      <c r="E172">
        <v>7.3344628786516E-2</v>
      </c>
      <c r="F172">
        <v>2048220169500.7949</v>
      </c>
      <c r="G172">
        <v>2048220169500.7949</v>
      </c>
      <c r="H172">
        <v>150225948005.0907</v>
      </c>
      <c r="I172">
        <v>4.9608779345838768E-6</v>
      </c>
      <c r="J172">
        <v>17.859160564501956</v>
      </c>
      <c r="L172">
        <v>1500</v>
      </c>
      <c r="M172">
        <v>88.534999999999968</v>
      </c>
      <c r="N172">
        <v>20.785714285714871</v>
      </c>
      <c r="O172">
        <v>1.3857142857143248E-2</v>
      </c>
      <c r="P172">
        <v>1.1961320428223631E-2</v>
      </c>
      <c r="Q172">
        <v>2076432568529.7312</v>
      </c>
      <c r="R172">
        <v>2076432568529.7312</v>
      </c>
      <c r="S172">
        <v>24836875299.783539</v>
      </c>
      <c r="T172">
        <v>1.6787160541621223E-5</v>
      </c>
      <c r="U172">
        <v>60.433777949836404</v>
      </c>
      <c r="W172">
        <v>1950</v>
      </c>
      <c r="X172">
        <v>1581</v>
      </c>
      <c r="Y172">
        <v>112.06319999999994</v>
      </c>
      <c r="Z172">
        <v>38.374285714286117</v>
      </c>
      <c r="AA172">
        <v>9.0990927813387967E-2</v>
      </c>
      <c r="AB172">
        <v>2101823727655.7744</v>
      </c>
      <c r="AC172">
        <v>2101823727655.7744</v>
      </c>
      <c r="AD172">
        <v>191246891079.59259</v>
      </c>
      <c r="AE172">
        <v>8.1832728295382899E-6</v>
      </c>
      <c r="AF172">
        <v>29.459782186337844</v>
      </c>
      <c r="AH172">
        <v>2450</v>
      </c>
      <c r="AI172">
        <v>1581</v>
      </c>
      <c r="AJ172">
        <v>134.42099999999999</v>
      </c>
      <c r="AK172">
        <v>26.194285714284355</v>
      </c>
      <c r="AL172">
        <v>0.10116010700981264</v>
      </c>
      <c r="AM172">
        <v>2130036126684.7107</v>
      </c>
      <c r="AN172">
        <v>2130036126684.7107</v>
      </c>
      <c r="AO172">
        <v>215474682510.19217</v>
      </c>
      <c r="AP172">
        <v>9.4239888445414341E-6</v>
      </c>
      <c r="AQ172">
        <v>33.926359840349164</v>
      </c>
      <c r="AS172">
        <v>2950</v>
      </c>
      <c r="AT172">
        <v>1581</v>
      </c>
      <c r="AU172">
        <v>161.56159999999994</v>
      </c>
      <c r="AV172">
        <v>42.308571428570275</v>
      </c>
      <c r="AW172">
        <v>0.10997278494737198</v>
      </c>
      <c r="AX172">
        <v>2158248525713.6475</v>
      </c>
      <c r="AY172">
        <v>2158248525713.6475</v>
      </c>
      <c r="AZ172">
        <v>237348600981.28958</v>
      </c>
      <c r="BA172">
        <v>1.0552598523315636E-5</v>
      </c>
      <c r="BB172">
        <v>37.989354683936291</v>
      </c>
      <c r="BD172">
        <v>3425</v>
      </c>
      <c r="BE172">
        <v>1581</v>
      </c>
      <c r="BF172">
        <v>185.64079999999996</v>
      </c>
      <c r="BG172">
        <v>39.908571428570994</v>
      </c>
      <c r="BH172">
        <v>0.11843051959194155</v>
      </c>
      <c r="BI172">
        <v>2185050304791.137</v>
      </c>
      <c r="BJ172">
        <v>2185050304791.137</v>
      </c>
      <c r="BK172">
        <v>258776642930.94461</v>
      </c>
      <c r="BL172">
        <v>1.1465199029069973E-5</v>
      </c>
      <c r="BM172">
        <v>41.274716504651906</v>
      </c>
      <c r="BO172">
        <v>4000</v>
      </c>
      <c r="BP172">
        <v>1581</v>
      </c>
      <c r="BQ172">
        <v>209.0107999999999</v>
      </c>
      <c r="BR172">
        <v>46.337142857143888</v>
      </c>
      <c r="BS172">
        <v>0.13012860112121383</v>
      </c>
      <c r="BT172">
        <v>2217494563674.4141</v>
      </c>
      <c r="BU172">
        <v>2217494563674.4141</v>
      </c>
      <c r="BV172">
        <v>288559465564.8479</v>
      </c>
      <c r="BW172">
        <v>1.2293102411934255E-5</v>
      </c>
      <c r="BX172">
        <v>44.255168682963316</v>
      </c>
      <c r="BZ172">
        <v>4500</v>
      </c>
      <c r="CA172">
        <v>1581</v>
      </c>
      <c r="CB172">
        <v>205.90399999999997</v>
      </c>
      <c r="CC172">
        <v>26.125714285713087</v>
      </c>
      <c r="CD172">
        <v>0.14184005214743506</v>
      </c>
      <c r="CE172">
        <v>2245706962703.3506</v>
      </c>
      <c r="CF172">
        <v>2245706962703.3506</v>
      </c>
      <c r="CG172">
        <v>318531192697.70123</v>
      </c>
      <c r="CH172">
        <v>1.27764534405184E-5</v>
      </c>
      <c r="CI172">
        <v>45.995232385866238</v>
      </c>
      <c r="CK172">
        <v>5000</v>
      </c>
      <c r="CL172">
        <v>1581</v>
      </c>
      <c r="CM172">
        <v>234.2038</v>
      </c>
      <c r="CN172">
        <v>54.025714285713526</v>
      </c>
      <c r="CO172">
        <v>0.14937952091033732</v>
      </c>
      <c r="CP172">
        <v>2273919361732.2876</v>
      </c>
      <c r="CQ172">
        <v>2273919361732.2876</v>
      </c>
      <c r="CR172">
        <v>339676984844.30914</v>
      </c>
      <c r="CS172">
        <v>1.3472153948617239E-5</v>
      </c>
      <c r="CT172">
        <v>48.499754215022058</v>
      </c>
      <c r="CV172">
        <v>1000</v>
      </c>
      <c r="CW172">
        <v>1581</v>
      </c>
      <c r="CX172">
        <v>93.448999999999955</v>
      </c>
      <c r="CY172">
        <v>23.777142857143474</v>
      </c>
      <c r="CZ172">
        <v>7.994613158377728E-2</v>
      </c>
      <c r="DA172">
        <v>2101823727655.7744</v>
      </c>
      <c r="DB172">
        <v>2101823727655.7744</v>
      </c>
      <c r="DC172">
        <v>168032676297.07379</v>
      </c>
      <c r="DD172">
        <v>9.1948000802033954E-6</v>
      </c>
      <c r="DE172">
        <v>33.101280288732227</v>
      </c>
    </row>
    <row r="173" spans="1:109" x14ac:dyDescent="0.35">
      <c r="A173">
        <v>1000</v>
      </c>
      <c r="B173">
        <v>1591</v>
      </c>
      <c r="C173">
        <v>57.683999999999983</v>
      </c>
      <c r="D173">
        <v>13.662857142856971</v>
      </c>
      <c r="E173">
        <v>7.3199505523562261E-2</v>
      </c>
      <c r="F173">
        <v>2048220169500.7949</v>
      </c>
      <c r="G173">
        <v>2048220169500.7949</v>
      </c>
      <c r="H173">
        <v>149928703610.84506</v>
      </c>
      <c r="I173">
        <v>4.9674337593093113E-6</v>
      </c>
      <c r="J173">
        <v>17.88276153351352</v>
      </c>
      <c r="L173">
        <v>1500</v>
      </c>
      <c r="M173">
        <v>89.019999999999982</v>
      </c>
      <c r="N173">
        <v>18.745714285714143</v>
      </c>
      <c r="O173">
        <v>1.2497142857142762E-2</v>
      </c>
      <c r="P173">
        <v>1.2015952350653582E-2</v>
      </c>
      <c r="Q173">
        <v>2076432568529.7312</v>
      </c>
      <c r="R173">
        <v>2076432568529.7312</v>
      </c>
      <c r="S173">
        <v>24950314802.798481</v>
      </c>
      <c r="T173">
        <v>1.6768107803742102E-5</v>
      </c>
      <c r="U173">
        <v>60.365188093471566</v>
      </c>
      <c r="W173">
        <v>1950</v>
      </c>
      <c r="X173">
        <v>1591</v>
      </c>
      <c r="Y173">
        <v>112.95859999999995</v>
      </c>
      <c r="Z173">
        <v>34.414285714286208</v>
      </c>
      <c r="AA173">
        <v>9.1006951378144255E-2</v>
      </c>
      <c r="AB173">
        <v>2101823727655.7744</v>
      </c>
      <c r="AC173">
        <v>2101823727655.7744</v>
      </c>
      <c r="AD173">
        <v>191280569788.19897</v>
      </c>
      <c r="AE173">
        <v>8.1822378232616695E-6</v>
      </c>
      <c r="AF173">
        <v>29.456056163742009</v>
      </c>
      <c r="AH173">
        <v>2450</v>
      </c>
      <c r="AI173">
        <v>1591</v>
      </c>
      <c r="AJ173">
        <v>135.03219999999996</v>
      </c>
      <c r="AK173">
        <v>25.645714285714202</v>
      </c>
      <c r="AL173">
        <v>0.10122932159771339</v>
      </c>
      <c r="AM173">
        <v>2130036126684.7107</v>
      </c>
      <c r="AN173">
        <v>2130036126684.7107</v>
      </c>
      <c r="AO173">
        <v>215622112082.91437</v>
      </c>
      <c r="AP173">
        <v>9.4192081530836087E-6</v>
      </c>
      <c r="AQ173">
        <v>33.909149351100993</v>
      </c>
      <c r="AS173">
        <v>2950</v>
      </c>
      <c r="AT173">
        <v>1591</v>
      </c>
      <c r="AU173">
        <v>162.54879999999991</v>
      </c>
      <c r="AV173">
        <v>44.49428571428647</v>
      </c>
      <c r="AW173">
        <v>0.11009503514303152</v>
      </c>
      <c r="AX173">
        <v>2158248525713.6475</v>
      </c>
      <c r="AY173">
        <v>2158248525713.6475</v>
      </c>
      <c r="AZ173">
        <v>237612447285.84</v>
      </c>
      <c r="BA173">
        <v>1.0543692082935686E-5</v>
      </c>
      <c r="BB173">
        <v>37.957291498568473</v>
      </c>
      <c r="BD173">
        <v>3425</v>
      </c>
      <c r="BE173">
        <v>1591</v>
      </c>
      <c r="BF173">
        <v>186.57199999999995</v>
      </c>
      <c r="BG173">
        <v>35.288571428571103</v>
      </c>
      <c r="BH173">
        <v>0.11859349349681803</v>
      </c>
      <c r="BI173">
        <v>2185050304791.137</v>
      </c>
      <c r="BJ173">
        <v>2185050304791.137</v>
      </c>
      <c r="BK173">
        <v>259132749111.46796</v>
      </c>
      <c r="BL173">
        <v>1.1452979848980503E-5</v>
      </c>
      <c r="BM173">
        <v>41.230727456329809</v>
      </c>
      <c r="BO173">
        <v>4000</v>
      </c>
      <c r="BP173">
        <v>1591</v>
      </c>
      <c r="BQ173">
        <v>210.09199999999993</v>
      </c>
      <c r="BR173">
        <v>47.614285714285288</v>
      </c>
      <c r="BS173">
        <v>0.13031939982831373</v>
      </c>
      <c r="BT173">
        <v>2217494563674.4141</v>
      </c>
      <c r="BU173">
        <v>2217494563674.4141</v>
      </c>
      <c r="BV173">
        <v>288982560660.59808</v>
      </c>
      <c r="BW173">
        <v>1.2278812850004132E-5</v>
      </c>
      <c r="BX173">
        <v>44.203726260014875</v>
      </c>
      <c r="BZ173">
        <v>4500</v>
      </c>
      <c r="CA173">
        <v>1591</v>
      </c>
      <c r="CB173">
        <v>206.51359999999994</v>
      </c>
      <c r="CC173">
        <v>25.868571428572654</v>
      </c>
      <c r="CD173">
        <v>0.14203691462562923</v>
      </c>
      <c r="CE173">
        <v>2245706962703.3506</v>
      </c>
      <c r="CF173">
        <v>2245706962703.3506</v>
      </c>
      <c r="CG173">
        <v>318973288135.67694</v>
      </c>
      <c r="CH173">
        <v>1.2762116398009018E-5</v>
      </c>
      <c r="CI173">
        <v>45.943619032832466</v>
      </c>
      <c r="CK173">
        <v>5000</v>
      </c>
      <c r="CL173">
        <v>1591</v>
      </c>
      <c r="CM173">
        <v>235.46439999999998</v>
      </c>
      <c r="CN173">
        <v>51.882857142858342</v>
      </c>
      <c r="CO173">
        <v>0.14961037926827747</v>
      </c>
      <c r="CP173">
        <v>2273919361732.2876</v>
      </c>
      <c r="CQ173">
        <v>2273919361732.2876</v>
      </c>
      <c r="CR173">
        <v>340201938134.24701</v>
      </c>
      <c r="CS173">
        <v>1.3455120667005751E-5</v>
      </c>
      <c r="CT173">
        <v>48.438434401220704</v>
      </c>
      <c r="CV173">
        <v>1000</v>
      </c>
      <c r="CW173">
        <v>1591</v>
      </c>
      <c r="CX173">
        <v>94.00379999999997</v>
      </c>
      <c r="CY173">
        <v>27.668571428570285</v>
      </c>
      <c r="CZ173">
        <v>8.0082900193427953E-2</v>
      </c>
      <c r="DA173">
        <v>2101823727655.7744</v>
      </c>
      <c r="DB173">
        <v>2101823727655.7744</v>
      </c>
      <c r="DC173">
        <v>168320139806.03607</v>
      </c>
      <c r="DD173">
        <v>9.1839371508241467E-6</v>
      </c>
      <c r="DE173">
        <v>33.062173742966927</v>
      </c>
    </row>
    <row r="174" spans="1:109" x14ac:dyDescent="0.35">
      <c r="A174">
        <v>1000</v>
      </c>
      <c r="B174">
        <v>1601</v>
      </c>
      <c r="C174">
        <v>58.002799999999979</v>
      </c>
      <c r="D174">
        <v>8.7771428571431098</v>
      </c>
      <c r="E174">
        <v>7.3055550797513746E-2</v>
      </c>
      <c r="F174">
        <v>2048220169500.7949</v>
      </c>
      <c r="G174">
        <v>2048220169500.7949</v>
      </c>
      <c r="H174">
        <v>149633852637.45755</v>
      </c>
      <c r="I174">
        <v>4.9739539371986794E-6</v>
      </c>
      <c r="J174">
        <v>17.906234173915244</v>
      </c>
      <c r="L174">
        <v>1500</v>
      </c>
      <c r="M174">
        <v>89.457399999999978</v>
      </c>
      <c r="N174">
        <v>16.722857142856846</v>
      </c>
      <c r="O174">
        <v>1.114857142857123E-2</v>
      </c>
      <c r="P174">
        <v>1.206514021167562E-2</v>
      </c>
      <c r="Q174">
        <v>2076432568529.7312</v>
      </c>
      <c r="R174">
        <v>2076432568529.7312</v>
      </c>
      <c r="S174">
        <v>25052450079.400951</v>
      </c>
      <c r="T174">
        <v>1.6750990628427793E-5</v>
      </c>
      <c r="U174">
        <v>60.303566262340055</v>
      </c>
      <c r="W174">
        <v>1950</v>
      </c>
      <c r="X174">
        <v>1601</v>
      </c>
      <c r="Y174">
        <v>113.76159999999996</v>
      </c>
      <c r="Z174">
        <v>29.374285714285165</v>
      </c>
      <c r="AA174">
        <v>9.1022835281514086E-2</v>
      </c>
      <c r="AB174">
        <v>2101823727655.7744</v>
      </c>
      <c r="AC174">
        <v>2101823727655.7744</v>
      </c>
      <c r="AD174">
        <v>191313954953.18948</v>
      </c>
      <c r="AE174">
        <v>8.1812120964657567E-6</v>
      </c>
      <c r="AF174">
        <v>29.452363547276725</v>
      </c>
      <c r="AH174">
        <v>2450</v>
      </c>
      <c r="AI174">
        <v>1601</v>
      </c>
      <c r="AJ174">
        <v>135.63059999999996</v>
      </c>
      <c r="AK174">
        <v>29.880000000000404</v>
      </c>
      <c r="AL174">
        <v>0.10129793660747213</v>
      </c>
      <c r="AM174">
        <v>2130036126684.7107</v>
      </c>
      <c r="AN174">
        <v>2130036126684.7107</v>
      </c>
      <c r="AO174">
        <v>215768264532.53329</v>
      </c>
      <c r="AP174">
        <v>9.4144736599735819E-6</v>
      </c>
      <c r="AQ174">
        <v>33.892105175904895</v>
      </c>
      <c r="AS174">
        <v>2950</v>
      </c>
      <c r="AT174">
        <v>1601</v>
      </c>
      <c r="AU174">
        <v>163.58699999999993</v>
      </c>
      <c r="AV174">
        <v>42.97714285714197</v>
      </c>
      <c r="AW174">
        <v>0.11021622918758579</v>
      </c>
      <c r="AX174">
        <v>2158248525713.6475</v>
      </c>
      <c r="AY174">
        <v>2158248525713.6475</v>
      </c>
      <c r="AZ174">
        <v>237874014153.82452</v>
      </c>
      <c r="BA174">
        <v>1.0534877415081005E-5</v>
      </c>
      <c r="BB174">
        <v>37.925558694291617</v>
      </c>
      <c r="BD174">
        <v>3425</v>
      </c>
      <c r="BE174">
        <v>1601</v>
      </c>
      <c r="BF174">
        <v>187.39539999999994</v>
      </c>
      <c r="BG174">
        <v>42.857142857142861</v>
      </c>
      <c r="BH174">
        <v>0.11875507725733224</v>
      </c>
      <c r="BI174">
        <v>2185050304791.137</v>
      </c>
      <c r="BJ174">
        <v>2185050304791.137</v>
      </c>
      <c r="BK174">
        <v>259485817756.62881</v>
      </c>
      <c r="BL174">
        <v>1.1440890582818324E-5</v>
      </c>
      <c r="BM174">
        <v>41.187206098145971</v>
      </c>
      <c r="BO174">
        <v>4000</v>
      </c>
      <c r="BP174">
        <v>1601</v>
      </c>
      <c r="BQ174">
        <v>211.20299999999992</v>
      </c>
      <c r="BR174">
        <v>48.565714285713774</v>
      </c>
      <c r="BS174">
        <v>0.13050863556389816</v>
      </c>
      <c r="BT174">
        <v>2217494563674.4141</v>
      </c>
      <c r="BU174">
        <v>2217494563674.4141</v>
      </c>
      <c r="BV174">
        <v>289402189875.50946</v>
      </c>
      <c r="BW174">
        <v>1.2264673119949131E-5</v>
      </c>
      <c r="BX174">
        <v>44.152823231816875</v>
      </c>
      <c r="BZ174">
        <v>4500</v>
      </c>
      <c r="CA174">
        <v>1601</v>
      </c>
      <c r="CB174">
        <v>207.11719999999997</v>
      </c>
      <c r="CC174">
        <v>35.237142857143262</v>
      </c>
      <c r="CD174">
        <v>0.14223225257973945</v>
      </c>
      <c r="CE174">
        <v>2245706962703.3506</v>
      </c>
      <c r="CF174">
        <v>2245706962703.3506</v>
      </c>
      <c r="CG174">
        <v>319411959939.30249</v>
      </c>
      <c r="CH174">
        <v>1.2747922151416559E-5</v>
      </c>
      <c r="CI174">
        <v>45.892519745099612</v>
      </c>
      <c r="CK174">
        <v>5000</v>
      </c>
      <c r="CL174">
        <v>1601</v>
      </c>
      <c r="CM174">
        <v>236.67500000000001</v>
      </c>
      <c r="CN174">
        <v>56.811428571427726</v>
      </c>
      <c r="CO174">
        <v>0.14983947352432112</v>
      </c>
      <c r="CP174">
        <v>2273919361732.2876</v>
      </c>
      <c r="CQ174">
        <v>2273919361732.2876</v>
      </c>
      <c r="CR174">
        <v>340722879998.72626</v>
      </c>
      <c r="CS174">
        <v>1.3438260070718425E-5</v>
      </c>
      <c r="CT174">
        <v>48.377736254586331</v>
      </c>
      <c r="CV174">
        <v>1000</v>
      </c>
      <c r="CW174">
        <v>1601</v>
      </c>
      <c r="CX174">
        <v>94.649399999999943</v>
      </c>
      <c r="CY174">
        <v>44.580000000000553</v>
      </c>
      <c r="CZ174">
        <v>8.0218264403856418E-2</v>
      </c>
      <c r="DA174">
        <v>2101823727655.7744</v>
      </c>
      <c r="DB174">
        <v>2101823727655.7744</v>
      </c>
      <c r="DC174">
        <v>168604651515.39001</v>
      </c>
      <c r="DD174">
        <v>9.1732110105754848E-6</v>
      </c>
      <c r="DE174">
        <v>33.023559638071745</v>
      </c>
    </row>
    <row r="175" spans="1:109" x14ac:dyDescent="0.35">
      <c r="A175">
        <v>1000</v>
      </c>
      <c r="B175">
        <v>1611</v>
      </c>
      <c r="C175">
        <v>58.207599999999985</v>
      </c>
      <c r="D175">
        <v>7.0714285714285356</v>
      </c>
      <c r="E175">
        <v>7.2912757445921197E-2</v>
      </c>
      <c r="F175">
        <v>2048220169500.7949</v>
      </c>
      <c r="G175">
        <v>2048220169500.7949</v>
      </c>
      <c r="H175">
        <v>149341380414.65506</v>
      </c>
      <c r="I175">
        <v>4.9804384446998854E-6</v>
      </c>
      <c r="J175">
        <v>17.929578400919588</v>
      </c>
      <c r="L175">
        <v>1500</v>
      </c>
      <c r="M175">
        <v>89.847599999999971</v>
      </c>
      <c r="N175">
        <v>16.98000000000032</v>
      </c>
      <c r="O175">
        <v>1.1320000000000214E-2</v>
      </c>
      <c r="P175">
        <v>1.2108954245905888E-2</v>
      </c>
      <c r="Q175">
        <v>2076432568529.7312</v>
      </c>
      <c r="R175">
        <v>2076432568529.7312</v>
      </c>
      <c r="S175">
        <v>25143426967.035355</v>
      </c>
      <c r="T175">
        <v>1.6735772924796891E-5</v>
      </c>
      <c r="U175">
        <v>60.248782529268809</v>
      </c>
      <c r="W175">
        <v>1950</v>
      </c>
      <c r="X175">
        <v>1611</v>
      </c>
      <c r="Y175">
        <v>114.44699999999995</v>
      </c>
      <c r="Z175">
        <v>25.311428571428355</v>
      </c>
      <c r="AA175">
        <v>9.1038580769850413E-2</v>
      </c>
      <c r="AB175">
        <v>2101823727655.7744</v>
      </c>
      <c r="AC175">
        <v>2101823727655.7744</v>
      </c>
      <c r="AD175">
        <v>191347049194.17828</v>
      </c>
      <c r="AE175">
        <v>8.1801955618147444E-6</v>
      </c>
      <c r="AF175">
        <v>29.448704022533079</v>
      </c>
      <c r="AH175">
        <v>2450</v>
      </c>
      <c r="AI175">
        <v>1611</v>
      </c>
      <c r="AJ175">
        <v>136.32779999999997</v>
      </c>
      <c r="AK175">
        <v>35.262857142858394</v>
      </c>
      <c r="AL175">
        <v>0.10136595775450971</v>
      </c>
      <c r="AM175">
        <v>2130036126684.7107</v>
      </c>
      <c r="AN175">
        <v>2130036126684.7107</v>
      </c>
      <c r="AO175">
        <v>215913152033.10187</v>
      </c>
      <c r="AP175">
        <v>9.4097848394502427E-6</v>
      </c>
      <c r="AQ175">
        <v>33.875225422020875</v>
      </c>
      <c r="AS175">
        <v>2950</v>
      </c>
      <c r="AT175">
        <v>1611</v>
      </c>
      <c r="AU175">
        <v>164.58979999999991</v>
      </c>
      <c r="AV175">
        <v>37.551428571427849</v>
      </c>
      <c r="AW175">
        <v>0.11033637778026614</v>
      </c>
      <c r="AX175">
        <v>2158248525713.6475</v>
      </c>
      <c r="AY175">
        <v>2158248525713.6475</v>
      </c>
      <c r="AZ175">
        <v>238133324676.84344</v>
      </c>
      <c r="BA175">
        <v>1.0526153321038109E-5</v>
      </c>
      <c r="BB175">
        <v>37.894151955737193</v>
      </c>
      <c r="BD175">
        <v>3425</v>
      </c>
      <c r="BE175">
        <v>1611</v>
      </c>
      <c r="BF175">
        <v>188.39539999999994</v>
      </c>
      <c r="BG175">
        <v>44.768571428571541</v>
      </c>
      <c r="BH175">
        <v>0.11891528541136816</v>
      </c>
      <c r="BI175">
        <v>2185050304791.137</v>
      </c>
      <c r="BJ175">
        <v>2185050304791.137</v>
      </c>
      <c r="BK175">
        <v>259835880632.43503</v>
      </c>
      <c r="BL175">
        <v>1.1428929406340935E-5</v>
      </c>
      <c r="BM175">
        <v>41.144145862827365</v>
      </c>
      <c r="BO175">
        <v>4000</v>
      </c>
      <c r="BP175">
        <v>1611</v>
      </c>
      <c r="BQ175">
        <v>212.33619999999991</v>
      </c>
      <c r="BR175">
        <v>51.514285714288079</v>
      </c>
      <c r="BS175">
        <v>0.13069632450689206</v>
      </c>
      <c r="BT175">
        <v>2217494563674.4141</v>
      </c>
      <c r="BU175">
        <v>2217494563674.4141</v>
      </c>
      <c r="BV175">
        <v>289818389086.26025</v>
      </c>
      <c r="BW175">
        <v>1.2250681096999234E-5</v>
      </c>
      <c r="BX175">
        <v>44.102451949197246</v>
      </c>
      <c r="BZ175">
        <v>4500</v>
      </c>
      <c r="CA175">
        <v>1611</v>
      </c>
      <c r="CB175">
        <v>207.93939999999998</v>
      </c>
      <c r="CC175">
        <v>43.997142857141725</v>
      </c>
      <c r="CD175">
        <v>0.14242608106669424</v>
      </c>
      <c r="CE175">
        <v>2245706962703.3506</v>
      </c>
      <c r="CF175">
        <v>2245706962703.3506</v>
      </c>
      <c r="CG175">
        <v>319847241922.0271</v>
      </c>
      <c r="CH175">
        <v>1.273386876509258E-5</v>
      </c>
      <c r="CI175">
        <v>45.841927554333289</v>
      </c>
      <c r="CK175">
        <v>5000</v>
      </c>
      <c r="CL175">
        <v>1611</v>
      </c>
      <c r="CM175">
        <v>238.00059999999999</v>
      </c>
      <c r="CN175">
        <v>57.865714285715548</v>
      </c>
      <c r="CO175">
        <v>0.15006682145270683</v>
      </c>
      <c r="CP175">
        <v>2273919361732.2876</v>
      </c>
      <c r="CQ175">
        <v>2273919361732.2876</v>
      </c>
      <c r="CR175">
        <v>341239850854.93231</v>
      </c>
      <c r="CS175">
        <v>1.3421569720670465E-5</v>
      </c>
      <c r="CT175">
        <v>48.317650994413675</v>
      </c>
      <c r="CV175">
        <v>1000</v>
      </c>
      <c r="CW175">
        <v>1611</v>
      </c>
      <c r="CX175">
        <v>95.689599999999956</v>
      </c>
      <c r="CY175">
        <v>41.108571428571857</v>
      </c>
      <c r="CZ175">
        <v>8.0352241309097253E-2</v>
      </c>
      <c r="DA175">
        <v>2101823727655.7744</v>
      </c>
      <c r="DB175">
        <v>2101823727655.7744</v>
      </c>
      <c r="DC175">
        <v>168886247353.78308</v>
      </c>
      <c r="DD175">
        <v>9.1626194414595279E-6</v>
      </c>
      <c r="DE175">
        <v>32.9854299892543</v>
      </c>
    </row>
    <row r="176" spans="1:109" x14ac:dyDescent="0.35">
      <c r="A176">
        <v>1000</v>
      </c>
      <c r="B176">
        <v>1621</v>
      </c>
      <c r="C176">
        <v>58.372599999999984</v>
      </c>
      <c r="D176">
        <v>6.2228571428569532</v>
      </c>
      <c r="E176">
        <v>7.2771118316090858E-2</v>
      </c>
      <c r="F176">
        <v>2048220169500.7949</v>
      </c>
      <c r="G176">
        <v>2048220169500.7949</v>
      </c>
      <c r="H176">
        <v>149051272292.14603</v>
      </c>
      <c r="I176">
        <v>4.986887261667904E-6</v>
      </c>
      <c r="J176">
        <v>17.952794142004453</v>
      </c>
      <c r="L176">
        <v>1500</v>
      </c>
      <c r="M176">
        <v>90.243799999999979</v>
      </c>
      <c r="N176">
        <v>22.345714285713672</v>
      </c>
      <c r="O176">
        <v>1.4897142857142448E-2</v>
      </c>
      <c r="P176">
        <v>1.215338244497418E-2</v>
      </c>
      <c r="Q176">
        <v>2076432568529.7312</v>
      </c>
      <c r="R176">
        <v>2076432568529.7312</v>
      </c>
      <c r="S176">
        <v>25235679126.541882</v>
      </c>
      <c r="T176">
        <v>1.6720370114073432E-5</v>
      </c>
      <c r="U176">
        <v>60.193332410664354</v>
      </c>
      <c r="W176">
        <v>1950</v>
      </c>
      <c r="X176">
        <v>1621</v>
      </c>
      <c r="Y176">
        <v>115.03759999999994</v>
      </c>
      <c r="Z176">
        <v>21.420000000000325</v>
      </c>
      <c r="AA176">
        <v>9.1054189077876782E-2</v>
      </c>
      <c r="AB176">
        <v>2101823727655.7744</v>
      </c>
      <c r="AC176">
        <v>2101823727655.7744</v>
      </c>
      <c r="AD176">
        <v>191379855106.33667</v>
      </c>
      <c r="AE176">
        <v>8.1791881328673415E-6</v>
      </c>
      <c r="AF176">
        <v>29.445077278322429</v>
      </c>
      <c r="AH176">
        <v>2450</v>
      </c>
      <c r="AI176">
        <v>1621</v>
      </c>
      <c r="AJ176">
        <v>137.1506</v>
      </c>
      <c r="AK176">
        <v>29.89714285714139</v>
      </c>
      <c r="AL176">
        <v>0.1014333906905963</v>
      </c>
      <c r="AM176">
        <v>2130036126684.7107</v>
      </c>
      <c r="AN176">
        <v>2130036126684.7107</v>
      </c>
      <c r="AO176">
        <v>216056786623.09473</v>
      </c>
      <c r="AP176">
        <v>9.4051411731643033E-6</v>
      </c>
      <c r="AQ176">
        <v>33.858508223391489</v>
      </c>
      <c r="AS176">
        <v>2950</v>
      </c>
      <c r="AT176">
        <v>1621</v>
      </c>
      <c r="AU176">
        <v>165.46599999999989</v>
      </c>
      <c r="AV176">
        <v>42.497142857144311</v>
      </c>
      <c r="AW176">
        <v>0.11045549148395642</v>
      </c>
      <c r="AX176">
        <v>2158248525713.6475</v>
      </c>
      <c r="AY176">
        <v>2158248525713.6475</v>
      </c>
      <c r="AZ176">
        <v>238390401652.22528</v>
      </c>
      <c r="BA176">
        <v>1.0517518622451583E-5</v>
      </c>
      <c r="BB176">
        <v>37.863067040825698</v>
      </c>
      <c r="BD176">
        <v>3425</v>
      </c>
      <c r="BE176">
        <v>1621</v>
      </c>
      <c r="BF176">
        <v>189.43999999999994</v>
      </c>
      <c r="BG176">
        <v>43.045714285714453</v>
      </c>
      <c r="BH176">
        <v>0.11907413229738895</v>
      </c>
      <c r="BI176">
        <v>2185050304791.137</v>
      </c>
      <c r="BJ176">
        <v>2185050304791.137</v>
      </c>
      <c r="BK176">
        <v>260182969069.14987</v>
      </c>
      <c r="BL176">
        <v>1.1417094529252796E-5</v>
      </c>
      <c r="BM176">
        <v>41.101540305310067</v>
      </c>
      <c r="BO176">
        <v>4000</v>
      </c>
      <c r="BP176">
        <v>1621</v>
      </c>
      <c r="BQ176">
        <v>213.53819999999996</v>
      </c>
      <c r="BR176">
        <v>45.95142857142654</v>
      </c>
      <c r="BS176">
        <v>0.13088248261112476</v>
      </c>
      <c r="BT176">
        <v>2217494563674.4141</v>
      </c>
      <c r="BU176">
        <v>2217494563674.4141</v>
      </c>
      <c r="BV176">
        <v>290231193670.38019</v>
      </c>
      <c r="BW176">
        <v>1.2236834696683282E-5</v>
      </c>
      <c r="BX176">
        <v>44.052604908059813</v>
      </c>
      <c r="BZ176">
        <v>4500</v>
      </c>
      <c r="CA176">
        <v>1621</v>
      </c>
      <c r="CB176">
        <v>208.96599999999995</v>
      </c>
      <c r="CC176">
        <v>52.740000000001636</v>
      </c>
      <c r="CD176">
        <v>0.14261841494219313</v>
      </c>
      <c r="CE176">
        <v>2245706962703.3506</v>
      </c>
      <c r="CF176">
        <v>2245706962703.3506</v>
      </c>
      <c r="CG176">
        <v>320279167445.39868</v>
      </c>
      <c r="CH176">
        <v>1.2719954338571059E-5</v>
      </c>
      <c r="CI176">
        <v>45.791835618855814</v>
      </c>
      <c r="CK176">
        <v>5000</v>
      </c>
      <c r="CL176">
        <v>1621</v>
      </c>
      <c r="CM176">
        <v>239.35080000000002</v>
      </c>
      <c r="CN176">
        <v>49.525714285715196</v>
      </c>
      <c r="CO176">
        <v>0.15029244057966509</v>
      </c>
      <c r="CP176">
        <v>2273919361732.2876</v>
      </c>
      <c r="CQ176">
        <v>2273919361732.2876</v>
      </c>
      <c r="CR176">
        <v>341752890556.09979</v>
      </c>
      <c r="CS176">
        <v>1.3405047224306965E-5</v>
      </c>
      <c r="CT176">
        <v>48.258170007505072</v>
      </c>
      <c r="CV176">
        <v>1000</v>
      </c>
      <c r="CW176">
        <v>1621</v>
      </c>
      <c r="CX176">
        <v>96.648799999999966</v>
      </c>
      <c r="CY176">
        <v>40.74857142857087</v>
      </c>
      <c r="CZ176">
        <v>8.0484847738269277E-2</v>
      </c>
      <c r="DA176">
        <v>2101823727655.7744</v>
      </c>
      <c r="DB176">
        <v>2101823727655.7744</v>
      </c>
      <c r="DC176">
        <v>169164962693.05655</v>
      </c>
      <c r="DD176">
        <v>9.1521602725513711E-6</v>
      </c>
      <c r="DE176">
        <v>32.947776981184937</v>
      </c>
    </row>
    <row r="177" spans="1:109" x14ac:dyDescent="0.35">
      <c r="A177">
        <v>1000</v>
      </c>
      <c r="B177">
        <v>1631</v>
      </c>
      <c r="C177">
        <v>58.51779999999998</v>
      </c>
      <c r="D177">
        <v>9.0000000000000373</v>
      </c>
      <c r="E177">
        <v>7.2630626265609455E-2</v>
      </c>
      <c r="F177">
        <v>2048220169500.7949</v>
      </c>
      <c r="G177">
        <v>2048220169500.7949</v>
      </c>
      <c r="H177">
        <v>148763513640.6955</v>
      </c>
      <c r="I177">
        <v>4.9933003713389367E-6</v>
      </c>
      <c r="J177">
        <v>17.975881336820173</v>
      </c>
      <c r="L177">
        <v>1500</v>
      </c>
      <c r="M177">
        <v>90.765199999999965</v>
      </c>
      <c r="N177">
        <v>17.400000000000254</v>
      </c>
      <c r="O177">
        <v>1.1600000000000169E-2</v>
      </c>
      <c r="P177">
        <v>1.2211770693192766E-2</v>
      </c>
      <c r="Q177">
        <v>2076432568529.7312</v>
      </c>
      <c r="R177">
        <v>2076432568529.7312</v>
      </c>
      <c r="S177">
        <v>25356918386.762352</v>
      </c>
      <c r="T177">
        <v>1.6700170556974335E-5</v>
      </c>
      <c r="U177">
        <v>60.120614005107605</v>
      </c>
      <c r="W177">
        <v>1950</v>
      </c>
      <c r="X177">
        <v>1631</v>
      </c>
      <c r="Y177">
        <v>115.53739999999995</v>
      </c>
      <c r="Z177">
        <v>18.368571428570949</v>
      </c>
      <c r="AA177">
        <v>9.1069661428804641E-2</v>
      </c>
      <c r="AB177">
        <v>2101823727655.7744</v>
      </c>
      <c r="AC177">
        <v>2101823727655.7744</v>
      </c>
      <c r="AD177">
        <v>191412375260.63947</v>
      </c>
      <c r="AE177">
        <v>8.1781897240663526E-6</v>
      </c>
      <c r="AF177">
        <v>29.441483006638869</v>
      </c>
      <c r="AH177">
        <v>2450</v>
      </c>
      <c r="AI177">
        <v>1631</v>
      </c>
      <c r="AJ177">
        <v>137.84819999999996</v>
      </c>
      <c r="AK177">
        <v>36.934285714286425</v>
      </c>
      <c r="AL177">
        <v>0.10150024100472396</v>
      </c>
      <c r="AM177">
        <v>2130036126684.7107</v>
      </c>
      <c r="AN177">
        <v>2130036126684.7107</v>
      </c>
      <c r="AO177">
        <v>216199180207.26688</v>
      </c>
      <c r="AP177">
        <v>9.4005421500477606E-6</v>
      </c>
      <c r="AQ177">
        <v>33.841951740171936</v>
      </c>
      <c r="AS177">
        <v>2950</v>
      </c>
      <c r="AT177">
        <v>1631</v>
      </c>
      <c r="AU177">
        <v>166.45759999999993</v>
      </c>
      <c r="AV177">
        <v>40.588571428571647</v>
      </c>
      <c r="AW177">
        <v>0.11057358072744342</v>
      </c>
      <c r="AX177">
        <v>2158248525713.6475</v>
      </c>
      <c r="AY177">
        <v>2158248525713.6475</v>
      </c>
      <c r="AZ177">
        <v>238645267587.88373</v>
      </c>
      <c r="BA177">
        <v>1.0508972160886479E-5</v>
      </c>
      <c r="BB177">
        <v>37.832299779191324</v>
      </c>
      <c r="BD177">
        <v>3425</v>
      </c>
      <c r="BE177">
        <v>1631</v>
      </c>
      <c r="BF177">
        <v>190.44439999999994</v>
      </c>
      <c r="BG177">
        <v>38.580000000000524</v>
      </c>
      <c r="BH177">
        <v>0.11923163205805119</v>
      </c>
      <c r="BI177">
        <v>2185050304791.137</v>
      </c>
      <c r="BJ177">
        <v>2185050304791.137</v>
      </c>
      <c r="BK177">
        <v>260527113969.18945</v>
      </c>
      <c r="BL177">
        <v>1.1405384194403755E-5</v>
      </c>
      <c r="BM177">
        <v>41.05938309985352</v>
      </c>
      <c r="BO177">
        <v>4000</v>
      </c>
      <c r="BP177">
        <v>1631</v>
      </c>
      <c r="BQ177">
        <v>214.61039999999991</v>
      </c>
      <c r="BR177">
        <v>52.474285714287056</v>
      </c>
      <c r="BS177">
        <v>0.13106712560950509</v>
      </c>
      <c r="BT177">
        <v>2217494563674.4141</v>
      </c>
      <c r="BU177">
        <v>2217494563674.4141</v>
      </c>
      <c r="BV177">
        <v>290640638515.50909</v>
      </c>
      <c r="BW177">
        <v>1.2223131873858135E-5</v>
      </c>
      <c r="BX177">
        <v>44.003274745889286</v>
      </c>
      <c r="BZ177">
        <v>4500</v>
      </c>
      <c r="CA177">
        <v>1631</v>
      </c>
      <c r="CB177">
        <v>210.19659999999999</v>
      </c>
      <c r="CC177">
        <v>45.574285714283342</v>
      </c>
      <c r="CD177">
        <v>0.14280926886429898</v>
      </c>
      <c r="CE177">
        <v>2245706962703.3506</v>
      </c>
      <c r="CF177">
        <v>2245706962703.3506</v>
      </c>
      <c r="CG177">
        <v>320707769427.13104</v>
      </c>
      <c r="CH177">
        <v>1.270617700575561E-5</v>
      </c>
      <c r="CI177">
        <v>45.742237220720199</v>
      </c>
      <c r="CK177">
        <v>5000</v>
      </c>
      <c r="CL177">
        <v>1631</v>
      </c>
      <c r="CM177">
        <v>240.50640000000004</v>
      </c>
      <c r="CN177">
        <v>57.025714285713249</v>
      </c>
      <c r="CO177">
        <v>0.15051634818807277</v>
      </c>
      <c r="CP177">
        <v>2273919361732.2876</v>
      </c>
      <c r="CQ177">
        <v>2273919361732.2876</v>
      </c>
      <c r="CR177">
        <v>342262038402.09723</v>
      </c>
      <c r="CS177">
        <v>1.3388690234474182E-5</v>
      </c>
      <c r="CT177">
        <v>48.199284844107055</v>
      </c>
      <c r="CV177">
        <v>1000</v>
      </c>
      <c r="CW177">
        <v>1631</v>
      </c>
      <c r="CX177">
        <v>97.599599999999953</v>
      </c>
      <c r="CY177">
        <v>37.868571428571485</v>
      </c>
      <c r="CZ177">
        <v>8.0616100260936935E-2</v>
      </c>
      <c r="DA177">
        <v>2101823727655.7744</v>
      </c>
      <c r="DB177">
        <v>2101823727655.7744</v>
      </c>
      <c r="DC177">
        <v>169440832359.51413</v>
      </c>
      <c r="DD177">
        <v>9.1418313787352945E-6</v>
      </c>
      <c r="DE177">
        <v>32.910592963447058</v>
      </c>
    </row>
    <row r="178" spans="1:109" x14ac:dyDescent="0.35">
      <c r="A178">
        <v>1000</v>
      </c>
      <c r="B178">
        <v>1641</v>
      </c>
      <c r="C178">
        <v>58.727799999999981</v>
      </c>
      <c r="D178">
        <v>13.31142857142861</v>
      </c>
      <c r="E178">
        <v>7.2491274162862315E-2</v>
      </c>
      <c r="F178">
        <v>2048220169500.7949</v>
      </c>
      <c r="G178">
        <v>2048220169500.7949</v>
      </c>
      <c r="H178">
        <v>148478089853.18643</v>
      </c>
      <c r="I178">
        <v>4.9996777603039768E-6</v>
      </c>
      <c r="J178">
        <v>17.998839937094317</v>
      </c>
      <c r="L178">
        <v>1500</v>
      </c>
      <c r="M178">
        <v>91.17119999999997</v>
      </c>
      <c r="N178">
        <v>21.797142857142912</v>
      </c>
      <c r="O178">
        <v>1.4531428571428608E-2</v>
      </c>
      <c r="P178">
        <v>1.2257154969747891E-2</v>
      </c>
      <c r="Q178">
        <v>2076432568529.7312</v>
      </c>
      <c r="R178">
        <v>2076432568529.7312</v>
      </c>
      <c r="S178">
        <v>25451155776.700573</v>
      </c>
      <c r="T178">
        <v>1.668450343525091E-5</v>
      </c>
      <c r="U178">
        <v>60.064212366903277</v>
      </c>
      <c r="W178">
        <v>1950</v>
      </c>
      <c r="X178">
        <v>1641</v>
      </c>
      <c r="Y178">
        <v>115.96599999999994</v>
      </c>
      <c r="Z178">
        <v>20.82857142857161</v>
      </c>
      <c r="AA178">
        <v>9.1084999034449401E-2</v>
      </c>
      <c r="AB178">
        <v>2101823727655.7744</v>
      </c>
      <c r="AC178">
        <v>2101823727655.7744</v>
      </c>
      <c r="AD178">
        <v>191444612204.10904</v>
      </c>
      <c r="AE178">
        <v>8.1772002507283951E-6</v>
      </c>
      <c r="AF178">
        <v>29.437920902622221</v>
      </c>
      <c r="AH178">
        <v>2450</v>
      </c>
      <c r="AI178">
        <v>1641</v>
      </c>
      <c r="AJ178">
        <v>138.70999999999998</v>
      </c>
      <c r="AK178">
        <v>38.691428571427927</v>
      </c>
      <c r="AL178">
        <v>0.10156651422396432</v>
      </c>
      <c r="AM178">
        <v>2130036126684.7107</v>
      </c>
      <c r="AN178">
        <v>2130036126684.7107</v>
      </c>
      <c r="AO178">
        <v>216340344558.48053</v>
      </c>
      <c r="AP178">
        <v>9.3959872661861385E-6</v>
      </c>
      <c r="AQ178">
        <v>33.825554158270101</v>
      </c>
      <c r="AS178">
        <v>2950</v>
      </c>
      <c r="AT178">
        <v>1641</v>
      </c>
      <c r="AU178">
        <v>167.4046666666666</v>
      </c>
      <c r="AV178">
        <v>39.675238095236814</v>
      </c>
      <c r="AW178">
        <v>0.1106906558076203</v>
      </c>
      <c r="AX178">
        <v>2158248525713.6475</v>
      </c>
      <c r="AY178">
        <v>2158248525713.6475</v>
      </c>
      <c r="AZ178">
        <v>238897944707.0733</v>
      </c>
      <c r="BA178">
        <v>1.0500512797402165E-5</v>
      </c>
      <c r="BB178">
        <v>37.801846070647791</v>
      </c>
      <c r="BD178">
        <v>3425</v>
      </c>
      <c r="BE178">
        <v>1641</v>
      </c>
      <c r="BF178">
        <v>191.34459999999996</v>
      </c>
      <c r="BG178">
        <v>41.374285714285215</v>
      </c>
      <c r="BH178">
        <v>0.11938779864373593</v>
      </c>
      <c r="BI178">
        <v>2185050304791.137</v>
      </c>
      <c r="BJ178">
        <v>2185050304791.137</v>
      </c>
      <c r="BK178">
        <v>260868345814.83807</v>
      </c>
      <c r="BL178">
        <v>1.1393796677010455E-5</v>
      </c>
      <c r="BM178">
        <v>41.017668037237634</v>
      </c>
      <c r="BO178">
        <v>4000</v>
      </c>
      <c r="BP178">
        <v>1641</v>
      </c>
      <c r="BQ178">
        <v>215.83479999999994</v>
      </c>
      <c r="BR178">
        <v>52.431428571428491</v>
      </c>
      <c r="BS178">
        <v>0.13125026901809794</v>
      </c>
      <c r="BT178">
        <v>2217494563674.4141</v>
      </c>
      <c r="BU178">
        <v>2217494563674.4141</v>
      </c>
      <c r="BV178">
        <v>291046758028.43658</v>
      </c>
      <c r="BW178">
        <v>1.2209570621766199E-5</v>
      </c>
      <c r="BX178">
        <v>43.954454238358316</v>
      </c>
      <c r="BZ178">
        <v>4500</v>
      </c>
      <c r="CA178">
        <v>1641</v>
      </c>
      <c r="CB178">
        <v>211.25999999999993</v>
      </c>
      <c r="CC178">
        <v>47.862857142858878</v>
      </c>
      <c r="CD178">
        <v>0.14299865729694897</v>
      </c>
      <c r="CE178">
        <v>2245706962703.3506</v>
      </c>
      <c r="CF178">
        <v>2245706962703.3506</v>
      </c>
      <c r="CG178">
        <v>321133080348.98859</v>
      </c>
      <c r="CH178">
        <v>1.2692534934129473E-5</v>
      </c>
      <c r="CI178">
        <v>45.693125762866103</v>
      </c>
      <c r="CK178">
        <v>5000</v>
      </c>
      <c r="CL178">
        <v>1641</v>
      </c>
      <c r="CM178">
        <v>241.83700000000002</v>
      </c>
      <c r="CN178">
        <v>56.125714285712604</v>
      </c>
      <c r="CO178">
        <v>0.15073856132199684</v>
      </c>
      <c r="CP178">
        <v>2273919361732.2876</v>
      </c>
      <c r="CQ178">
        <v>2273919361732.2876</v>
      </c>
      <c r="CR178">
        <v>342767333149.75836</v>
      </c>
      <c r="CS178">
        <v>1.3372496448324041E-5</v>
      </c>
      <c r="CT178">
        <v>48.140987213966547</v>
      </c>
      <c r="CV178">
        <v>1000</v>
      </c>
      <c r="CW178">
        <v>1641</v>
      </c>
      <c r="CX178">
        <v>98.483199999999954</v>
      </c>
      <c r="CY178">
        <v>36.060000000000315</v>
      </c>
      <c r="CZ178">
        <v>8.0746015192333861E-2</v>
      </c>
      <c r="DA178">
        <v>2101823727655.7744</v>
      </c>
      <c r="DB178">
        <v>2101823727655.7744</v>
      </c>
      <c r="DC178">
        <v>169713890644.90094</v>
      </c>
      <c r="DD178">
        <v>9.1316306794819981E-6</v>
      </c>
      <c r="DE178">
        <v>32.873870446135193</v>
      </c>
    </row>
    <row r="179" spans="1:109" x14ac:dyDescent="0.35">
      <c r="A179">
        <v>1000</v>
      </c>
      <c r="B179">
        <v>1651</v>
      </c>
      <c r="C179">
        <v>59.038399999999982</v>
      </c>
      <c r="D179">
        <v>13.902857142857021</v>
      </c>
      <c r="E179">
        <v>7.2353054887544746E-2</v>
      </c>
      <c r="F179">
        <v>2048220169500.7949</v>
      </c>
      <c r="G179">
        <v>2048220169500.7949</v>
      </c>
      <c r="H179">
        <v>148194986345.66721</v>
      </c>
      <c r="I179">
        <v>5.0060194184817982E-6</v>
      </c>
      <c r="J179">
        <v>18.021669906534473</v>
      </c>
      <c r="L179">
        <v>1500</v>
      </c>
      <c r="M179">
        <v>91.679799999999972</v>
      </c>
      <c r="N179">
        <v>26.091428571428668</v>
      </c>
      <c r="O179">
        <v>1.7394285714285779E-2</v>
      </c>
      <c r="P179">
        <v>1.2313929481085426E-2</v>
      </c>
      <c r="Q179">
        <v>2076432568529.7312</v>
      </c>
      <c r="R179">
        <v>2076432568529.7312</v>
      </c>
      <c r="S179">
        <v>25569044221.104191</v>
      </c>
      <c r="T179">
        <v>1.6664945626276368E-5</v>
      </c>
      <c r="U179">
        <v>59.993804254594927</v>
      </c>
      <c r="W179">
        <v>1950</v>
      </c>
      <c r="X179">
        <v>1651</v>
      </c>
      <c r="Y179">
        <v>116.45199999999994</v>
      </c>
      <c r="Z179">
        <v>28.637142857142809</v>
      </c>
      <c r="AA179">
        <v>9.1100203095345167E-2</v>
      </c>
      <c r="AB179">
        <v>2101823727655.7744</v>
      </c>
      <c r="AC179">
        <v>2101823727655.7744</v>
      </c>
      <c r="AD179">
        <v>191476568460.05649</v>
      </c>
      <c r="AE179">
        <v>8.1762196290337531E-6</v>
      </c>
      <c r="AF179">
        <v>29.434390664521512</v>
      </c>
      <c r="AH179">
        <v>2450</v>
      </c>
      <c r="AI179">
        <v>1651</v>
      </c>
      <c r="AJ179">
        <v>139.61279999999996</v>
      </c>
      <c r="AK179">
        <v>39.445714285714324</v>
      </c>
      <c r="AL179">
        <v>0.10163221581431162</v>
      </c>
      <c r="AM179">
        <v>2130036126684.7107</v>
      </c>
      <c r="AN179">
        <v>2130036126684.7107</v>
      </c>
      <c r="AO179">
        <v>216480291319.50092</v>
      </c>
      <c r="AP179">
        <v>9.3914760246934863E-6</v>
      </c>
      <c r="AQ179">
        <v>33.809313688896552</v>
      </c>
      <c r="AS179">
        <v>2950</v>
      </c>
      <c r="AT179">
        <v>1651</v>
      </c>
      <c r="AU179">
        <v>168.33042222222213</v>
      </c>
      <c r="AV179">
        <v>41.254285714286098</v>
      </c>
      <c r="AW179">
        <v>0.11080672689164427</v>
      </c>
      <c r="AX179">
        <v>2158248525713.6475</v>
      </c>
      <c r="AY179">
        <v>2158248525713.6475</v>
      </c>
      <c r="AZ179">
        <v>239148454953.04602</v>
      </c>
      <c r="BA179">
        <v>1.0492139412137195E-5</v>
      </c>
      <c r="BB179">
        <v>37.7717018836939</v>
      </c>
      <c r="BD179">
        <v>3425</v>
      </c>
      <c r="BE179">
        <v>1651</v>
      </c>
      <c r="BF179">
        <v>192.30999999999995</v>
      </c>
      <c r="BG179">
        <v>43.234285714286052</v>
      </c>
      <c r="BH179">
        <v>0.11954264581599887</v>
      </c>
      <c r="BI179">
        <v>2185050304791.137</v>
      </c>
      <c r="BJ179">
        <v>2185050304791.137</v>
      </c>
      <c r="BK179">
        <v>261206694675.78726</v>
      </c>
      <c r="BL179">
        <v>1.1382330283899902E-5</v>
      </c>
      <c r="BM179">
        <v>40.976389022039648</v>
      </c>
      <c r="BO179">
        <v>4000</v>
      </c>
      <c r="BP179">
        <v>1651</v>
      </c>
      <c r="BQ179">
        <v>217.05819999999994</v>
      </c>
      <c r="BR179">
        <v>50.494285714284672</v>
      </c>
      <c r="BS179">
        <v>0.13143192814010546</v>
      </c>
      <c r="BT179">
        <v>2217494563674.4141</v>
      </c>
      <c r="BU179">
        <v>2217494563674.4141</v>
      </c>
      <c r="BV179">
        <v>291449586143.93011</v>
      </c>
      <c r="BW179">
        <v>1.2196148971120318E-5</v>
      </c>
      <c r="BX179">
        <v>43.906136296033146</v>
      </c>
      <c r="BZ179">
        <v>4500</v>
      </c>
      <c r="CA179">
        <v>1651</v>
      </c>
      <c r="CB179">
        <v>212.37679999999997</v>
      </c>
      <c r="CC179">
        <v>50.597142857142785</v>
      </c>
      <c r="CD179">
        <v>0.14318659451338631</v>
      </c>
      <c r="CE179">
        <v>2245706962703.3506</v>
      </c>
      <c r="CF179">
        <v>2245706962703.3506</v>
      </c>
      <c r="CG179">
        <v>321555132264.49298</v>
      </c>
      <c r="CH179">
        <v>1.267902632398751E-5</v>
      </c>
      <c r="CI179">
        <v>45.644494766355038</v>
      </c>
      <c r="CK179">
        <v>5000</v>
      </c>
      <c r="CL179">
        <v>1651</v>
      </c>
      <c r="CM179">
        <v>243.14659999999998</v>
      </c>
      <c r="CN179">
        <v>56.005714285715925</v>
      </c>
      <c r="CO179">
        <v>0.15095909679113031</v>
      </c>
      <c r="CP179">
        <v>2273919361732.2876</v>
      </c>
      <c r="CQ179">
        <v>2273919361732.2876</v>
      </c>
      <c r="CR179">
        <v>343268813022.96967</v>
      </c>
      <c r="CS179">
        <v>1.3356463606250646E-5</v>
      </c>
      <c r="CT179">
        <v>48.083268982502325</v>
      </c>
      <c r="CV179">
        <v>1000</v>
      </c>
      <c r="CW179">
        <v>1651</v>
      </c>
      <c r="CX179">
        <v>99.324599999999961</v>
      </c>
      <c r="CY179">
        <v>21.26571428571436</v>
      </c>
      <c r="CZ179">
        <v>8.0874608598452843E-2</v>
      </c>
      <c r="DA179">
        <v>2101823727655.7744</v>
      </c>
      <c r="DB179">
        <v>2101823727655.7744</v>
      </c>
      <c r="DC179">
        <v>169984171317.1019</v>
      </c>
      <c r="DD179">
        <v>9.1215561376653889E-6</v>
      </c>
      <c r="DE179">
        <v>32.8376020955954</v>
      </c>
    </row>
    <row r="180" spans="1:109" x14ac:dyDescent="0.35">
      <c r="A180">
        <v>1000</v>
      </c>
      <c r="B180">
        <v>1661</v>
      </c>
      <c r="C180">
        <v>59.362799999999979</v>
      </c>
      <c r="D180">
        <v>14.262857142857401</v>
      </c>
      <c r="E180">
        <v>7.2215961331166589E-2</v>
      </c>
      <c r="F180">
        <v>2048220169500.7949</v>
      </c>
      <c r="G180">
        <v>2048220169500.7949</v>
      </c>
      <c r="H180">
        <v>147914188558.38489</v>
      </c>
      <c r="I180">
        <v>5.0123253390913957E-6</v>
      </c>
      <c r="J180">
        <v>18.044371220729026</v>
      </c>
      <c r="L180">
        <v>1500</v>
      </c>
      <c r="M180">
        <v>92.288599999999974</v>
      </c>
      <c r="N180">
        <v>23.288571428571053</v>
      </c>
      <c r="O180">
        <v>1.5525714285714035E-2</v>
      </c>
      <c r="P180">
        <v>1.2381771426990288E-2</v>
      </c>
      <c r="Q180">
        <v>2076432568529.7312</v>
      </c>
      <c r="R180">
        <v>2076432568529.7312</v>
      </c>
      <c r="S180">
        <v>25709913447.093479</v>
      </c>
      <c r="T180">
        <v>1.6641635329293934E-5</v>
      </c>
      <c r="U180">
        <v>59.90988718545816</v>
      </c>
      <c r="W180">
        <v>1950</v>
      </c>
      <c r="X180">
        <v>1661</v>
      </c>
      <c r="Y180">
        <v>117.12019999999994</v>
      </c>
      <c r="Z180">
        <v>33.642857142857608</v>
      </c>
      <c r="AA180">
        <v>9.1115274800858112E-2</v>
      </c>
      <c r="AB180">
        <v>2101823727655.7744</v>
      </c>
      <c r="AC180">
        <v>2101823727655.7744</v>
      </c>
      <c r="AD180">
        <v>191508246528.31985</v>
      </c>
      <c r="AE180">
        <v>8.1752477760163746E-6</v>
      </c>
      <c r="AF180">
        <v>29.43089199365895</v>
      </c>
      <c r="AH180">
        <v>2450</v>
      </c>
      <c r="AI180">
        <v>1661</v>
      </c>
      <c r="AJ180">
        <v>140.53319999999997</v>
      </c>
      <c r="AK180">
        <v>32.237142857143553</v>
      </c>
      <c r="AL180">
        <v>0.10169735118151146</v>
      </c>
      <c r="AM180">
        <v>2130036126684.7107</v>
      </c>
      <c r="AN180">
        <v>2130036126684.7107</v>
      </c>
      <c r="AO180">
        <v>216619032004.76147</v>
      </c>
      <c r="AP180">
        <v>9.3870079355899836E-6</v>
      </c>
      <c r="AQ180">
        <v>33.793228568123943</v>
      </c>
      <c r="AS180">
        <v>2950</v>
      </c>
      <c r="AT180">
        <v>1661</v>
      </c>
      <c r="AU180">
        <v>169.29302222222213</v>
      </c>
      <c r="AV180">
        <v>41.948571428571725</v>
      </c>
      <c r="AW180">
        <v>0.11092180401904941</v>
      </c>
      <c r="AX180">
        <v>2158248525713.6475</v>
      </c>
      <c r="AY180">
        <v>2158248525713.6475</v>
      </c>
      <c r="AZ180">
        <v>239396819993.61154</v>
      </c>
      <c r="BA180">
        <v>1.0483850903904931E-5</v>
      </c>
      <c r="BB180">
        <v>37.741863254057755</v>
      </c>
      <c r="BD180">
        <v>3425</v>
      </c>
      <c r="BE180">
        <v>1661</v>
      </c>
      <c r="BF180">
        <v>193.31879999999995</v>
      </c>
      <c r="BG180">
        <v>43.071428571428378</v>
      </c>
      <c r="BH180">
        <v>0.1196961871509421</v>
      </c>
      <c r="BI180">
        <v>2185050304791.137</v>
      </c>
      <c r="BJ180">
        <v>2185050304791.137</v>
      </c>
      <c r="BK180">
        <v>261542190216.50302</v>
      </c>
      <c r="BL180">
        <v>1.1370983352774425E-5</v>
      </c>
      <c r="BM180">
        <v>40.93554006998793</v>
      </c>
      <c r="BO180">
        <v>4000</v>
      </c>
      <c r="BP180">
        <v>1661</v>
      </c>
      <c r="BQ180">
        <v>218.23639999999992</v>
      </c>
      <c r="BR180">
        <v>47.434285714285402</v>
      </c>
      <c r="BS180">
        <v>0.13161211806975545</v>
      </c>
      <c r="BT180">
        <v>2217494563674.4141</v>
      </c>
      <c r="BU180">
        <v>2217494563674.4141</v>
      </c>
      <c r="BV180">
        <v>291849156333.35785</v>
      </c>
      <c r="BW180">
        <v>1.2182864989215093E-5</v>
      </c>
      <c r="BX180">
        <v>43.858313961174332</v>
      </c>
      <c r="BZ180">
        <v>4500</v>
      </c>
      <c r="CA180">
        <v>1661</v>
      </c>
      <c r="CB180">
        <v>213.55739999999997</v>
      </c>
      <c r="CC180">
        <v>50.322857142857714</v>
      </c>
      <c r="CD180">
        <v>0.143373094599515</v>
      </c>
      <c r="CE180">
        <v>2245706962703.3506</v>
      </c>
      <c r="CF180">
        <v>2245706962703.3506</v>
      </c>
      <c r="CG180">
        <v>321973956806.45697</v>
      </c>
      <c r="CH180">
        <v>1.2665649407689489E-5</v>
      </c>
      <c r="CI180">
        <v>45.596337867682159</v>
      </c>
      <c r="CK180">
        <v>5000</v>
      </c>
      <c r="CL180">
        <v>1661</v>
      </c>
      <c r="CM180">
        <v>244.45340000000002</v>
      </c>
      <c r="CN180">
        <v>54.891428571427326</v>
      </c>
      <c r="CO180">
        <v>0.15117797117512349</v>
      </c>
      <c r="CP180">
        <v>2273919361732.2876</v>
      </c>
      <c r="CQ180">
        <v>2273919361732.2876</v>
      </c>
      <c r="CR180">
        <v>343766515722.51898</v>
      </c>
      <c r="CS180">
        <v>1.334058949085774E-5</v>
      </c>
      <c r="CT180">
        <v>48.026122167087863</v>
      </c>
      <c r="CV180">
        <v>1000</v>
      </c>
      <c r="CW180">
        <v>1661</v>
      </c>
      <c r="CX180">
        <v>99.820799999999963</v>
      </c>
      <c r="CY180">
        <v>17.948571428571622</v>
      </c>
      <c r="CZ180">
        <v>8.1001896301006446E-2</v>
      </c>
      <c r="DA180">
        <v>2101823727655.7744</v>
      </c>
      <c r="DB180">
        <v>2101823727655.7744</v>
      </c>
      <c r="DC180">
        <v>170251707630.56784</v>
      </c>
      <c r="DD180">
        <v>9.1116057584173883E-6</v>
      </c>
      <c r="DE180">
        <v>32.801780730302596</v>
      </c>
    </row>
    <row r="181" spans="1:109" x14ac:dyDescent="0.35">
      <c r="A181">
        <v>1000</v>
      </c>
      <c r="B181">
        <v>1671</v>
      </c>
      <c r="C181">
        <v>59.695599999999985</v>
      </c>
      <c r="D181">
        <v>16.765714285713884</v>
      </c>
      <c r="E181">
        <v>7.2079986397549867E-2</v>
      </c>
      <c r="F181">
        <v>2048220169500.7949</v>
      </c>
      <c r="G181">
        <v>2048220169500.7949</v>
      </c>
      <c r="H181">
        <v>147635681956.80457</v>
      </c>
      <c r="I181">
        <v>5.0185955186238759E-6</v>
      </c>
      <c r="J181">
        <v>18.066943867045953</v>
      </c>
      <c r="L181">
        <v>1500</v>
      </c>
      <c r="M181">
        <v>92.831999999999965</v>
      </c>
      <c r="N181">
        <v>16.765714285714193</v>
      </c>
      <c r="O181">
        <v>1.1177142857142795E-2</v>
      </c>
      <c r="P181">
        <v>1.2442200117025329E-2</v>
      </c>
      <c r="Q181">
        <v>2076432568529.7312</v>
      </c>
      <c r="R181">
        <v>2076432568529.7312</v>
      </c>
      <c r="S181">
        <v>25835389547.155827</v>
      </c>
      <c r="T181">
        <v>1.6620927049104237E-5</v>
      </c>
      <c r="U181">
        <v>59.835337376775257</v>
      </c>
      <c r="W181">
        <v>1950</v>
      </c>
      <c r="X181">
        <v>1671</v>
      </c>
      <c r="Y181">
        <v>117.90519999999995</v>
      </c>
      <c r="Z181">
        <v>35.442857142857065</v>
      </c>
      <c r="AA181">
        <v>9.1130215329298631E-2</v>
      </c>
      <c r="AB181">
        <v>2101823727655.7744</v>
      </c>
      <c r="AC181">
        <v>2101823727655.7744</v>
      </c>
      <c r="AD181">
        <v>191539648885.49985</v>
      </c>
      <c r="AE181">
        <v>8.174284609554008E-6</v>
      </c>
      <c r="AF181">
        <v>29.427424594394427</v>
      </c>
      <c r="AH181">
        <v>2450</v>
      </c>
      <c r="AI181">
        <v>1671</v>
      </c>
      <c r="AJ181">
        <v>141.28539999999998</v>
      </c>
      <c r="AK181">
        <v>29.991428571427797</v>
      </c>
      <c r="AL181">
        <v>0.10176192567187554</v>
      </c>
      <c r="AM181">
        <v>2130036126684.7107</v>
      </c>
      <c r="AN181">
        <v>2130036126684.7107</v>
      </c>
      <c r="AO181">
        <v>216756578002.09921</v>
      </c>
      <c r="AP181">
        <v>9.3825825156821978E-6</v>
      </c>
      <c r="AQ181">
        <v>33.777297056455915</v>
      </c>
      <c r="AS181">
        <v>2950</v>
      </c>
      <c r="AT181">
        <v>1671</v>
      </c>
      <c r="AU181">
        <v>170.27182222222214</v>
      </c>
      <c r="AV181">
        <v>32.16857142857107</v>
      </c>
      <c r="AW181">
        <v>0.11103589710381619</v>
      </c>
      <c r="AX181">
        <v>2158248525713.6475</v>
      </c>
      <c r="AY181">
        <v>2158248525713.6475</v>
      </c>
      <c r="AZ181">
        <v>239643061225.60355</v>
      </c>
      <c r="BA181">
        <v>1.0475646189799552E-5</v>
      </c>
      <c r="BB181">
        <v>37.712326283278387</v>
      </c>
      <c r="BD181">
        <v>3425</v>
      </c>
      <c r="BE181">
        <v>1671</v>
      </c>
      <c r="BF181">
        <v>194.32379999999995</v>
      </c>
      <c r="BG181">
        <v>44.880000000000159</v>
      </c>
      <c r="BH181">
        <v>0.11984843604250933</v>
      </c>
      <c r="BI181">
        <v>2185050304791.137</v>
      </c>
      <c r="BJ181">
        <v>2185050304791.137</v>
      </c>
      <c r="BK181">
        <v>261874861703.42609</v>
      </c>
      <c r="BL181">
        <v>1.1359754251497423E-5</v>
      </c>
      <c r="BM181">
        <v>40.895115305390725</v>
      </c>
      <c r="BO181">
        <v>4000</v>
      </c>
      <c r="BP181">
        <v>1671</v>
      </c>
      <c r="BQ181">
        <v>219.34319999999991</v>
      </c>
      <c r="BR181">
        <v>51.059999999999462</v>
      </c>
      <c r="BS181">
        <v>0.13179085369609947</v>
      </c>
      <c r="BT181">
        <v>2217494563674.4141</v>
      </c>
      <c r="BU181">
        <v>2217494563674.4141</v>
      </c>
      <c r="BV181">
        <v>292245501613.11066</v>
      </c>
      <c r="BW181">
        <v>1.2169716779063759E-5</v>
      </c>
      <c r="BX181">
        <v>43.810980404629532</v>
      </c>
      <c r="BZ181">
        <v>4500</v>
      </c>
      <c r="CA181">
        <v>1671</v>
      </c>
      <c r="CB181">
        <v>214.73159999999999</v>
      </c>
      <c r="CC181">
        <v>45.822857142855717</v>
      </c>
      <c r="CD181">
        <v>0.14355817145717972</v>
      </c>
      <c r="CE181">
        <v>2245706962703.3506</v>
      </c>
      <c r="CF181">
        <v>2245706962703.3506</v>
      </c>
      <c r="CG181">
        <v>322389585194.34991</v>
      </c>
      <c r="CH181">
        <v>1.2652402448933989E-5</v>
      </c>
      <c r="CI181">
        <v>45.548648816162363</v>
      </c>
      <c r="CK181">
        <v>5000</v>
      </c>
      <c r="CL181">
        <v>1671</v>
      </c>
      <c r="CM181">
        <v>245.73419999999999</v>
      </c>
      <c r="CN181">
        <v>56.108571428571615</v>
      </c>
      <c r="CO181">
        <v>0.1513952008278138</v>
      </c>
      <c r="CP181">
        <v>2273919361732.2876</v>
      </c>
      <c r="CQ181">
        <v>2273919361732.2876</v>
      </c>
      <c r="CR181">
        <v>344260478435.71387</v>
      </c>
      <c r="CS181">
        <v>1.3324871925956061E-5</v>
      </c>
      <c r="CT181">
        <v>47.969538933441818</v>
      </c>
      <c r="CV181">
        <v>1000</v>
      </c>
      <c r="CW181">
        <v>1671</v>
      </c>
      <c r="CX181">
        <v>100.23959999999997</v>
      </c>
      <c r="CY181">
        <v>16.457142857142262</v>
      </c>
      <c r="CZ181">
        <v>8.1127893882262186E-2</v>
      </c>
      <c r="DA181">
        <v>2101823727655.7744</v>
      </c>
      <c r="DB181">
        <v>2101823727655.7744</v>
      </c>
      <c r="DC181">
        <v>170516532336.47839</v>
      </c>
      <c r="DD181">
        <v>9.1017775880193202E-6</v>
      </c>
      <c r="DE181">
        <v>32.766399316869553</v>
      </c>
    </row>
    <row r="182" spans="1:109" x14ac:dyDescent="0.35">
      <c r="A182">
        <v>1000</v>
      </c>
      <c r="B182">
        <v>1681</v>
      </c>
      <c r="C182">
        <v>60.086799999999975</v>
      </c>
      <c r="D182">
        <v>18.385714285714073</v>
      </c>
      <c r="E182">
        <v>7.194512300331958E-2</v>
      </c>
      <c r="F182">
        <v>2048220169500.7949</v>
      </c>
      <c r="G182">
        <v>2048220169500.7949</v>
      </c>
      <c r="H182">
        <v>147359452032.61478</v>
      </c>
      <c r="I182">
        <v>5.0248299568138271E-6</v>
      </c>
      <c r="J182">
        <v>18.089387844529778</v>
      </c>
      <c r="L182">
        <v>1500</v>
      </c>
      <c r="M182">
        <v>93.223199999999963</v>
      </c>
      <c r="N182">
        <v>20.425714285715099</v>
      </c>
      <c r="O182">
        <v>1.3617142857143398E-2</v>
      </c>
      <c r="P182">
        <v>1.2485623212656984E-2</v>
      </c>
      <c r="Q182">
        <v>2076432568529.7312</v>
      </c>
      <c r="R182">
        <v>2076432568529.7312</v>
      </c>
      <c r="S182">
        <v>25925554677.151775</v>
      </c>
      <c r="T182">
        <v>1.6606078202815212E-5</v>
      </c>
      <c r="U182">
        <v>59.781881530134761</v>
      </c>
      <c r="W182">
        <v>1950</v>
      </c>
      <c r="X182">
        <v>1681</v>
      </c>
      <c r="Y182">
        <v>118.73219999999995</v>
      </c>
      <c r="Z182">
        <v>31.371428571427938</v>
      </c>
      <c r="AA182">
        <v>9.1145025848032191E-2</v>
      </c>
      <c r="AB182">
        <v>2101823727655.7744</v>
      </c>
      <c r="AC182">
        <v>2101823727655.7744</v>
      </c>
      <c r="AD182">
        <v>191570777985.19293</v>
      </c>
      <c r="AE182">
        <v>8.1733300483584651E-6</v>
      </c>
      <c r="AF182">
        <v>29.423988174090475</v>
      </c>
      <c r="AH182">
        <v>2450</v>
      </c>
      <c r="AI182">
        <v>1681</v>
      </c>
      <c r="AJ182">
        <v>141.98519999999996</v>
      </c>
      <c r="AK182">
        <v>31.328571428572417</v>
      </c>
      <c r="AL182">
        <v>0.10182594457308264</v>
      </c>
      <c r="AM182">
        <v>2130036126684.7107</v>
      </c>
      <c r="AN182">
        <v>2130036126684.7107</v>
      </c>
      <c r="AO182">
        <v>216892940574.46097</v>
      </c>
      <c r="AP182">
        <v>9.3781992884458131E-6</v>
      </c>
      <c r="AQ182">
        <v>33.76151743840493</v>
      </c>
      <c r="AS182">
        <v>2950</v>
      </c>
      <c r="AT182">
        <v>1681</v>
      </c>
      <c r="AU182">
        <v>171.02242222222213</v>
      </c>
      <c r="AV182">
        <v>33.871428571428702</v>
      </c>
      <c r="AW182">
        <v>0.11114901593639834</v>
      </c>
      <c r="AX182">
        <v>2158248525713.6475</v>
      </c>
      <c r="AY182">
        <v>2158248525713.6475</v>
      </c>
      <c r="AZ182">
        <v>239887199779.25443</v>
      </c>
      <c r="BA182">
        <v>1.0467524204812138E-5</v>
      </c>
      <c r="BB182">
        <v>37.683087137323696</v>
      </c>
      <c r="BD182">
        <v>3425</v>
      </c>
      <c r="BE182">
        <v>1681</v>
      </c>
      <c r="BF182">
        <v>195.37099999999995</v>
      </c>
      <c r="BG182">
        <v>47.685714285713793</v>
      </c>
      <c r="BH182">
        <v>0.11999940570570691</v>
      </c>
      <c r="BI182">
        <v>2185050304791.137</v>
      </c>
      <c r="BJ182">
        <v>2185050304791.137</v>
      </c>
      <c r="BK182">
        <v>262204738012.01019</v>
      </c>
      <c r="BL182">
        <v>1.1348641377399037E-5</v>
      </c>
      <c r="BM182">
        <v>40.855108958636535</v>
      </c>
      <c r="BO182">
        <v>4000</v>
      </c>
      <c r="BP182">
        <v>1681</v>
      </c>
      <c r="BQ182">
        <v>220.5345999999999</v>
      </c>
      <c r="BR182">
        <v>47.622857142858223</v>
      </c>
      <c r="BS182">
        <v>0.13196814970672352</v>
      </c>
      <c r="BT182">
        <v>2217494563674.4141</v>
      </c>
      <c r="BU182">
        <v>2217494563674.4141</v>
      </c>
      <c r="BV182">
        <v>292638654552.83063</v>
      </c>
      <c r="BW182">
        <v>1.2156702478559729E-5</v>
      </c>
      <c r="BX182">
        <v>43.764128922815026</v>
      </c>
      <c r="BZ182">
        <v>4500</v>
      </c>
      <c r="CA182">
        <v>1681</v>
      </c>
      <c r="CB182">
        <v>215.80079999999995</v>
      </c>
      <c r="CC182">
        <v>54.240000000000265</v>
      </c>
      <c r="CD182">
        <v>0.14374183880737279</v>
      </c>
      <c r="CE182">
        <v>2245706962703.3506</v>
      </c>
      <c r="CF182">
        <v>2245706962703.3506</v>
      </c>
      <c r="CG182">
        <v>322802048241.49976</v>
      </c>
      <c r="CH182">
        <v>1.2639283742052205E-5</v>
      </c>
      <c r="CI182">
        <v>45.501421471387935</v>
      </c>
      <c r="CK182">
        <v>5000</v>
      </c>
      <c r="CL182">
        <v>1681</v>
      </c>
      <c r="CM182">
        <v>247.04339999999999</v>
      </c>
      <c r="CN182">
        <v>44.897142857143592</v>
      </c>
      <c r="CO182">
        <v>0.15161080188135662</v>
      </c>
      <c r="CP182">
        <v>2273919361732.2876</v>
      </c>
      <c r="CQ182">
        <v>2273919361732.2876</v>
      </c>
      <c r="CR182">
        <v>344750737845.77472</v>
      </c>
      <c r="CS182">
        <v>1.3309308775589531E-5</v>
      </c>
      <c r="CT182">
        <v>47.913511592122312</v>
      </c>
      <c r="CV182">
        <v>1000</v>
      </c>
      <c r="CW182">
        <v>1681</v>
      </c>
      <c r="CX182">
        <v>100.62359999999995</v>
      </c>
      <c r="CY182">
        <v>21.822857142856833</v>
      </c>
      <c r="CZ182">
        <v>8.125261668975628E-2</v>
      </c>
      <c r="DA182">
        <v>2101823727655.7744</v>
      </c>
      <c r="DB182">
        <v>2101823727655.7744</v>
      </c>
      <c r="DC182">
        <v>170778677692.64932</v>
      </c>
      <c r="DD182">
        <v>9.092069712828521E-6</v>
      </c>
      <c r="DE182">
        <v>32.731450966182678</v>
      </c>
    </row>
    <row r="183" spans="1:109" x14ac:dyDescent="0.35">
      <c r="A183">
        <v>1000</v>
      </c>
      <c r="B183">
        <v>1691</v>
      </c>
      <c r="C183">
        <v>60.51579999999997</v>
      </c>
      <c r="D183">
        <v>17.442857142857296</v>
      </c>
      <c r="E183">
        <v>7.1811364078387563E-2</v>
      </c>
      <c r="F183">
        <v>2048220169500.7949</v>
      </c>
      <c r="G183">
        <v>2048220169500.7949</v>
      </c>
      <c r="H183">
        <v>147085484304.71826</v>
      </c>
      <c r="I183">
        <v>5.0310286566101894E-6</v>
      </c>
      <c r="J183">
        <v>18.111703163796683</v>
      </c>
      <c r="L183">
        <v>1500</v>
      </c>
      <c r="M183">
        <v>93.699799999999982</v>
      </c>
      <c r="N183">
        <v>19.877142857142516</v>
      </c>
      <c r="O183">
        <v>1.3251428571428345E-2</v>
      </c>
      <c r="P183">
        <v>1.2538455574732434E-2</v>
      </c>
      <c r="Q183">
        <v>2076432568529.7312</v>
      </c>
      <c r="R183">
        <v>2076432568529.7312</v>
      </c>
      <c r="S183">
        <v>26035257514.437595</v>
      </c>
      <c r="T183">
        <v>1.6588047527782997E-5</v>
      </c>
      <c r="U183">
        <v>59.716971100018789</v>
      </c>
      <c r="W183">
        <v>1950</v>
      </c>
      <c r="X183">
        <v>1691</v>
      </c>
      <c r="Y183">
        <v>119.46419999999993</v>
      </c>
      <c r="Z183">
        <v>31.691428571428812</v>
      </c>
      <c r="AA183">
        <v>9.1159707513588942E-2</v>
      </c>
      <c r="AB183">
        <v>2101823727655.7744</v>
      </c>
      <c r="AC183">
        <v>2101823727655.7744</v>
      </c>
      <c r="AD183">
        <v>191601636258.22162</v>
      </c>
      <c r="AE183">
        <v>8.1723840119660186E-6</v>
      </c>
      <c r="AF183">
        <v>29.420582443077667</v>
      </c>
      <c r="AH183">
        <v>2450</v>
      </c>
      <c r="AI183">
        <v>1691</v>
      </c>
      <c r="AJ183">
        <v>142.71619999999999</v>
      </c>
      <c r="AK183">
        <v>29.691428571428801</v>
      </c>
      <c r="AL183">
        <v>0.10188941311496623</v>
      </c>
      <c r="AM183">
        <v>2130036126684.7107</v>
      </c>
      <c r="AN183">
        <v>2130036126684.7107</v>
      </c>
      <c r="AO183">
        <v>217028130861.58102</v>
      </c>
      <c r="AP183">
        <v>9.3738577839108416E-6</v>
      </c>
      <c r="AQ183">
        <v>33.745888022079029</v>
      </c>
      <c r="AS183">
        <v>2950</v>
      </c>
      <c r="AT183">
        <v>1691</v>
      </c>
      <c r="AU183">
        <v>171.81275555555547</v>
      </c>
      <c r="AV183">
        <v>27.524761904762485</v>
      </c>
      <c r="AW183">
        <v>0.11126117018570846</v>
      </c>
      <c r="AX183">
        <v>2158248525713.6475</v>
      </c>
      <c r="AY183">
        <v>2158248525713.6475</v>
      </c>
      <c r="AZ183">
        <v>240129256522.4805</v>
      </c>
      <c r="BA183">
        <v>1.0459483901456565E-5</v>
      </c>
      <c r="BB183">
        <v>37.654142045243631</v>
      </c>
      <c r="BD183">
        <v>3425</v>
      </c>
      <c r="BE183">
        <v>1691</v>
      </c>
      <c r="BF183">
        <v>196.48366666666661</v>
      </c>
      <c r="BG183">
        <v>46.923809523810128</v>
      </c>
      <c r="BH183">
        <v>0.12014910917975254</v>
      </c>
      <c r="BI183">
        <v>2185050304791.137</v>
      </c>
      <c r="BJ183">
        <v>2185050304791.137</v>
      </c>
      <c r="BK183">
        <v>262531847633.60187</v>
      </c>
      <c r="BL183">
        <v>1.1337643156601305E-5</v>
      </c>
      <c r="BM183">
        <v>40.815515363764696</v>
      </c>
      <c r="BO183">
        <v>4000</v>
      </c>
      <c r="BP183">
        <v>1691</v>
      </c>
      <c r="BQ183">
        <v>221.64579999999992</v>
      </c>
      <c r="BR183">
        <v>50.871428571427863</v>
      </c>
      <c r="BS183">
        <v>0.13214402059137328</v>
      </c>
      <c r="BT183">
        <v>2217494563674.4141</v>
      </c>
      <c r="BU183">
        <v>2217494563674.4141</v>
      </c>
      <c r="BV183">
        <v>293028647283.45007</v>
      </c>
      <c r="BW183">
        <v>1.2143820259661997E-5</v>
      </c>
      <c r="BX183">
        <v>43.717752934783192</v>
      </c>
      <c r="BZ183">
        <v>4500</v>
      </c>
      <c r="CA183">
        <v>1691</v>
      </c>
      <c r="CB183">
        <v>217.06639999999996</v>
      </c>
      <c r="CC183">
        <v>47.434285714285402</v>
      </c>
      <c r="CD183">
        <v>0.14392411019337017</v>
      </c>
      <c r="CE183">
        <v>2245706962703.3506</v>
      </c>
      <c r="CF183">
        <v>2245706962703.3506</v>
      </c>
      <c r="CG183">
        <v>323211376362.13568</v>
      </c>
      <c r="CH183">
        <v>1.2626291611321078E-5</v>
      </c>
      <c r="CI183">
        <v>45.454649800755881</v>
      </c>
      <c r="CK183">
        <v>5000</v>
      </c>
      <c r="CL183">
        <v>1691</v>
      </c>
      <c r="CM183">
        <v>248.09100000000001</v>
      </c>
      <c r="CN183">
        <v>50.682857142857486</v>
      </c>
      <c r="CO183">
        <v>0.15182479025026038</v>
      </c>
      <c r="CP183">
        <v>2273919361732.2876</v>
      </c>
      <c r="CQ183">
        <v>2273919361732.2876</v>
      </c>
      <c r="CR183">
        <v>345237330141.01056</v>
      </c>
      <c r="CS183">
        <v>1.3293897943089372E-5</v>
      </c>
      <c r="CT183">
        <v>47.858032595121742</v>
      </c>
      <c r="CV183">
        <v>1000</v>
      </c>
      <c r="CW183">
        <v>1691</v>
      </c>
      <c r="CX183">
        <v>101.13279999999995</v>
      </c>
      <c r="CY183">
        <v>23.185714285714152</v>
      </c>
      <c r="CZ183">
        <v>8.1376079840889459E-2</v>
      </c>
      <c r="DA183">
        <v>2101823727655.7744</v>
      </c>
      <c r="DB183">
        <v>2101823727655.7744</v>
      </c>
      <c r="DC183">
        <v>171038175473.1922</v>
      </c>
      <c r="DD183">
        <v>9.0824802582388735E-6</v>
      </c>
      <c r="DE183">
        <v>32.696928929659947</v>
      </c>
    </row>
    <row r="184" spans="1:109" x14ac:dyDescent="0.35">
      <c r="A184">
        <v>1000</v>
      </c>
      <c r="B184">
        <v>1701</v>
      </c>
      <c r="C184">
        <v>60.922799999999974</v>
      </c>
      <c r="D184">
        <v>21.882857142857304</v>
      </c>
      <c r="E184">
        <v>7.1678702566429359E-2</v>
      </c>
      <c r="F184">
        <v>2048220169500.7949</v>
      </c>
      <c r="G184">
        <v>2048220169500.7949</v>
      </c>
      <c r="H184">
        <v>146813764320.20901</v>
      </c>
      <c r="I184">
        <v>5.037191624146623E-6</v>
      </c>
      <c r="J184">
        <v>18.133889846927843</v>
      </c>
      <c r="L184">
        <v>1500</v>
      </c>
      <c r="M184">
        <v>94.163599999999974</v>
      </c>
      <c r="N184">
        <v>16.66285714285668</v>
      </c>
      <c r="O184">
        <v>1.1108571428571121E-2</v>
      </c>
      <c r="P184">
        <v>1.2589786143605381E-2</v>
      </c>
      <c r="Q184">
        <v>2076432568529.7312</v>
      </c>
      <c r="R184">
        <v>2076432568529.7312</v>
      </c>
      <c r="S184">
        <v>26141841979.40654</v>
      </c>
      <c r="T184">
        <v>1.6570566847818832E-5</v>
      </c>
      <c r="U184">
        <v>59.654040652147792</v>
      </c>
      <c r="W184">
        <v>1950</v>
      </c>
      <c r="X184">
        <v>1701</v>
      </c>
      <c r="Y184">
        <v>120.20366666666661</v>
      </c>
      <c r="Z184">
        <v>29.175238095238448</v>
      </c>
      <c r="AA184">
        <v>9.1174261471772058E-2</v>
      </c>
      <c r="AB184">
        <v>2101823727655.7744</v>
      </c>
      <c r="AC184">
        <v>2101823727655.7744</v>
      </c>
      <c r="AD184">
        <v>191632226112.86221</v>
      </c>
      <c r="AE184">
        <v>8.1714464207279398E-6</v>
      </c>
      <c r="AF184">
        <v>29.417207114620584</v>
      </c>
      <c r="AH184">
        <v>2450</v>
      </c>
      <c r="AI184">
        <v>1701</v>
      </c>
      <c r="AJ184">
        <v>143.40899999999999</v>
      </c>
      <c r="AK184">
        <v>29.117142857142301</v>
      </c>
      <c r="AL184">
        <v>0.10195233647028884</v>
      </c>
      <c r="AM184">
        <v>2130036126684.7107</v>
      </c>
      <c r="AN184">
        <v>2130036126684.7107</v>
      </c>
      <c r="AO184">
        <v>217162159881.6304</v>
      </c>
      <c r="AP184">
        <v>9.3695575385492653E-6</v>
      </c>
      <c r="AQ184">
        <v>33.730407138777352</v>
      </c>
      <c r="AS184">
        <v>2950</v>
      </c>
      <c r="AT184">
        <v>1701</v>
      </c>
      <c r="AU184">
        <v>172.45499999999993</v>
      </c>
      <c r="AV184">
        <v>29.494285714285496</v>
      </c>
      <c r="AW184">
        <v>0.11137236940106315</v>
      </c>
      <c r="AX184">
        <v>2158248525713.6475</v>
      </c>
      <c r="AY184">
        <v>2158248525713.6475</v>
      </c>
      <c r="AZ184">
        <v>240369252065.08029</v>
      </c>
      <c r="BA184">
        <v>1.0451524249404859E-5</v>
      </c>
      <c r="BB184">
        <v>37.625487297857489</v>
      </c>
      <c r="BD184">
        <v>3425</v>
      </c>
      <c r="BE184">
        <v>1701</v>
      </c>
      <c r="BF184">
        <v>197.57855555555551</v>
      </c>
      <c r="BG184">
        <v>45.171428571427441</v>
      </c>
      <c r="BH184">
        <v>0.12029755933115364</v>
      </c>
      <c r="BI184">
        <v>2185050304791.137</v>
      </c>
      <c r="BJ184">
        <v>2185050304791.137</v>
      </c>
      <c r="BK184">
        <v>262856218682.16714</v>
      </c>
      <c r="BL184">
        <v>1.132675804336198E-5</v>
      </c>
      <c r="BM184">
        <v>40.776328956103129</v>
      </c>
      <c r="BO184">
        <v>4000</v>
      </c>
      <c r="BP184">
        <v>1701</v>
      </c>
      <c r="BQ184">
        <v>222.83279999999991</v>
      </c>
      <c r="BR184">
        <v>56.322857142858354</v>
      </c>
      <c r="BS184">
        <v>0.13231848064549676</v>
      </c>
      <c r="BT184">
        <v>2217494563674.4141</v>
      </c>
      <c r="BU184">
        <v>2217494563674.4141</v>
      </c>
      <c r="BV184">
        <v>293415511505.04724</v>
      </c>
      <c r="BW184">
        <v>1.2131068327603605E-5</v>
      </c>
      <c r="BX184">
        <v>43.671845979372975</v>
      </c>
      <c r="BZ184">
        <v>4500</v>
      </c>
      <c r="CA184">
        <v>1701</v>
      </c>
      <c r="CB184">
        <v>218.17319999999995</v>
      </c>
      <c r="CC184">
        <v>44.502857142858183</v>
      </c>
      <c r="CD184">
        <v>0.14410499898379861</v>
      </c>
      <c r="CE184">
        <v>2245706962703.3506</v>
      </c>
      <c r="CF184">
        <v>2245706962703.3506</v>
      </c>
      <c r="CG184">
        <v>323617599578.27582</v>
      </c>
      <c r="CH184">
        <v>1.2613424410295081E-5</v>
      </c>
      <c r="CI184">
        <v>45.408327877062291</v>
      </c>
      <c r="CK184">
        <v>5000</v>
      </c>
      <c r="CL184">
        <v>1701</v>
      </c>
      <c r="CM184">
        <v>249.27360000000002</v>
      </c>
      <c r="CN184">
        <v>50.1342857142849</v>
      </c>
      <c r="CO184">
        <v>0.15203718163532842</v>
      </c>
      <c r="CP184">
        <v>2273919361732.2876</v>
      </c>
      <c r="CQ184">
        <v>2273919361732.2876</v>
      </c>
      <c r="CR184">
        <v>345720291023.78186</v>
      </c>
      <c r="CS184">
        <v>1.3278637370155173E-5</v>
      </c>
      <c r="CT184">
        <v>47.803094532558625</v>
      </c>
      <c r="CV184">
        <v>1000</v>
      </c>
      <c r="CW184">
        <v>1701</v>
      </c>
      <c r="CX184">
        <v>101.67379999999994</v>
      </c>
      <c r="CY184">
        <v>24.111428571429325</v>
      </c>
      <c r="CZ184">
        <v>8.1498298227408686E-2</v>
      </c>
      <c r="DA184">
        <v>2101823727655.7744</v>
      </c>
      <c r="DB184">
        <v>2101823727655.7744</v>
      </c>
      <c r="DC184">
        <v>171295056977.93411</v>
      </c>
      <c r="DD184">
        <v>9.0730073876739799E-6</v>
      </c>
      <c r="DE184">
        <v>32.662826595626328</v>
      </c>
    </row>
    <row r="185" spans="1:109" x14ac:dyDescent="0.35">
      <c r="A185">
        <v>1000</v>
      </c>
      <c r="B185">
        <v>1711</v>
      </c>
      <c r="C185">
        <v>61.433399999999978</v>
      </c>
      <c r="D185">
        <v>24.497142857142713</v>
      </c>
      <c r="E185">
        <v>7.1547131425354168E-2</v>
      </c>
      <c r="F185">
        <v>2048220169500.7949</v>
      </c>
      <c r="G185">
        <v>2048220169500.7949</v>
      </c>
      <c r="H185">
        <v>146544277655.33456</v>
      </c>
      <c r="I185">
        <v>5.0433188687114169E-6</v>
      </c>
      <c r="J185">
        <v>18.155947927361101</v>
      </c>
      <c r="L185">
        <v>1500</v>
      </c>
      <c r="M185">
        <v>94.552399999999963</v>
      </c>
      <c r="N185">
        <v>20.074285714285828</v>
      </c>
      <c r="O185">
        <v>1.3382857142857219E-2</v>
      </c>
      <c r="P185">
        <v>1.2632748781682048E-2</v>
      </c>
      <c r="Q185">
        <v>2076432568529.7312</v>
      </c>
      <c r="R185">
        <v>2076432568529.7312</v>
      </c>
      <c r="S185">
        <v>26231051000.338886</v>
      </c>
      <c r="T185">
        <v>1.6555964173736321E-5</v>
      </c>
      <c r="U185">
        <v>59.601471025450756</v>
      </c>
      <c r="W185">
        <v>1950</v>
      </c>
      <c r="X185">
        <v>1711</v>
      </c>
      <c r="Y185">
        <v>120.88442222222217</v>
      </c>
      <c r="Z185">
        <v>29.039999999999925</v>
      </c>
      <c r="AA185">
        <v>9.1188688857764919E-2</v>
      </c>
      <c r="AB185">
        <v>2101823727655.7744</v>
      </c>
      <c r="AC185">
        <v>2101823727655.7744</v>
      </c>
      <c r="AD185">
        <v>191662549935.07004</v>
      </c>
      <c r="AE185">
        <v>8.1705171958011413E-6</v>
      </c>
      <c r="AF185">
        <v>29.413861904884108</v>
      </c>
      <c r="AH185">
        <v>2450</v>
      </c>
      <c r="AI185">
        <v>1711</v>
      </c>
      <c r="AJ185">
        <v>144.08839999999998</v>
      </c>
      <c r="AK185">
        <v>33.874285714285946</v>
      </c>
      <c r="AL185">
        <v>0.10201471975550361</v>
      </c>
      <c r="AM185">
        <v>2130036126684.7107</v>
      </c>
      <c r="AN185">
        <v>2130036126684.7107</v>
      </c>
      <c r="AO185">
        <v>217295038532.83914</v>
      </c>
      <c r="AP185">
        <v>9.3652980951649558E-6</v>
      </c>
      <c r="AQ185">
        <v>33.715073142593837</v>
      </c>
      <c r="AS185">
        <v>2950</v>
      </c>
      <c r="AT185">
        <v>1711</v>
      </c>
      <c r="AU185">
        <v>173.14319999999992</v>
      </c>
      <c r="AV185">
        <v>29.494285714285496</v>
      </c>
      <c r="AW185">
        <v>0.11148262301408894</v>
      </c>
      <c r="AX185">
        <v>2158248525713.6475</v>
      </c>
      <c r="AY185">
        <v>2158248525713.6475</v>
      </c>
      <c r="AZ185">
        <v>240607206762.84781</v>
      </c>
      <c r="BA185">
        <v>1.0443644235131786E-5</v>
      </c>
      <c r="BB185">
        <v>37.597119246474428</v>
      </c>
      <c r="BD185">
        <v>3425</v>
      </c>
      <c r="BE185">
        <v>1711</v>
      </c>
      <c r="BF185">
        <v>198.63255555555548</v>
      </c>
      <c r="BG185">
        <v>41.177142857143124</v>
      </c>
      <c r="BH185">
        <v>0.1204447688567175</v>
      </c>
      <c r="BI185">
        <v>2185050304791.137</v>
      </c>
      <c r="BJ185">
        <v>2185050304791.137</v>
      </c>
      <c r="BK185">
        <v>263177878900.86859</v>
      </c>
      <c r="BL185">
        <v>1.13159845194365E-5</v>
      </c>
      <c r="BM185">
        <v>40.737544269971401</v>
      </c>
      <c r="BO185">
        <v>4000</v>
      </c>
      <c r="BP185">
        <v>1711</v>
      </c>
      <c r="BQ185">
        <v>224.14699999999993</v>
      </c>
      <c r="BR185">
        <v>46.628571428571171</v>
      </c>
      <c r="BS185">
        <v>0.13249154397370627</v>
      </c>
      <c r="BT185">
        <v>2217494563674.4141</v>
      </c>
      <c r="BU185">
        <v>2217494563674.4141</v>
      </c>
      <c r="BV185">
        <v>293799278494.52325</v>
      </c>
      <c r="BW185">
        <v>1.2118444920122396E-5</v>
      </c>
      <c r="BX185">
        <v>43.626401712440625</v>
      </c>
      <c r="BZ185">
        <v>4500</v>
      </c>
      <c r="CA185">
        <v>1711</v>
      </c>
      <c r="CB185">
        <v>219.21159999999998</v>
      </c>
      <c r="CC185">
        <v>49.268571428571107</v>
      </c>
      <c r="CD185">
        <v>0.14428451837563536</v>
      </c>
      <c r="CE185">
        <v>2245706962703.3506</v>
      </c>
      <c r="CF185">
        <v>2245706962703.3506</v>
      </c>
      <c r="CG185">
        <v>324020747526.46387</v>
      </c>
      <c r="CH185">
        <v>1.2600680521156089E-5</v>
      </c>
      <c r="CI185">
        <v>45.362449876161918</v>
      </c>
      <c r="CK185">
        <v>5000</v>
      </c>
      <c r="CL185">
        <v>1711</v>
      </c>
      <c r="CM185">
        <v>250.4434</v>
      </c>
      <c r="CN185">
        <v>48.642857142856755</v>
      </c>
      <c r="CO185">
        <v>0.15224799152751001</v>
      </c>
      <c r="CP185">
        <v>2273919361732.2876</v>
      </c>
      <c r="CQ185">
        <v>2273919361732.2876</v>
      </c>
      <c r="CR185">
        <v>346199655719.2583</v>
      </c>
      <c r="CS185">
        <v>1.3263525035961983E-5</v>
      </c>
      <c r="CT185">
        <v>47.748690129463135</v>
      </c>
      <c r="CV185">
        <v>1000</v>
      </c>
      <c r="CW185">
        <v>1711</v>
      </c>
      <c r="CX185">
        <v>102.23639999999996</v>
      </c>
      <c r="CY185">
        <v>28.525714285714191</v>
      </c>
      <c r="CZ185">
        <v>8.1619286519778025E-2</v>
      </c>
      <c r="DA185">
        <v>2101823727655.7744</v>
      </c>
      <c r="DB185">
        <v>2101823727655.7744</v>
      </c>
      <c r="DC185">
        <v>171549353041.60455</v>
      </c>
      <c r="DD185">
        <v>9.0636493016117983E-6</v>
      </c>
      <c r="DE185">
        <v>32.629137485802474</v>
      </c>
    </row>
    <row r="186" spans="1:109" x14ac:dyDescent="0.35">
      <c r="A186">
        <v>1000</v>
      </c>
      <c r="B186">
        <v>1721</v>
      </c>
      <c r="C186">
        <v>62.004999999999974</v>
      </c>
      <c r="D186">
        <v>22.66285714285701</v>
      </c>
      <c r="E186">
        <v>7.1416643627767798E-2</v>
      </c>
      <c r="F186">
        <v>2048220169500.7949</v>
      </c>
      <c r="G186">
        <v>2048220169500.7949</v>
      </c>
      <c r="H186">
        <v>146277009916.44443</v>
      </c>
      <c r="I186">
        <v>5.0494104027169216E-6</v>
      </c>
      <c r="J186">
        <v>18.177877449780919</v>
      </c>
      <c r="L186">
        <v>1500</v>
      </c>
      <c r="M186">
        <v>95.020799999999966</v>
      </c>
      <c r="N186">
        <v>27.240000000000471</v>
      </c>
      <c r="O186">
        <v>1.8160000000000315E-2</v>
      </c>
      <c r="P186">
        <v>1.2684439426621204E-2</v>
      </c>
      <c r="Q186">
        <v>2076432568529.7312</v>
      </c>
      <c r="R186">
        <v>2076432568529.7312</v>
      </c>
      <c r="S186">
        <v>26338383138.978859</v>
      </c>
      <c r="T186">
        <v>1.6538428991242076E-5</v>
      </c>
      <c r="U186">
        <v>59.538344368471471</v>
      </c>
      <c r="W186">
        <v>1950</v>
      </c>
      <c r="X186">
        <v>1721</v>
      </c>
      <c r="Y186">
        <v>121.56202222222217</v>
      </c>
      <c r="Z186">
        <v>27.711428571428243</v>
      </c>
      <c r="AA186">
        <v>9.1202990796237032E-2</v>
      </c>
      <c r="AB186">
        <v>2101823727655.7744</v>
      </c>
      <c r="AC186">
        <v>2101823727655.7744</v>
      </c>
      <c r="AD186">
        <v>191692610088.70221</v>
      </c>
      <c r="AE186">
        <v>8.1695962591389742E-6</v>
      </c>
      <c r="AF186">
        <v>29.410546532900305</v>
      </c>
      <c r="AH186">
        <v>2450</v>
      </c>
      <c r="AI186">
        <v>1721</v>
      </c>
      <c r="AJ186">
        <v>144.87879999999998</v>
      </c>
      <c r="AK186">
        <v>40.945714285714175</v>
      </c>
      <c r="AL186">
        <v>0.10207656803150311</v>
      </c>
      <c r="AM186">
        <v>2130036126684.7107</v>
      </c>
      <c r="AN186">
        <v>2130036126684.7107</v>
      </c>
      <c r="AO186">
        <v>217426777595.09125</v>
      </c>
      <c r="AP186">
        <v>9.3610790027859491E-6</v>
      </c>
      <c r="AQ186">
        <v>33.699884410029419</v>
      </c>
      <c r="AS186">
        <v>2950</v>
      </c>
      <c r="AT186">
        <v>1721</v>
      </c>
      <c r="AU186">
        <v>173.83139999999992</v>
      </c>
      <c r="AV186">
        <v>31.825714285715943</v>
      </c>
      <c r="AW186">
        <v>0.11159194034058957</v>
      </c>
      <c r="AX186">
        <v>2158248525713.6475</v>
      </c>
      <c r="AY186">
        <v>2158248525713.6475</v>
      </c>
      <c r="AZ186">
        <v>240843140721.60275</v>
      </c>
      <c r="BA186">
        <v>1.0435842861568333E-5</v>
      </c>
      <c r="BB186">
        <v>37.569034301645999</v>
      </c>
      <c r="BD186">
        <v>3425</v>
      </c>
      <c r="BE186">
        <v>1721</v>
      </c>
      <c r="BF186">
        <v>199.59335555555549</v>
      </c>
      <c r="BG186">
        <v>40.25142857142977</v>
      </c>
      <c r="BH186">
        <v>0.12059075028649464</v>
      </c>
      <c r="BI186">
        <v>2185050304791.137</v>
      </c>
      <c r="BJ186">
        <v>2185050304791.137</v>
      </c>
      <c r="BK186">
        <v>263496855668.49701</v>
      </c>
      <c r="BL186">
        <v>1.1305321093457506E-5</v>
      </c>
      <c r="BM186">
        <v>40.699155936447021</v>
      </c>
      <c r="BO186">
        <v>4000</v>
      </c>
      <c r="BP186">
        <v>1721</v>
      </c>
      <c r="BQ186">
        <v>225.23499999999993</v>
      </c>
      <c r="BR186">
        <v>48.514285714284711</v>
      </c>
      <c r="BS186">
        <v>0.13266322449316226</v>
      </c>
      <c r="BT186">
        <v>2217494563674.4141</v>
      </c>
      <c r="BU186">
        <v>2217494563674.4141</v>
      </c>
      <c r="BV186">
        <v>294179979113.10565</v>
      </c>
      <c r="BW186">
        <v>1.210594830671332E-5</v>
      </c>
      <c r="BX186">
        <v>43.581413904167952</v>
      </c>
      <c r="BZ186">
        <v>4500</v>
      </c>
      <c r="CA186">
        <v>1721</v>
      </c>
      <c r="CB186">
        <v>220.36119999999997</v>
      </c>
      <c r="CC186">
        <v>51.342857142857468</v>
      </c>
      <c r="CD186">
        <v>0.14446268139714277</v>
      </c>
      <c r="CE186">
        <v>2245706962703.3506</v>
      </c>
      <c r="CF186">
        <v>2245706962703.3506</v>
      </c>
      <c r="CG186">
        <v>324420849464.35931</v>
      </c>
      <c r="CH186">
        <v>1.2588058354080742E-5</v>
      </c>
      <c r="CI186">
        <v>45.317010074690671</v>
      </c>
      <c r="CK186">
        <v>5000</v>
      </c>
      <c r="CL186">
        <v>1721</v>
      </c>
      <c r="CM186">
        <v>251.57839999999999</v>
      </c>
      <c r="CN186">
        <v>57.608571428572688</v>
      </c>
      <c r="CO186">
        <v>0.15245723521166349</v>
      </c>
      <c r="CP186">
        <v>2273919361732.2876</v>
      </c>
      <c r="CQ186">
        <v>2273919361732.2876</v>
      </c>
      <c r="CR186">
        <v>346675458983.9751</v>
      </c>
      <c r="CS186">
        <v>1.3248558956292632E-5</v>
      </c>
      <c r="CT186">
        <v>47.694812242653477</v>
      </c>
      <c r="CV186">
        <v>1000</v>
      </c>
      <c r="CW186">
        <v>1721</v>
      </c>
      <c r="CX186">
        <v>102.90199999999996</v>
      </c>
      <c r="CY186">
        <v>28.294285714285856</v>
      </c>
      <c r="CZ186">
        <v>8.1739059171442127E-2</v>
      </c>
      <c r="DA186">
        <v>2101823727655.7744</v>
      </c>
      <c r="DB186">
        <v>2101823727655.7744</v>
      </c>
      <c r="DC186">
        <v>171801094042.79642</v>
      </c>
      <c r="DD186">
        <v>9.0544042366395825E-6</v>
      </c>
      <c r="DE186">
        <v>32.595855251902499</v>
      </c>
    </row>
    <row r="187" spans="1:109" x14ac:dyDescent="0.35">
      <c r="A187">
        <v>1000</v>
      </c>
      <c r="B187">
        <v>1731</v>
      </c>
      <c r="C187">
        <v>62.533799999999971</v>
      </c>
      <c r="D187">
        <v>19.465714285714292</v>
      </c>
      <c r="E187">
        <v>7.1287232161428585E-2</v>
      </c>
      <c r="F187">
        <v>2048220169500.7949</v>
      </c>
      <c r="G187">
        <v>2048220169500.7949</v>
      </c>
      <c r="H187">
        <v>146011946740.92377</v>
      </c>
      <c r="I187">
        <v>5.0554662416685614E-6</v>
      </c>
      <c r="J187">
        <v>18.19967847000682</v>
      </c>
      <c r="L187">
        <v>1500</v>
      </c>
      <c r="M187">
        <v>95.656399999999977</v>
      </c>
      <c r="N187">
        <v>25.157142857142997</v>
      </c>
      <c r="O187">
        <v>1.6771428571428666E-2</v>
      </c>
      <c r="P187">
        <v>1.2754470969450864E-2</v>
      </c>
      <c r="Q187">
        <v>2076432568529.7312</v>
      </c>
      <c r="R187">
        <v>2076432568529.7312</v>
      </c>
      <c r="S187">
        <v>26483798915.334747</v>
      </c>
      <c r="T187">
        <v>1.6514731134863299E-5</v>
      </c>
      <c r="U187">
        <v>59.453032085507878</v>
      </c>
      <c r="W187">
        <v>1950</v>
      </c>
      <c r="X187">
        <v>1731</v>
      </c>
      <c r="Y187">
        <v>122.20862222222216</v>
      </c>
      <c r="Z187">
        <v>32.082857142856376</v>
      </c>
      <c r="AA187">
        <v>9.121716840144882E-2</v>
      </c>
      <c r="AB187">
        <v>2101823727655.7744</v>
      </c>
      <c r="AC187">
        <v>2101823727655.7744</v>
      </c>
      <c r="AD187">
        <v>191722408915.73767</v>
      </c>
      <c r="AE187">
        <v>8.1686835334821181E-6</v>
      </c>
      <c r="AF187">
        <v>29.407260720535625</v>
      </c>
      <c r="AH187">
        <v>2450</v>
      </c>
      <c r="AI187">
        <v>1731</v>
      </c>
      <c r="AJ187">
        <v>145.83419999999998</v>
      </c>
      <c r="AK187">
        <v>33.977142857142844</v>
      </c>
      <c r="AL187">
        <v>0.10213788630435587</v>
      </c>
      <c r="AM187">
        <v>2130036126684.7107</v>
      </c>
      <c r="AN187">
        <v>2130036126684.7107</v>
      </c>
      <c r="AO187">
        <v>217557387731.49353</v>
      </c>
      <c r="AP187">
        <v>9.3568998165589099E-6</v>
      </c>
      <c r="AQ187">
        <v>33.684839339612076</v>
      </c>
      <c r="AS187">
        <v>2950</v>
      </c>
      <c r="AT187">
        <v>1731</v>
      </c>
      <c r="AU187">
        <v>174.57399999999996</v>
      </c>
      <c r="AV187">
        <v>30.299999999998505</v>
      </c>
      <c r="AW187">
        <v>0.11170033058237604</v>
      </c>
      <c r="AX187">
        <v>2158248525713.6475</v>
      </c>
      <c r="AY187">
        <v>2158248525713.6475</v>
      </c>
      <c r="AZ187">
        <v>241077073801.14014</v>
      </c>
      <c r="BA187">
        <v>1.0428119147763923E-5</v>
      </c>
      <c r="BB187">
        <v>37.541228931950123</v>
      </c>
      <c r="BD187">
        <v>3425</v>
      </c>
      <c r="BE187">
        <v>1731</v>
      </c>
      <c r="BF187">
        <v>200.53255555555552</v>
      </c>
      <c r="BG187">
        <v>34.874285714285037</v>
      </c>
      <c r="BH187">
        <v>0.12073551598665767</v>
      </c>
      <c r="BI187">
        <v>2185050304791.137</v>
      </c>
      <c r="BJ187">
        <v>2185050304791.137</v>
      </c>
      <c r="BK187">
        <v>263813176005.76154</v>
      </c>
      <c r="BL187">
        <v>1.1294766300331323E-5</v>
      </c>
      <c r="BM187">
        <v>40.661158681192759</v>
      </c>
      <c r="BO187">
        <v>4000</v>
      </c>
      <c r="BP187">
        <v>1731</v>
      </c>
      <c r="BQ187">
        <v>226.3669999999999</v>
      </c>
      <c r="BR187">
        <v>51.822857142857565</v>
      </c>
      <c r="BS187">
        <v>0.13283353593688085</v>
      </c>
      <c r="BT187">
        <v>2217494563674.4141</v>
      </c>
      <c r="BU187">
        <v>2217494563674.4141</v>
      </c>
      <c r="BV187">
        <v>294557643813.68323</v>
      </c>
      <c r="BW187">
        <v>1.2093576787901582E-5</v>
      </c>
      <c r="BX187">
        <v>43.536876436445695</v>
      </c>
      <c r="BZ187">
        <v>4500</v>
      </c>
      <c r="CA187">
        <v>1731</v>
      </c>
      <c r="CB187">
        <v>221.55919999999998</v>
      </c>
      <c r="CC187">
        <v>49.671428571428223</v>
      </c>
      <c r="CD187">
        <v>0.14463950091073907</v>
      </c>
      <c r="CE187">
        <v>2245706962703.3506</v>
      </c>
      <c r="CF187">
        <v>2245706962703.3506</v>
      </c>
      <c r="CG187">
        <v>324817934277.18433</v>
      </c>
      <c r="CH187">
        <v>1.2575556346624781E-5</v>
      </c>
      <c r="CI187">
        <v>45.272002847849208</v>
      </c>
      <c r="CK187">
        <v>5000</v>
      </c>
      <c r="CL187">
        <v>1731</v>
      </c>
      <c r="CM187">
        <v>252.92260000000002</v>
      </c>
      <c r="CN187">
        <v>57.162857142855785</v>
      </c>
      <c r="CO187">
        <v>0.15266492777023374</v>
      </c>
      <c r="CP187">
        <v>2273919361732.2876</v>
      </c>
      <c r="CQ187">
        <v>2273919361732.2876</v>
      </c>
      <c r="CR187">
        <v>347147735114.19568</v>
      </c>
      <c r="CS187">
        <v>1.3233737182694381E-5</v>
      </c>
      <c r="CT187">
        <v>47.641453857699773</v>
      </c>
      <c r="CV187">
        <v>1000</v>
      </c>
      <c r="CW187">
        <v>1731</v>
      </c>
      <c r="CX187">
        <v>103.56219999999996</v>
      </c>
      <c r="CY187">
        <v>22.191428571428318</v>
      </c>
      <c r="CZ187">
        <v>8.1857630422985453E-2</v>
      </c>
      <c r="DA187">
        <v>2101823727655.7744</v>
      </c>
      <c r="DB187">
        <v>2101823727655.7744</v>
      </c>
      <c r="DC187">
        <v>172050309912.70801</v>
      </c>
      <c r="DD187">
        <v>9.0452704645380108E-6</v>
      </c>
      <c r="DE187">
        <v>32.562973672336838</v>
      </c>
    </row>
    <row r="188" spans="1:109" x14ac:dyDescent="0.35">
      <c r="A188">
        <v>1000</v>
      </c>
      <c r="B188">
        <v>1741</v>
      </c>
      <c r="C188">
        <v>62.987999999999971</v>
      </c>
      <c r="D188">
        <v>20.031428571429089</v>
      </c>
      <c r="E188">
        <v>7.115889002969629E-2</v>
      </c>
      <c r="F188">
        <v>2048220169500.7949</v>
      </c>
      <c r="G188">
        <v>2048220169500.7949</v>
      </c>
      <c r="H188">
        <v>145749073798.11295</v>
      </c>
      <c r="I188">
        <v>5.0614864041334034E-6</v>
      </c>
      <c r="J188">
        <v>18.221351054880252</v>
      </c>
      <c r="L188">
        <v>1500</v>
      </c>
      <c r="M188">
        <v>96.24339999999998</v>
      </c>
      <c r="N188">
        <v>28.105714285713642</v>
      </c>
      <c r="O188">
        <v>1.8737142857142428E-2</v>
      </c>
      <c r="P188">
        <v>1.2819009584909646E-2</v>
      </c>
      <c r="Q188">
        <v>2076432568529.7312</v>
      </c>
      <c r="R188">
        <v>2076432568529.7312</v>
      </c>
      <c r="S188">
        <v>26617808998.40118</v>
      </c>
      <c r="T188">
        <v>1.6492952073564725E-5</v>
      </c>
      <c r="U188">
        <v>59.374627464833011</v>
      </c>
      <c r="W188">
        <v>1950</v>
      </c>
      <c r="X188">
        <v>1741</v>
      </c>
      <c r="Y188">
        <v>122.95722222222214</v>
      </c>
      <c r="Z188">
        <v>26.817142857143292</v>
      </c>
      <c r="AA188">
        <v>9.1231222777355181E-2</v>
      </c>
      <c r="AB188">
        <v>2101823727655.7744</v>
      </c>
      <c r="AC188">
        <v>2101823727655.7744</v>
      </c>
      <c r="AD188">
        <v>191751948736.49506</v>
      </c>
      <c r="AE188">
        <v>8.1677789423496239E-6</v>
      </c>
      <c r="AF188">
        <v>29.404004192458647</v>
      </c>
      <c r="AH188">
        <v>2450</v>
      </c>
      <c r="AI188">
        <v>1741</v>
      </c>
      <c r="AJ188">
        <v>146.62699999999998</v>
      </c>
      <c r="AK188">
        <v>38.245714285714683</v>
      </c>
      <c r="AL188">
        <v>0.10219867952603072</v>
      </c>
      <c r="AM188">
        <v>2130036126684.7107</v>
      </c>
      <c r="AN188">
        <v>2130036126684.7107</v>
      </c>
      <c r="AO188">
        <v>217686879489.91852</v>
      </c>
      <c r="AP188">
        <v>9.3527600976457686E-6</v>
      </c>
      <c r="AQ188">
        <v>33.669936351524768</v>
      </c>
      <c r="AS188">
        <v>2950</v>
      </c>
      <c r="AT188">
        <v>1741</v>
      </c>
      <c r="AU188">
        <v>175.28099999999992</v>
      </c>
      <c r="AV188">
        <v>37.191428571429292</v>
      </c>
      <c r="AW188">
        <v>0.11180780282906001</v>
      </c>
      <c r="AX188">
        <v>2158248525713.6475</v>
      </c>
      <c r="AY188">
        <v>2158248525713.6475</v>
      </c>
      <c r="AZ188">
        <v>241309025619.10095</v>
      </c>
      <c r="BA188">
        <v>1.042047212855699E-5</v>
      </c>
      <c r="BB188">
        <v>37.513699662805166</v>
      </c>
      <c r="BD188">
        <v>3425</v>
      </c>
      <c r="BE188">
        <v>1741</v>
      </c>
      <c r="BF188">
        <v>201.34628888888884</v>
      </c>
      <c r="BG188">
        <v>31.444761904761066</v>
      </c>
      <c r="BH188">
        <v>0.12087907816231692</v>
      </c>
      <c r="BI188">
        <v>2185050304791.137</v>
      </c>
      <c r="BJ188">
        <v>2185050304791.137</v>
      </c>
      <c r="BK188">
        <v>264126866581.44226</v>
      </c>
      <c r="BL188">
        <v>1.1284318700650869E-5</v>
      </c>
      <c r="BM188">
        <v>40.623547322343128</v>
      </c>
      <c r="BO188">
        <v>4000</v>
      </c>
      <c r="BP188">
        <v>1741</v>
      </c>
      <c r="BQ188">
        <v>227.57619999999991</v>
      </c>
      <c r="BR188">
        <v>43.757142857142284</v>
      </c>
      <c r="BS188">
        <v>0.13300249185696736</v>
      </c>
      <c r="BT188">
        <v>2217494563674.4141</v>
      </c>
      <c r="BU188">
        <v>2217494563674.4141</v>
      </c>
      <c r="BV188">
        <v>294932302647.97565</v>
      </c>
      <c r="BW188">
        <v>1.2081328694535989E-5</v>
      </c>
      <c r="BX188">
        <v>43.492783300329563</v>
      </c>
      <c r="BZ188">
        <v>4500</v>
      </c>
      <c r="CA188">
        <v>1741</v>
      </c>
      <c r="CB188">
        <v>222.71819999999997</v>
      </c>
      <c r="CC188">
        <v>51.831428571428063</v>
      </c>
      <c r="CD188">
        <v>0.14481498961580713</v>
      </c>
      <c r="CE188">
        <v>2245706962703.3506</v>
      </c>
      <c r="CF188">
        <v>2245706962703.3506</v>
      </c>
      <c r="CG188">
        <v>325212030484.03149</v>
      </c>
      <c r="CH188">
        <v>1.256317296312378E-5</v>
      </c>
      <c r="CI188">
        <v>45.227422667245605</v>
      </c>
      <c r="CK188">
        <v>5000</v>
      </c>
      <c r="CL188">
        <v>1741</v>
      </c>
      <c r="CM188">
        <v>254.25639999999999</v>
      </c>
      <c r="CN188">
        <v>50.502857142858815</v>
      </c>
      <c r="CO188">
        <v>0.15287108408684616</v>
      </c>
      <c r="CP188">
        <v>2273919361732.2876</v>
      </c>
      <c r="CQ188">
        <v>2273919361732.2876</v>
      </c>
      <c r="CR188">
        <v>347616517954.08411</v>
      </c>
      <c r="CS188">
        <v>1.3219057801659128E-5</v>
      </c>
      <c r="CT188">
        <v>47.588608085972858</v>
      </c>
      <c r="CV188">
        <v>1000</v>
      </c>
      <c r="CW188">
        <v>1741</v>
      </c>
      <c r="CX188">
        <v>104.07999999999996</v>
      </c>
      <c r="CY188">
        <v>26.425714285714516</v>
      </c>
      <c r="CZ188">
        <v>8.1975014306190461E-2</v>
      </c>
      <c r="DA188">
        <v>2101823727655.7744</v>
      </c>
      <c r="DB188">
        <v>2101823727655.7744</v>
      </c>
      <c r="DC188">
        <v>172297030143.67267</v>
      </c>
      <c r="DD188">
        <v>9.0362462913934649E-6</v>
      </c>
      <c r="DE188">
        <v>32.530486649016474</v>
      </c>
    </row>
    <row r="189" spans="1:109" x14ac:dyDescent="0.35">
      <c r="A189">
        <v>1000</v>
      </c>
      <c r="B189">
        <v>1751</v>
      </c>
      <c r="C189">
        <v>63.455399999999983</v>
      </c>
      <c r="D189">
        <v>18.299999999999983</v>
      </c>
      <c r="E189">
        <v>7.1031610251973978E-2</v>
      </c>
      <c r="F189">
        <v>2048220169500.7949</v>
      </c>
      <c r="G189">
        <v>2048220169500.7949</v>
      </c>
      <c r="H189">
        <v>145488376790.21255</v>
      </c>
      <c r="I189">
        <v>5.0674709117083383E-6</v>
      </c>
      <c r="J189">
        <v>18.24289528215002</v>
      </c>
      <c r="L189">
        <v>1500</v>
      </c>
      <c r="M189">
        <v>96.899199999999965</v>
      </c>
      <c r="N189">
        <v>28.174285714286135</v>
      </c>
      <c r="O189">
        <v>1.8782857142857424E-2</v>
      </c>
      <c r="P189">
        <v>1.2890970659687109E-2</v>
      </c>
      <c r="Q189">
        <v>2076432568529.7312</v>
      </c>
      <c r="R189">
        <v>2076432568529.7312</v>
      </c>
      <c r="S189">
        <v>26767231317.735508</v>
      </c>
      <c r="T189">
        <v>1.6468735878237495E-5</v>
      </c>
      <c r="U189">
        <v>59.287449161654983</v>
      </c>
      <c r="W189">
        <v>1950</v>
      </c>
      <c r="X189">
        <v>1751</v>
      </c>
      <c r="Y189">
        <v>123.58295555555549</v>
      </c>
      <c r="Z189">
        <v>23.059047619047949</v>
      </c>
      <c r="AA189">
        <v>9.1245155017707941E-2</v>
      </c>
      <c r="AB189">
        <v>2101823727655.7744</v>
      </c>
      <c r="AC189">
        <v>2101823727655.7744</v>
      </c>
      <c r="AD189">
        <v>191781231849.8479</v>
      </c>
      <c r="AE189">
        <v>8.166882410030046E-6</v>
      </c>
      <c r="AF189">
        <v>29.400776676108165</v>
      </c>
      <c r="AH189">
        <v>2450</v>
      </c>
      <c r="AI189">
        <v>1751</v>
      </c>
      <c r="AJ189">
        <v>147.51939999999999</v>
      </c>
      <c r="AK189">
        <v>30.925714285714076</v>
      </c>
      <c r="AL189">
        <v>0.10225895259510927</v>
      </c>
      <c r="AM189">
        <v>2130036126684.7107</v>
      </c>
      <c r="AN189">
        <v>2130036126684.7107</v>
      </c>
      <c r="AO189">
        <v>217815263304.522</v>
      </c>
      <c r="AP189">
        <v>9.3486594131225106E-6</v>
      </c>
      <c r="AQ189">
        <v>33.655173887241041</v>
      </c>
      <c r="AS189">
        <v>2950</v>
      </c>
      <c r="AT189">
        <v>1751</v>
      </c>
      <c r="AU189">
        <v>176.14879999999994</v>
      </c>
      <c r="AV189">
        <v>35.322857142857956</v>
      </c>
      <c r="AW189">
        <v>0.11191436605981156</v>
      </c>
      <c r="AX189">
        <v>2158248525713.6475</v>
      </c>
      <c r="AY189">
        <v>2158248525713.6475</v>
      </c>
      <c r="AZ189">
        <v>241539015554.76578</v>
      </c>
      <c r="BA189">
        <v>1.0412900854253747E-5</v>
      </c>
      <c r="BB189">
        <v>37.486443075313488</v>
      </c>
      <c r="BD189">
        <v>3425</v>
      </c>
      <c r="BE189">
        <v>1751</v>
      </c>
      <c r="BF189">
        <v>202.07999999999993</v>
      </c>
      <c r="BG189">
        <v>30.540000000001605</v>
      </c>
      <c r="BH189">
        <v>0.12102144886027481</v>
      </c>
      <c r="BI189">
        <v>2185050304791.137</v>
      </c>
      <c r="BJ189">
        <v>2185050304791.137</v>
      </c>
      <c r="BK189">
        <v>264437953718.40848</v>
      </c>
      <c r="BL189">
        <v>1.1273976880124482E-5</v>
      </c>
      <c r="BM189">
        <v>40.586316768448135</v>
      </c>
      <c r="BO189">
        <v>4000</v>
      </c>
      <c r="BP189">
        <v>1751</v>
      </c>
      <c r="BQ189">
        <v>228.5971999999999</v>
      </c>
      <c r="BR189">
        <v>43.397142857143734</v>
      </c>
      <c r="BS189">
        <v>0.13317010562777776</v>
      </c>
      <c r="BT189">
        <v>2217494563674.4141</v>
      </c>
      <c r="BU189">
        <v>2217494563674.4141</v>
      </c>
      <c r="BV189">
        <v>295303985273.54468</v>
      </c>
      <c r="BW189">
        <v>1.2069202387101758E-5</v>
      </c>
      <c r="BX189">
        <v>43.449128593566329</v>
      </c>
      <c r="BZ189">
        <v>4500</v>
      </c>
      <c r="CA189">
        <v>1751</v>
      </c>
      <c r="CB189">
        <v>223.92759999999996</v>
      </c>
      <c r="CC189">
        <v>46.602857142858468</v>
      </c>
      <c r="CD189">
        <v>0.14498916005144297</v>
      </c>
      <c r="CE189">
        <v>2245706962703.3506</v>
      </c>
      <c r="CF189">
        <v>2245706962703.3506</v>
      </c>
      <c r="CG189">
        <v>325603166244.03595</v>
      </c>
      <c r="CH189">
        <v>1.2550906694109807E-5</v>
      </c>
      <c r="CI189">
        <v>45.183264098795306</v>
      </c>
      <c r="CK189">
        <v>5000</v>
      </c>
      <c r="CL189">
        <v>1751</v>
      </c>
      <c r="CM189">
        <v>255.43480000000002</v>
      </c>
      <c r="CN189">
        <v>51.171428571428081</v>
      </c>
      <c r="CO189">
        <v>0.1530757188498198</v>
      </c>
      <c r="CP189">
        <v>2273919361732.2876</v>
      </c>
      <c r="CQ189">
        <v>2273919361732.2876</v>
      </c>
      <c r="CR189">
        <v>348081840903.69336</v>
      </c>
      <c r="CS189">
        <v>1.3204518933826405E-5</v>
      </c>
      <c r="CT189">
        <v>47.536268161775062</v>
      </c>
      <c r="CV189">
        <v>1000</v>
      </c>
      <c r="CW189">
        <v>1751</v>
      </c>
      <c r="CX189">
        <v>104.69659999999996</v>
      </c>
      <c r="CY189">
        <v>23.631428571428614</v>
      </c>
      <c r="CZ189">
        <v>8.2091224647997577E-2</v>
      </c>
      <c r="DA189">
        <v>2101823727655.7744</v>
      </c>
      <c r="DB189">
        <v>2101823727655.7744</v>
      </c>
      <c r="DC189">
        <v>172541283797.48184</v>
      </c>
      <c r="DD189">
        <v>9.0273300567374376E-6</v>
      </c>
      <c r="DE189">
        <v>32.498388204254773</v>
      </c>
    </row>
    <row r="190" spans="1:109" x14ac:dyDescent="0.35">
      <c r="A190">
        <v>1000</v>
      </c>
      <c r="B190">
        <v>1761</v>
      </c>
      <c r="C190">
        <v>63.882399999999983</v>
      </c>
      <c r="D190">
        <v>15.737142857143027</v>
      </c>
      <c r="E190">
        <v>7.0905385864142814E-2</v>
      </c>
      <c r="F190">
        <v>2048220169500.7949</v>
      </c>
      <c r="G190">
        <v>2048220169500.7949</v>
      </c>
      <c r="H190">
        <v>145229841453.17386</v>
      </c>
      <c r="I190">
        <v>5.0734197889878545E-6</v>
      </c>
      <c r="J190">
        <v>18.264311240356275</v>
      </c>
      <c r="L190">
        <v>1500</v>
      </c>
      <c r="M190">
        <v>97.556599999999975</v>
      </c>
      <c r="N190">
        <v>25.58571428571404</v>
      </c>
      <c r="O190">
        <v>1.7057142857142694E-2</v>
      </c>
      <c r="P190">
        <v>1.2962949094969778E-2</v>
      </c>
      <c r="Q190">
        <v>2076432568529.7312</v>
      </c>
      <c r="R190">
        <v>2076432568529.7312</v>
      </c>
      <c r="S190">
        <v>26916689684.988251</v>
      </c>
      <c r="T190">
        <v>1.6444584874288229E-5</v>
      </c>
      <c r="U190">
        <v>59.200505547437622</v>
      </c>
      <c r="W190">
        <v>1950</v>
      </c>
      <c r="X190">
        <v>1761</v>
      </c>
      <c r="Y190">
        <v>124.12099999999994</v>
      </c>
      <c r="Z190">
        <v>19.225714285713636</v>
      </c>
      <c r="AA190">
        <v>9.1258966206157116E-2</v>
      </c>
      <c r="AB190">
        <v>2101823727655.7744</v>
      </c>
      <c r="AC190">
        <v>2101823727655.7744</v>
      </c>
      <c r="AD190">
        <v>191810260533.4375</v>
      </c>
      <c r="AE190">
        <v>8.1659938615727272E-6</v>
      </c>
      <c r="AF190">
        <v>29.397577901661819</v>
      </c>
      <c r="AH190">
        <v>2450</v>
      </c>
      <c r="AI190">
        <v>1761</v>
      </c>
      <c r="AJ190">
        <v>148.24099999999999</v>
      </c>
      <c r="AK190">
        <v>26.365714285713743</v>
      </c>
      <c r="AL190">
        <v>0.1023187103574867</v>
      </c>
      <c r="AM190">
        <v>2130036126684.7107</v>
      </c>
      <c r="AN190">
        <v>2130036126684.7107</v>
      </c>
      <c r="AO190">
        <v>217942549497.23575</v>
      </c>
      <c r="AP190">
        <v>9.3445973358800042E-6</v>
      </c>
      <c r="AQ190">
        <v>33.640550409168014</v>
      </c>
      <c r="AS190">
        <v>2950</v>
      </c>
      <c r="AT190">
        <v>1761</v>
      </c>
      <c r="AU190">
        <v>176.97299999999996</v>
      </c>
      <c r="AV190">
        <v>39.462857142856528</v>
      </c>
      <c r="AW190">
        <v>0.11202002914508212</v>
      </c>
      <c r="AX190">
        <v>2158248525713.6475</v>
      </c>
      <c r="AY190">
        <v>2158248525713.6475</v>
      </c>
      <c r="AZ190">
        <v>241767062752.77332</v>
      </c>
      <c r="BA190">
        <v>1.0405404390314893E-5</v>
      </c>
      <c r="BB190">
        <v>37.459455805133615</v>
      </c>
      <c r="BD190">
        <v>3425</v>
      </c>
      <c r="BE190">
        <v>1761</v>
      </c>
      <c r="BF190">
        <v>202.79259999999996</v>
      </c>
      <c r="BG190">
        <v>38.768571428570908</v>
      </c>
      <c r="BH190">
        <v>0.12116263997172048</v>
      </c>
      <c r="BI190">
        <v>2185050304791.137</v>
      </c>
      <c r="BJ190">
        <v>2185050304791.137</v>
      </c>
      <c r="BK190">
        <v>264746463399.50665</v>
      </c>
      <c r="BL190">
        <v>1.1263739449020143E-5</v>
      </c>
      <c r="BM190">
        <v>40.549462016472518</v>
      </c>
      <c r="BO190">
        <v>4000</v>
      </c>
      <c r="BP190">
        <v>1761</v>
      </c>
      <c r="BQ190">
        <v>229.60979999999992</v>
      </c>
      <c r="BR190">
        <v>54.257142857141261</v>
      </c>
      <c r="BS190">
        <v>0.13333639044901011</v>
      </c>
      <c r="BT190">
        <v>2217494563674.4141</v>
      </c>
      <c r="BU190">
        <v>2217494563674.4141</v>
      </c>
      <c r="BV190">
        <v>295672720960.64899</v>
      </c>
      <c r="BW190">
        <v>1.2057196255052238E-5</v>
      </c>
      <c r="BX190">
        <v>43.405906518188054</v>
      </c>
      <c r="BZ190">
        <v>4500</v>
      </c>
      <c r="CA190">
        <v>1761</v>
      </c>
      <c r="CB190">
        <v>225.01499999999999</v>
      </c>
      <c r="CC190">
        <v>47.571428571426722</v>
      </c>
      <c r="CD190">
        <v>0.1451620245991454</v>
      </c>
      <c r="CE190">
        <v>2245706962703.3506</v>
      </c>
      <c r="CF190">
        <v>2245706962703.3506</v>
      </c>
      <c r="CG190">
        <v>325991369362.41589</v>
      </c>
      <c r="CH190">
        <v>1.2538756055743461E-5</v>
      </c>
      <c r="CI190">
        <v>45.139521800676462</v>
      </c>
      <c r="CK190">
        <v>5000</v>
      </c>
      <c r="CL190">
        <v>1761</v>
      </c>
      <c r="CM190">
        <v>256.62880000000001</v>
      </c>
      <c r="CN190">
        <v>55.037142857142797</v>
      </c>
      <c r="CO190">
        <v>0.15327884655560176</v>
      </c>
      <c r="CP190">
        <v>2273919361732.2876</v>
      </c>
      <c r="CQ190">
        <v>2273919361732.2876</v>
      </c>
      <c r="CR190">
        <v>348543736926.77521</v>
      </c>
      <c r="CS190">
        <v>1.3190118733208404E-5</v>
      </c>
      <c r="CT190">
        <v>47.484427439550252</v>
      </c>
      <c r="CV190">
        <v>1000</v>
      </c>
      <c r="CW190">
        <v>1761</v>
      </c>
      <c r="CX190">
        <v>105.24799999999996</v>
      </c>
      <c r="CY190">
        <v>24.3857142857144</v>
      </c>
      <c r="CZ190">
        <v>8.2206275074370033E-2</v>
      </c>
      <c r="DA190">
        <v>2101823727655.7744</v>
      </c>
      <c r="DB190">
        <v>2101823727655.7744</v>
      </c>
      <c r="DC190">
        <v>172783099513.50839</v>
      </c>
      <c r="DD190">
        <v>9.0185201327120954E-6</v>
      </c>
      <c r="DE190">
        <v>32.466672477763545</v>
      </c>
    </row>
    <row r="191" spans="1:109" x14ac:dyDescent="0.35">
      <c r="A191">
        <v>1000</v>
      </c>
      <c r="B191">
        <v>1771</v>
      </c>
      <c r="C191">
        <v>64.249599999999987</v>
      </c>
      <c r="D191">
        <v>13.088571428571072</v>
      </c>
      <c r="E191">
        <v>7.0780209918989812E-2</v>
      </c>
      <c r="F191">
        <v>2048220169500.7949</v>
      </c>
      <c r="G191">
        <v>2048220169500.7949</v>
      </c>
      <c r="H191">
        <v>144973453557.57516</v>
      </c>
      <c r="I191">
        <v>5.0793330635314437E-6</v>
      </c>
      <c r="J191">
        <v>18.285599028713197</v>
      </c>
      <c r="L191">
        <v>1500</v>
      </c>
      <c r="M191">
        <v>98.153599999999969</v>
      </c>
      <c r="N191">
        <v>28.217142857143482</v>
      </c>
      <c r="O191">
        <v>1.8811428571428989E-2</v>
      </c>
      <c r="P191">
        <v>1.3028170993393949E-2</v>
      </c>
      <c r="Q191">
        <v>2076432568529.7312</v>
      </c>
      <c r="R191">
        <v>2076432568529.7312</v>
      </c>
      <c r="S191">
        <v>27052118559.057537</v>
      </c>
      <c r="T191">
        <v>1.642276198961413E-5</v>
      </c>
      <c r="U191">
        <v>59.121943162610869</v>
      </c>
      <c r="W191">
        <v>1950</v>
      </c>
      <c r="X191">
        <v>1771</v>
      </c>
      <c r="Y191">
        <v>124.56959999999992</v>
      </c>
      <c r="Z191">
        <v>20.280000000000243</v>
      </c>
      <c r="AA191">
        <v>9.1272657416351086E-2</v>
      </c>
      <c r="AB191">
        <v>2101823727655.7744</v>
      </c>
      <c r="AC191">
        <v>2101823727655.7744</v>
      </c>
      <c r="AD191">
        <v>191839037043.88351</v>
      </c>
      <c r="AE191">
        <v>8.1651132227791567E-6</v>
      </c>
      <c r="AF191">
        <v>29.394407602004964</v>
      </c>
      <c r="AH191">
        <v>2450</v>
      </c>
      <c r="AI191">
        <v>1771</v>
      </c>
      <c r="AJ191">
        <v>148.85619999999997</v>
      </c>
      <c r="AK191">
        <v>25.2514285714288</v>
      </c>
      <c r="AL191">
        <v>0.1023779576070612</v>
      </c>
      <c r="AM191">
        <v>2130036126684.7107</v>
      </c>
      <c r="AN191">
        <v>2130036126684.7107</v>
      </c>
      <c r="AO191">
        <v>218068748279.23615</v>
      </c>
      <c r="AP191">
        <v>9.340573444526878E-6</v>
      </c>
      <c r="AQ191">
        <v>33.626064400296762</v>
      </c>
      <c r="AS191">
        <v>2950</v>
      </c>
      <c r="AT191">
        <v>1771</v>
      </c>
      <c r="AU191">
        <v>177.89379999999994</v>
      </c>
      <c r="AV191">
        <v>38.382857142857219</v>
      </c>
      <c r="AW191">
        <v>0.11212480084829349</v>
      </c>
      <c r="AX191">
        <v>2158248525713.6475</v>
      </c>
      <c r="AY191">
        <v>2158248525713.6475</v>
      </c>
      <c r="AZ191">
        <v>241993186126.76575</v>
      </c>
      <c r="BA191">
        <v>1.0397981817050013E-5</v>
      </c>
      <c r="BB191">
        <v>37.432734541380043</v>
      </c>
      <c r="BD191">
        <v>3425</v>
      </c>
      <c r="BE191">
        <v>1771</v>
      </c>
      <c r="BF191">
        <v>203.69719999999995</v>
      </c>
      <c r="BG191">
        <v>33.737142857142189</v>
      </c>
      <c r="BH191">
        <v>0.12130266323486626</v>
      </c>
      <c r="BI191">
        <v>2185050304791.137</v>
      </c>
      <c r="BJ191">
        <v>2185050304791.137</v>
      </c>
      <c r="BK191">
        <v>265052421273.32117</v>
      </c>
      <c r="BL191">
        <v>1.1253605041624604E-5</v>
      </c>
      <c r="BM191">
        <v>40.512978149848571</v>
      </c>
      <c r="BO191">
        <v>4000</v>
      </c>
      <c r="BP191">
        <v>1771</v>
      </c>
      <c r="BQ191">
        <v>230.87579999999988</v>
      </c>
      <c r="BR191">
        <v>43.431428571429365</v>
      </c>
      <c r="BS191">
        <v>0.13350135934872759</v>
      </c>
      <c r="BT191">
        <v>2217494563674.4141</v>
      </c>
      <c r="BU191">
        <v>2217494563674.4141</v>
      </c>
      <c r="BV191">
        <v>296038538598.94781</v>
      </c>
      <c r="BW191">
        <v>1.2045308716158881E-5</v>
      </c>
      <c r="BX191">
        <v>43.363111378171972</v>
      </c>
      <c r="BZ191">
        <v>4500</v>
      </c>
      <c r="CA191">
        <v>1771</v>
      </c>
      <c r="CB191">
        <v>226.12499999999994</v>
      </c>
      <c r="CC191">
        <v>49.225714285713757</v>
      </c>
      <c r="CD191">
        <v>0.14533359548544847</v>
      </c>
      <c r="CE191">
        <v>2245706962703.3506</v>
      </c>
      <c r="CF191">
        <v>2245706962703.3506</v>
      </c>
      <c r="CG191">
        <v>326376667296.38385</v>
      </c>
      <c r="CH191">
        <v>1.2526719589260872E-5</v>
      </c>
      <c r="CI191">
        <v>45.096190521339139</v>
      </c>
      <c r="CK191">
        <v>5000</v>
      </c>
      <c r="CL191">
        <v>1771</v>
      </c>
      <c r="CM191">
        <v>257.91300000000001</v>
      </c>
      <c r="CN191">
        <v>48.788571428571004</v>
      </c>
      <c r="CO191">
        <v>0.15348048151212471</v>
      </c>
      <c r="CP191">
        <v>2273919361732.2876</v>
      </c>
      <c r="CQ191">
        <v>2273919361732.2876</v>
      </c>
      <c r="CR191">
        <v>349002238558.41479</v>
      </c>
      <c r="CS191">
        <v>1.3175855386436326E-5</v>
      </c>
      <c r="CT191">
        <v>47.433079391170772</v>
      </c>
      <c r="CV191">
        <v>1000</v>
      </c>
      <c r="CW191">
        <v>1771</v>
      </c>
      <c r="CX191">
        <v>105.81699999999996</v>
      </c>
      <c r="CY191">
        <v>29.622857142856319</v>
      </c>
      <c r="CZ191">
        <v>8.23201790140662E-2</v>
      </c>
      <c r="DA191">
        <v>2101823727655.7744</v>
      </c>
      <c r="DB191">
        <v>2101823727655.7744</v>
      </c>
      <c r="DC191">
        <v>173022505516.63528</v>
      </c>
      <c r="DD191">
        <v>9.0098149232610637E-6</v>
      </c>
      <c r="DE191">
        <v>32.435333723739831</v>
      </c>
    </row>
    <row r="192" spans="1:109" x14ac:dyDescent="0.35">
      <c r="A192">
        <v>1000</v>
      </c>
      <c r="B192">
        <v>1781</v>
      </c>
      <c r="C192">
        <v>64.554999999999978</v>
      </c>
      <c r="D192">
        <v>11.134285714286259</v>
      </c>
      <c r="E192">
        <v>7.065607548662857E-2</v>
      </c>
      <c r="F192">
        <v>2048220169500.7949</v>
      </c>
      <c r="G192">
        <v>2048220169500.7949</v>
      </c>
      <c r="H192">
        <v>144719198909.48334</v>
      </c>
      <c r="I192">
        <v>5.0852107658306463E-6</v>
      </c>
      <c r="J192">
        <v>18.306758756990327</v>
      </c>
      <c r="L192">
        <v>1500</v>
      </c>
      <c r="M192">
        <v>98.811999999999983</v>
      </c>
      <c r="N192">
        <v>26.014285714285077</v>
      </c>
      <c r="O192">
        <v>1.7342857142856719E-2</v>
      </c>
      <c r="P192">
        <v>1.3099957856805892E-2</v>
      </c>
      <c r="Q192">
        <v>2076432568529.7312</v>
      </c>
      <c r="R192">
        <v>2076432568529.7312</v>
      </c>
      <c r="S192">
        <v>27201179140.238693</v>
      </c>
      <c r="T192">
        <v>1.6398809365316004E-5</v>
      </c>
      <c r="U192">
        <v>59.035713715137611</v>
      </c>
      <c r="W192">
        <v>1950</v>
      </c>
      <c r="X192">
        <v>1781</v>
      </c>
      <c r="Y192">
        <v>125.04279999999993</v>
      </c>
      <c r="Z192">
        <v>16.422857142857239</v>
      </c>
      <c r="AA192">
        <v>9.1286229712035663E-2</v>
      </c>
      <c r="AB192">
        <v>2101823727655.7744</v>
      </c>
      <c r="AC192">
        <v>2101823727655.7744</v>
      </c>
      <c r="AD192">
        <v>191867563616.9921</v>
      </c>
      <c r="AE192">
        <v>8.1642404201944866E-6</v>
      </c>
      <c r="AF192">
        <v>29.391265512700151</v>
      </c>
      <c r="AH192">
        <v>2450</v>
      </c>
      <c r="AI192">
        <v>1781</v>
      </c>
      <c r="AJ192">
        <v>149.44539999999998</v>
      </c>
      <c r="AK192">
        <v>29.237142857142629</v>
      </c>
      <c r="AL192">
        <v>0.10243669908641212</v>
      </c>
      <c r="AM192">
        <v>2130036126684.7107</v>
      </c>
      <c r="AN192">
        <v>2130036126684.7107</v>
      </c>
      <c r="AO192">
        <v>218193869752.38852</v>
      </c>
      <c r="AP192">
        <v>9.3365873232943503E-6</v>
      </c>
      <c r="AQ192">
        <v>33.611714363859662</v>
      </c>
      <c r="AS192">
        <v>2950</v>
      </c>
      <c r="AT192">
        <v>1781</v>
      </c>
      <c r="AU192">
        <v>178.78939999999994</v>
      </c>
      <c r="AV192">
        <v>41.708571428571062</v>
      </c>
      <c r="AW192">
        <v>0.11222868982749366</v>
      </c>
      <c r="AX192">
        <v>2158248525713.6475</v>
      </c>
      <c r="AY192">
        <v>2158248525713.6475</v>
      </c>
      <c r="AZ192">
        <v>242217404362.96243</v>
      </c>
      <c r="BA192">
        <v>1.039063222931946E-5</v>
      </c>
      <c r="BB192">
        <v>37.406276025550056</v>
      </c>
      <c r="BD192">
        <v>3425</v>
      </c>
      <c r="BE192">
        <v>1781</v>
      </c>
      <c r="BF192">
        <v>204.48439999999994</v>
      </c>
      <c r="BG192">
        <v>40.482857142856282</v>
      </c>
      <c r="BH192">
        <v>0.12144153023752748</v>
      </c>
      <c r="BI192">
        <v>2185050304791.137</v>
      </c>
      <c r="BJ192">
        <v>2185050304791.137</v>
      </c>
      <c r="BK192">
        <v>265355852659.81149</v>
      </c>
      <c r="BL192">
        <v>1.1243572315716969E-5</v>
      </c>
      <c r="BM192">
        <v>40.47686033658109</v>
      </c>
      <c r="BO192">
        <v>4000</v>
      </c>
      <c r="BP192">
        <v>1781</v>
      </c>
      <c r="BQ192">
        <v>231.8891999999999</v>
      </c>
      <c r="BR192">
        <v>41.802857142857469</v>
      </c>
      <c r="BS192">
        <v>0.13366502518631532</v>
      </c>
      <c r="BT192">
        <v>2217494563674.4141</v>
      </c>
      <c r="BU192">
        <v>2217494563674.4141</v>
      </c>
      <c r="BV192">
        <v>296401466704.05786</v>
      </c>
      <c r="BW192">
        <v>1.2033538215878913E-5</v>
      </c>
      <c r="BX192">
        <v>43.320737577164088</v>
      </c>
      <c r="BZ192">
        <v>4500</v>
      </c>
      <c r="CA192">
        <v>1781</v>
      </c>
      <c r="CB192">
        <v>227.27359999999993</v>
      </c>
      <c r="CC192">
        <v>43.585714285714111</v>
      </c>
      <c r="CD192">
        <v>0.14550388478449802</v>
      </c>
      <c r="CE192">
        <v>2245706962703.3506</v>
      </c>
      <c r="CF192">
        <v>2245706962703.3506</v>
      </c>
      <c r="CG192">
        <v>326759087160.93335</v>
      </c>
      <c r="CH192">
        <v>1.2514795860435154E-5</v>
      </c>
      <c r="CI192">
        <v>45.053265097566552</v>
      </c>
      <c r="CK192">
        <v>5000</v>
      </c>
      <c r="CL192">
        <v>1781</v>
      </c>
      <c r="CM192">
        <v>259.0514</v>
      </c>
      <c r="CN192">
        <v>49.457142857142706</v>
      </c>
      <c r="CO192">
        <v>0.15368063784209005</v>
      </c>
      <c r="CP192">
        <v>2273919361732.2876</v>
      </c>
      <c r="CQ192">
        <v>2273919361732.2876</v>
      </c>
      <c r="CR192">
        <v>349457377912.49622</v>
      </c>
      <c r="CS192">
        <v>1.3161727112027373E-5</v>
      </c>
      <c r="CT192">
        <v>47.382217603298542</v>
      </c>
      <c r="CV192">
        <v>1000</v>
      </c>
      <c r="CW192">
        <v>1781</v>
      </c>
      <c r="CX192">
        <v>106.50819999999995</v>
      </c>
      <c r="CY192">
        <v>36.025714285714677</v>
      </c>
      <c r="CZ192">
        <v>8.2432949702322164E-2</v>
      </c>
      <c r="DA192">
        <v>2101823727655.7744</v>
      </c>
      <c r="DB192">
        <v>2101823727655.7744</v>
      </c>
      <c r="DC192">
        <v>173259529624.99573</v>
      </c>
      <c r="DD192">
        <v>9.0012128633445544E-6</v>
      </c>
      <c r="DE192">
        <v>32.404366308040395</v>
      </c>
    </row>
    <row r="193" spans="1:109" x14ac:dyDescent="0.35">
      <c r="A193">
        <v>1000</v>
      </c>
      <c r="B193">
        <v>1791</v>
      </c>
      <c r="C193">
        <v>64.814799999999991</v>
      </c>
      <c r="D193">
        <v>8.3742857142853833</v>
      </c>
      <c r="E193">
        <v>7.0532975654912844E-2</v>
      </c>
      <c r="F193">
        <v>2048220169500.7949</v>
      </c>
      <c r="G193">
        <v>2048220169500.7949</v>
      </c>
      <c r="H193">
        <v>144467063351.30103</v>
      </c>
      <c r="I193">
        <v>5.091052929275761E-6</v>
      </c>
      <c r="J193">
        <v>18.327790545392741</v>
      </c>
      <c r="L193">
        <v>1500</v>
      </c>
      <c r="M193">
        <v>99.418999999999969</v>
      </c>
      <c r="N193">
        <v>18.685714285713981</v>
      </c>
      <c r="O193">
        <v>1.2457142857142655E-2</v>
      </c>
      <c r="P193">
        <v>1.3165995730623397E-2</v>
      </c>
      <c r="Q193">
        <v>2076432568529.7312</v>
      </c>
      <c r="R193">
        <v>2076432568529.7312</v>
      </c>
      <c r="S193">
        <v>27338302332.189816</v>
      </c>
      <c r="T193">
        <v>1.6376836584518146E-5</v>
      </c>
      <c r="U193">
        <v>58.95661170426532</v>
      </c>
      <c r="W193">
        <v>1950</v>
      </c>
      <c r="X193">
        <v>1791</v>
      </c>
      <c r="Y193">
        <v>125.42599999999993</v>
      </c>
      <c r="Z193">
        <v>21.25714285714265</v>
      </c>
      <c r="AA193">
        <v>9.1299684147152019E-2</v>
      </c>
      <c r="AB193">
        <v>2101823727655.7744</v>
      </c>
      <c r="AC193">
        <v>2101823727655.7744</v>
      </c>
      <c r="AD193">
        <v>191895842467.96188</v>
      </c>
      <c r="AE193">
        <v>8.1633753810991257E-6</v>
      </c>
      <c r="AF193">
        <v>29.388151371956852</v>
      </c>
      <c r="AH193">
        <v>2450</v>
      </c>
      <c r="AI193">
        <v>1791</v>
      </c>
      <c r="AJ193">
        <v>150.12759999999997</v>
      </c>
      <c r="AK193">
        <v>30.865714285714525</v>
      </c>
      <c r="AL193">
        <v>0.10249493948746725</v>
      </c>
      <c r="AM193">
        <v>2130036126684.7107</v>
      </c>
      <c r="AN193">
        <v>2130036126684.7107</v>
      </c>
      <c r="AO193">
        <v>218317923910.66855</v>
      </c>
      <c r="AP193">
        <v>9.3326385619429906E-6</v>
      </c>
      <c r="AQ193">
        <v>33.597498822994766</v>
      </c>
      <c r="AS193">
        <v>2950</v>
      </c>
      <c r="AT193">
        <v>1791</v>
      </c>
      <c r="AU193">
        <v>179.76259999999994</v>
      </c>
      <c r="AV193">
        <v>34.739999999999732</v>
      </c>
      <c r="AW193">
        <v>0.11233170463698036</v>
      </c>
      <c r="AX193">
        <v>2158248525713.6475</v>
      </c>
      <c r="AY193">
        <v>2158248525713.6475</v>
      </c>
      <c r="AZ193">
        <v>242439735923.66376</v>
      </c>
      <c r="BA193">
        <v>1.0383354736243501E-5</v>
      </c>
      <c r="BB193">
        <v>37.380077050476608</v>
      </c>
      <c r="BD193">
        <v>3425</v>
      </c>
      <c r="BE193">
        <v>1791</v>
      </c>
      <c r="BF193">
        <v>205.42899999999992</v>
      </c>
      <c r="BG193">
        <v>38.734285714286493</v>
      </c>
      <c r="BH193">
        <v>0.12157925241964716</v>
      </c>
      <c r="BI193">
        <v>2185050304791.137</v>
      </c>
      <c r="BJ193">
        <v>2185050304791.137</v>
      </c>
      <c r="BK193">
        <v>265656782555.82861</v>
      </c>
      <c r="BL193">
        <v>1.1233639952056266E-5</v>
      </c>
      <c r="BM193">
        <v>40.441103827402557</v>
      </c>
      <c r="BO193">
        <v>4000</v>
      </c>
      <c r="BP193">
        <v>1791</v>
      </c>
      <c r="BQ193">
        <v>232.86459999999991</v>
      </c>
      <c r="BR193">
        <v>45.38571428571418</v>
      </c>
      <c r="BS193">
        <v>0.13382740065537241</v>
      </c>
      <c r="BT193">
        <v>2217494563674.4141</v>
      </c>
      <c r="BU193">
        <v>2217494563674.4141</v>
      </c>
      <c r="BV193">
        <v>296761533423.966</v>
      </c>
      <c r="BW193">
        <v>1.2021883226740111E-5</v>
      </c>
      <c r="BX193">
        <v>43.278779616264401</v>
      </c>
      <c r="BZ193">
        <v>4500</v>
      </c>
      <c r="CA193">
        <v>1791</v>
      </c>
      <c r="CB193">
        <v>228.29059999999993</v>
      </c>
      <c r="CC193">
        <v>49.080000000001945</v>
      </c>
      <c r="CD193">
        <v>0.14567290442057396</v>
      </c>
      <c r="CE193">
        <v>2245706962703.3506</v>
      </c>
      <c r="CF193">
        <v>2245706962703.3506</v>
      </c>
      <c r="CG193">
        <v>327138655734.50262</v>
      </c>
      <c r="CH193">
        <v>1.2502983459051905E-5</v>
      </c>
      <c r="CI193">
        <v>45.010740452586859</v>
      </c>
      <c r="CK193">
        <v>5000</v>
      </c>
      <c r="CL193">
        <v>1791</v>
      </c>
      <c r="CM193">
        <v>260.2054</v>
      </c>
      <c r="CN193">
        <v>52.954285714284715</v>
      </c>
      <c r="CO193">
        <v>0.15387932948617838</v>
      </c>
      <c r="CP193">
        <v>2273919361732.2876</v>
      </c>
      <c r="CQ193">
        <v>2273919361732.2876</v>
      </c>
      <c r="CR193">
        <v>349909186689.00311</v>
      </c>
      <c r="CS193">
        <v>1.3147732159671694E-5</v>
      </c>
      <c r="CT193">
        <v>47.331835774818103</v>
      </c>
      <c r="CV193">
        <v>1000</v>
      </c>
      <c r="CW193">
        <v>1791</v>
      </c>
      <c r="CX193">
        <v>107.34879999999995</v>
      </c>
      <c r="CY193">
        <v>31.071428571428331</v>
      </c>
      <c r="CZ193">
        <v>8.2544600184447217E-2</v>
      </c>
      <c r="DA193">
        <v>2101823727655.7744</v>
      </c>
      <c r="DB193">
        <v>2101823727655.7744</v>
      </c>
      <c r="DC193">
        <v>173494199257.53036</v>
      </c>
      <c r="DD193">
        <v>8.9927124181779526E-6</v>
      </c>
      <c r="DE193">
        <v>32.373764705440628</v>
      </c>
    </row>
    <row r="194" spans="1:109" x14ac:dyDescent="0.35">
      <c r="A194">
        <v>1000</v>
      </c>
      <c r="B194">
        <v>1801</v>
      </c>
      <c r="C194">
        <v>65.010199999999983</v>
      </c>
      <c r="D194">
        <v>8.794285714285925</v>
      </c>
      <c r="E194">
        <v>7.0410903529843138E-2</v>
      </c>
      <c r="F194">
        <v>2048220169500.7949</v>
      </c>
      <c r="G194">
        <v>2048220169500.7949</v>
      </c>
      <c r="H194">
        <v>144217032762.59943</v>
      </c>
      <c r="I194">
        <v>5.096859590122212E-6</v>
      </c>
      <c r="J194">
        <v>18.348694524439964</v>
      </c>
      <c r="L194">
        <v>1500</v>
      </c>
      <c r="M194">
        <v>99.854999999999961</v>
      </c>
      <c r="N194">
        <v>23.160000000000839</v>
      </c>
      <c r="O194">
        <v>1.5440000000000559E-2</v>
      </c>
      <c r="P194">
        <v>1.3213334437252231E-2</v>
      </c>
      <c r="Q194">
        <v>2076432568529.7312</v>
      </c>
      <c r="R194">
        <v>2076432568529.7312</v>
      </c>
      <c r="S194">
        <v>27436597964.386002</v>
      </c>
      <c r="T194">
        <v>1.6361121776164119E-5</v>
      </c>
      <c r="U194">
        <v>58.90003839419083</v>
      </c>
      <c r="W194">
        <v>1950</v>
      </c>
      <c r="X194">
        <v>1801</v>
      </c>
      <c r="Y194">
        <v>125.92199999999993</v>
      </c>
      <c r="Z194">
        <v>25.140000000000185</v>
      </c>
      <c r="AA194">
        <v>9.1313021765933561E-2</v>
      </c>
      <c r="AB194">
        <v>2101823727655.7744</v>
      </c>
      <c r="AC194">
        <v>2101823727655.7744</v>
      </c>
      <c r="AD194">
        <v>191923875791.58734</v>
      </c>
      <c r="AE194">
        <v>8.1625180335004676E-6</v>
      </c>
      <c r="AF194">
        <v>29.385064920601682</v>
      </c>
      <c r="AH194">
        <v>2450</v>
      </c>
      <c r="AI194">
        <v>1801</v>
      </c>
      <c r="AJ194">
        <v>150.84779999999998</v>
      </c>
      <c r="AK194">
        <v>30.702857142856843</v>
      </c>
      <c r="AL194">
        <v>0.1025526834521593</v>
      </c>
      <c r="AM194">
        <v>2130036126684.7107</v>
      </c>
      <c r="AN194">
        <v>2130036126684.7107</v>
      </c>
      <c r="AO194">
        <v>218440920641.56064</v>
      </c>
      <c r="AP194">
        <v>9.3287267556713675E-6</v>
      </c>
      <c r="AQ194">
        <v>33.583416320416923</v>
      </c>
      <c r="AS194">
        <v>2950</v>
      </c>
      <c r="AT194">
        <v>1801</v>
      </c>
      <c r="AU194">
        <v>180.57319999999993</v>
      </c>
      <c r="AV194">
        <v>33.265714285715021</v>
      </c>
      <c r="AW194">
        <v>0.11243385372889292</v>
      </c>
      <c r="AX194">
        <v>2158248525713.6475</v>
      </c>
      <c r="AY194">
        <v>2158248525713.6475</v>
      </c>
      <c r="AZ194">
        <v>242660199050.68701</v>
      </c>
      <c r="BA194">
        <v>1.0376148460918532E-5</v>
      </c>
      <c r="BB194">
        <v>37.354134459306714</v>
      </c>
      <c r="BD194">
        <v>3425</v>
      </c>
      <c r="BE194">
        <v>1801</v>
      </c>
      <c r="BF194">
        <v>206.33279999999993</v>
      </c>
      <c r="BG194">
        <v>40.42285714285795</v>
      </c>
      <c r="BH194">
        <v>0.121715841075767</v>
      </c>
      <c r="BI194">
        <v>2185050304791.137</v>
      </c>
      <c r="BJ194">
        <v>2185050304791.137</v>
      </c>
      <c r="BK194">
        <v>265955235640.51425</v>
      </c>
      <c r="BL194">
        <v>1.122380665388256E-5</v>
      </c>
      <c r="BM194">
        <v>40.405703953977216</v>
      </c>
      <c r="BO194">
        <v>4000</v>
      </c>
      <c r="BP194">
        <v>1801</v>
      </c>
      <c r="BQ194">
        <v>233.92359999999991</v>
      </c>
      <c r="BR194">
        <v>45.008571428572203</v>
      </c>
      <c r="BS194">
        <v>0.13398849828654119</v>
      </c>
      <c r="BT194">
        <v>2217494563674.4141</v>
      </c>
      <c r="BU194">
        <v>2217494563674.4141</v>
      </c>
      <c r="BV194">
        <v>297118766545.30365</v>
      </c>
      <c r="BW194">
        <v>1.2010342247742154E-5</v>
      </c>
      <c r="BX194">
        <v>43.237232091871753</v>
      </c>
      <c r="BZ194">
        <v>4500</v>
      </c>
      <c r="CA194">
        <v>1801</v>
      </c>
      <c r="CB194">
        <v>229.43579999999997</v>
      </c>
      <c r="CC194">
        <v>54.334285714285457</v>
      </c>
      <c r="CD194">
        <v>0.14584066617055955</v>
      </c>
      <c r="CE194">
        <v>2245706962703.3506</v>
      </c>
      <c r="CF194">
        <v>2245706962703.3506</v>
      </c>
      <c r="CG194">
        <v>327515399464.52057</v>
      </c>
      <c r="CH194">
        <v>1.2491280998398271E-5</v>
      </c>
      <c r="CI194">
        <v>44.968611594233778</v>
      </c>
      <c r="CK194">
        <v>5000</v>
      </c>
      <c r="CL194">
        <v>1801</v>
      </c>
      <c r="CM194">
        <v>261.44099999999997</v>
      </c>
      <c r="CN194">
        <v>57.26571428571512</v>
      </c>
      <c r="CO194">
        <v>0.15407657020618934</v>
      </c>
      <c r="CP194">
        <v>2273919361732.2876</v>
      </c>
      <c r="CQ194">
        <v>2273919361732.2876</v>
      </c>
      <c r="CR194">
        <v>350357696181.15808</v>
      </c>
      <c r="CS194">
        <v>1.3133868809538699E-5</v>
      </c>
      <c r="CT194">
        <v>47.281927714339318</v>
      </c>
      <c r="CV194">
        <v>1000</v>
      </c>
      <c r="CW194">
        <v>1801</v>
      </c>
      <c r="CX194">
        <v>108.07379999999995</v>
      </c>
      <c r="CY194">
        <v>34.817142857143331</v>
      </c>
      <c r="CZ194">
        <v>8.265514331933467E-2</v>
      </c>
      <c r="DA194">
        <v>2101823727655.7744</v>
      </c>
      <c r="DB194">
        <v>2101823727655.7744</v>
      </c>
      <c r="DC194">
        <v>173726541441.36627</v>
      </c>
      <c r="DD194">
        <v>8.9843120824930681E-6</v>
      </c>
      <c r="DE194">
        <v>32.343523496975045</v>
      </c>
    </row>
    <row r="195" spans="1:109" x14ac:dyDescent="0.35">
      <c r="A195">
        <v>1000</v>
      </c>
      <c r="B195">
        <v>1811</v>
      </c>
      <c r="C195">
        <v>65.215399999999988</v>
      </c>
      <c r="D195">
        <v>12.11999999999977</v>
      </c>
      <c r="E195">
        <v>7.0289852235966149E-2</v>
      </c>
      <c r="F195">
        <v>2048220169500.7949</v>
      </c>
      <c r="G195">
        <v>2048220169500.7949</v>
      </c>
      <c r="H195">
        <v>143969093060.9364</v>
      </c>
      <c r="I195">
        <v>5.1026307874566296E-6</v>
      </c>
      <c r="J195">
        <v>18.369470834843867</v>
      </c>
      <c r="L195">
        <v>1500</v>
      </c>
      <c r="M195">
        <v>100.39539999999998</v>
      </c>
      <c r="N195">
        <v>28.362857142856516</v>
      </c>
      <c r="O195">
        <v>1.8908571428571011E-2</v>
      </c>
      <c r="P195">
        <v>1.3271923755242981E-2</v>
      </c>
      <c r="Q195">
        <v>2076432568529.7312</v>
      </c>
      <c r="R195">
        <v>2076432568529.7312</v>
      </c>
      <c r="S195">
        <v>27558254732.429939</v>
      </c>
      <c r="T195">
        <v>1.6341713867926464E-5</v>
      </c>
      <c r="U195">
        <v>58.830169924535269</v>
      </c>
      <c r="W195">
        <v>1950</v>
      </c>
      <c r="X195">
        <v>1811</v>
      </c>
      <c r="Y195">
        <v>126.50859999999993</v>
      </c>
      <c r="Z195">
        <v>24.908571428571847</v>
      </c>
      <c r="AA195">
        <v>9.1326243603001733E-2</v>
      </c>
      <c r="AB195">
        <v>2101823727655.7744</v>
      </c>
      <c r="AC195">
        <v>2101823727655.7744</v>
      </c>
      <c r="AD195">
        <v>191951665762.46042</v>
      </c>
      <c r="AE195">
        <v>8.1616683061247114E-6</v>
      </c>
      <c r="AF195">
        <v>29.382005902048959</v>
      </c>
      <c r="AH195">
        <v>2450</v>
      </c>
      <c r="AI195">
        <v>1811</v>
      </c>
      <c r="AJ195">
        <v>151.56419999999997</v>
      </c>
      <c r="AK195">
        <v>34.080000000000972</v>
      </c>
      <c r="AL195">
        <v>0.10260993557307178</v>
      </c>
      <c r="AM195">
        <v>2130036126684.7107</v>
      </c>
      <c r="AN195">
        <v>2130036126684.7107</v>
      </c>
      <c r="AO195">
        <v>218562869727.43353</v>
      </c>
      <c r="AP195">
        <v>9.3248515050265291E-6</v>
      </c>
      <c r="AQ195">
        <v>33.569465418095504</v>
      </c>
      <c r="AS195">
        <v>2950</v>
      </c>
      <c r="AT195">
        <v>1811</v>
      </c>
      <c r="AU195">
        <v>181.34939999999995</v>
      </c>
      <c r="AV195">
        <v>34.148571428571017</v>
      </c>
      <c r="AW195">
        <v>0.11253514545477335</v>
      </c>
      <c r="AX195">
        <v>2158248525713.6475</v>
      </c>
      <c r="AY195">
        <v>2158248525713.6475</v>
      </c>
      <c r="AZ195">
        <v>242878811768.73544</v>
      </c>
      <c r="BA195">
        <v>1.0369012540140125E-5</v>
      </c>
      <c r="BB195">
        <v>37.32844514450445</v>
      </c>
      <c r="BD195">
        <v>3425</v>
      </c>
      <c r="BE195">
        <v>1811</v>
      </c>
      <c r="BF195">
        <v>207.27599999999995</v>
      </c>
      <c r="BG195">
        <v>32.991428571428727</v>
      </c>
      <c r="BH195">
        <v>0.12185130735744587</v>
      </c>
      <c r="BI195">
        <v>2185050304791.137</v>
      </c>
      <c r="BJ195">
        <v>2185050304791.137</v>
      </c>
      <c r="BK195">
        <v>266251236280.5856</v>
      </c>
      <c r="BL195">
        <v>1.1214071146431231E-5</v>
      </c>
      <c r="BM195">
        <v>40.370656127152429</v>
      </c>
      <c r="BO195">
        <v>4000</v>
      </c>
      <c r="BP195">
        <v>1811</v>
      </c>
      <c r="BQ195">
        <v>234.97379999999993</v>
      </c>
      <c r="BR195">
        <v>45.09428571428446</v>
      </c>
      <c r="BS195">
        <v>0.13414833045027511</v>
      </c>
      <c r="BT195">
        <v>2217494563674.4141</v>
      </c>
      <c r="BU195">
        <v>2217494563674.4141</v>
      </c>
      <c r="BV195">
        <v>297473193499.48389</v>
      </c>
      <c r="BW195">
        <v>1.199891380377405E-5</v>
      </c>
      <c r="BX195">
        <v>43.196089693586579</v>
      </c>
      <c r="BZ195">
        <v>4500</v>
      </c>
      <c r="CA195">
        <v>1811</v>
      </c>
      <c r="CB195">
        <v>230.70359999999997</v>
      </c>
      <c r="CC195">
        <v>45.831428571428646</v>
      </c>
      <c r="CD195">
        <v>0.14600718166635912</v>
      </c>
      <c r="CE195">
        <v>2245706962703.3506</v>
      </c>
      <c r="CF195">
        <v>2245706962703.3506</v>
      </c>
      <c r="CG195">
        <v>327889344472.83569</v>
      </c>
      <c r="CH195">
        <v>1.2479687114765224E-5</v>
      </c>
      <c r="CI195">
        <v>44.926873613154804</v>
      </c>
      <c r="CK195">
        <v>5000</v>
      </c>
      <c r="CL195">
        <v>1811</v>
      </c>
      <c r="CM195">
        <v>262.77719999999999</v>
      </c>
      <c r="CN195">
        <v>54.065714285713653</v>
      </c>
      <c r="CO195">
        <v>0.15427237358811277</v>
      </c>
      <c r="CP195">
        <v>2273919361732.2876</v>
      </c>
      <c r="CQ195">
        <v>2273919361732.2876</v>
      </c>
      <c r="CR195">
        <v>350802937282.40643</v>
      </c>
      <c r="CS195">
        <v>1.312013537160205E-5</v>
      </c>
      <c r="CT195">
        <v>47.232487337767381</v>
      </c>
      <c r="CV195">
        <v>1000</v>
      </c>
      <c r="CW195">
        <v>1811</v>
      </c>
      <c r="CX195">
        <v>108.88619999999996</v>
      </c>
      <c r="CY195">
        <v>33.557142857142914</v>
      </c>
      <c r="CZ195">
        <v>8.2764591782890445E-2</v>
      </c>
      <c r="DA195">
        <v>2101823727655.7744</v>
      </c>
      <c r="DB195">
        <v>2101823727655.7744</v>
      </c>
      <c r="DC195">
        <v>173956582819.02328</v>
      </c>
      <c r="DD195">
        <v>8.9760103798212431E-6</v>
      </c>
      <c r="DE195">
        <v>32.313637367356478</v>
      </c>
    </row>
    <row r="196" spans="1:109" x14ac:dyDescent="0.35">
      <c r="A196">
        <v>1000</v>
      </c>
      <c r="B196">
        <v>1821</v>
      </c>
      <c r="C196">
        <v>65.498199999999983</v>
      </c>
      <c r="D196">
        <v>16.851428571428887</v>
      </c>
      <c r="E196">
        <v>7.0169814916767201E-2</v>
      </c>
      <c r="F196">
        <v>2048220169500.7949</v>
      </c>
      <c r="G196">
        <v>2048220169500.7949</v>
      </c>
      <c r="H196">
        <v>143723230202.66031</v>
      </c>
      <c r="I196">
        <v>5.1083665631626176E-6</v>
      </c>
      <c r="J196">
        <v>18.390119627385424</v>
      </c>
      <c r="L196">
        <v>1500</v>
      </c>
      <c r="M196">
        <v>101.05719999999997</v>
      </c>
      <c r="N196">
        <v>25.748571428571108</v>
      </c>
      <c r="O196">
        <v>1.7165714285714073E-2</v>
      </c>
      <c r="P196">
        <v>1.3343547032472773E-2</v>
      </c>
      <c r="Q196">
        <v>2076432568529.7312</v>
      </c>
      <c r="R196">
        <v>2076432568529.7312</v>
      </c>
      <c r="S196">
        <v>27706975637.934715</v>
      </c>
      <c r="T196">
        <v>1.6318050874552911E-5</v>
      </c>
      <c r="U196">
        <v>58.744983148390482</v>
      </c>
      <c r="W196">
        <v>1950</v>
      </c>
      <c r="X196">
        <v>1821</v>
      </c>
      <c r="Y196">
        <v>127.08979999999994</v>
      </c>
      <c r="Z196">
        <v>20.434285714284989</v>
      </c>
      <c r="AA196">
        <v>9.1339350683460774E-2</v>
      </c>
      <c r="AB196">
        <v>2101823727655.7744</v>
      </c>
      <c r="AC196">
        <v>2101823727655.7744</v>
      </c>
      <c r="AD196">
        <v>191979214535.16953</v>
      </c>
      <c r="AE196">
        <v>8.1608261284088016E-6</v>
      </c>
      <c r="AF196">
        <v>29.378974062271684</v>
      </c>
      <c r="AH196">
        <v>2450</v>
      </c>
      <c r="AI196">
        <v>1821</v>
      </c>
      <c r="AJ196">
        <v>152.35939999999999</v>
      </c>
      <c r="AK196">
        <v>33.874285714284724</v>
      </c>
      <c r="AL196">
        <v>0.10266670039407465</v>
      </c>
      <c r="AM196">
        <v>2130036126684.7107</v>
      </c>
      <c r="AN196">
        <v>2130036126684.7107</v>
      </c>
      <c r="AO196">
        <v>218683780846.89441</v>
      </c>
      <c r="AP196">
        <v>9.3210124158162637E-6</v>
      </c>
      <c r="AQ196">
        <v>33.55564469693855</v>
      </c>
      <c r="AS196">
        <v>2950</v>
      </c>
      <c r="AT196">
        <v>1821</v>
      </c>
      <c r="AU196">
        <v>182.14619999999994</v>
      </c>
      <c r="AV196">
        <v>41.554285714285101</v>
      </c>
      <c r="AW196">
        <v>0.11263558806709728</v>
      </c>
      <c r="AX196">
        <v>2158248525713.6475</v>
      </c>
      <c r="AY196">
        <v>2158248525713.6475</v>
      </c>
      <c r="AZ196">
        <v>243095591888.70242</v>
      </c>
      <c r="BA196">
        <v>1.0361946124132774E-5</v>
      </c>
      <c r="BB196">
        <v>37.303006046877989</v>
      </c>
      <c r="BD196">
        <v>3425</v>
      </c>
      <c r="BE196">
        <v>1821</v>
      </c>
      <c r="BF196">
        <v>208.04579999999996</v>
      </c>
      <c r="BG196">
        <v>35.639999999999162</v>
      </c>
      <c r="BH196">
        <v>0.12198566227562757</v>
      </c>
      <c r="BI196">
        <v>2185050304791.137</v>
      </c>
      <c r="BJ196">
        <v>2185050304791.137</v>
      </c>
      <c r="BK196">
        <v>266544808535.50873</v>
      </c>
      <c r="BL196">
        <v>1.1204432176459931E-5</v>
      </c>
      <c r="BM196">
        <v>40.335955835255753</v>
      </c>
      <c r="BO196">
        <v>4000</v>
      </c>
      <c r="BP196">
        <v>1821</v>
      </c>
      <c r="BQ196">
        <v>236.0259999999999</v>
      </c>
      <c r="BR196">
        <v>52.654285714286942</v>
      </c>
      <c r="BS196">
        <v>0.13430690935954706</v>
      </c>
      <c r="BT196">
        <v>2217494563674.4141</v>
      </c>
      <c r="BU196">
        <v>2217494563674.4141</v>
      </c>
      <c r="BV196">
        <v>297824841368.70789</v>
      </c>
      <c r="BW196">
        <v>1.198759644504707E-5</v>
      </c>
      <c r="BX196">
        <v>43.155347202169452</v>
      </c>
      <c r="BZ196">
        <v>4500</v>
      </c>
      <c r="CA196">
        <v>1821</v>
      </c>
      <c r="CB196">
        <v>231.77299999999997</v>
      </c>
      <c r="CC196">
        <v>45.214285714286014</v>
      </c>
      <c r="CD196">
        <v>0.14617246239726536</v>
      </c>
      <c r="CE196">
        <v>2245706962703.3506</v>
      </c>
      <c r="CF196">
        <v>2245706962703.3506</v>
      </c>
      <c r="CG196">
        <v>328260516561.03253</v>
      </c>
      <c r="CH196">
        <v>1.2468200466962623E-5</v>
      </c>
      <c r="CI196">
        <v>44.885521681065441</v>
      </c>
      <c r="CK196">
        <v>5000</v>
      </c>
      <c r="CL196">
        <v>1821</v>
      </c>
      <c r="CM196">
        <v>264.03873333333331</v>
      </c>
      <c r="CN196">
        <v>60.301904761903245</v>
      </c>
      <c r="CO196">
        <v>0.15446675304513294</v>
      </c>
      <c r="CP196">
        <v>2273919361732.2876</v>
      </c>
      <c r="CQ196">
        <v>2273919361732.2876</v>
      </c>
      <c r="CR196">
        <v>351244940493.24756</v>
      </c>
      <c r="CS196">
        <v>1.3106530184982808E-5</v>
      </c>
      <c r="CT196">
        <v>47.183508665938106</v>
      </c>
      <c r="CV196">
        <v>1000</v>
      </c>
      <c r="CW196">
        <v>1821</v>
      </c>
      <c r="CX196">
        <v>109.66919999999996</v>
      </c>
      <c r="CY196">
        <v>27.89142857142874</v>
      </c>
      <c r="CZ196">
        <v>8.2872958071381855E-2</v>
      </c>
      <c r="DA196">
        <v>2101823727655.7744</v>
      </c>
      <c r="DB196">
        <v>2101823727655.7744</v>
      </c>
      <c r="DC196">
        <v>174184349655.45251</v>
      </c>
      <c r="DD196">
        <v>8.9678058617975594E-6</v>
      </c>
      <c r="DE196">
        <v>32.284101102471212</v>
      </c>
    </row>
    <row r="197" spans="1:109" x14ac:dyDescent="0.35">
      <c r="A197">
        <v>1000</v>
      </c>
      <c r="B197">
        <v>1831</v>
      </c>
      <c r="C197">
        <v>65.89139999999999</v>
      </c>
      <c r="D197">
        <v>20.948571428571331</v>
      </c>
      <c r="E197">
        <v>7.0050784735055591E-2</v>
      </c>
      <c r="F197">
        <v>2048220169500.7949</v>
      </c>
      <c r="G197">
        <v>2048220169500.7949</v>
      </c>
      <c r="H197">
        <v>143479430183.69925</v>
      </c>
      <c r="I197">
        <v>5.1140669618862503E-6</v>
      </c>
      <c r="J197">
        <v>18.4106410627905</v>
      </c>
      <c r="L197">
        <v>1500</v>
      </c>
      <c r="M197">
        <v>101.65799999999996</v>
      </c>
      <c r="N197">
        <v>25.097142857143442</v>
      </c>
      <c r="O197">
        <v>1.6731428571428963E-2</v>
      </c>
      <c r="P197">
        <v>1.3408426793468623E-2</v>
      </c>
      <c r="Q197">
        <v>2076432568529.7312</v>
      </c>
      <c r="R197">
        <v>2076432568529.7312</v>
      </c>
      <c r="S197">
        <v>27841694086.704922</v>
      </c>
      <c r="T197">
        <v>1.62966748896443E-5</v>
      </c>
      <c r="U197">
        <v>58.668029602719479</v>
      </c>
      <c r="W197">
        <v>1950</v>
      </c>
      <c r="X197">
        <v>1831</v>
      </c>
      <c r="Y197">
        <v>127.56659999999992</v>
      </c>
      <c r="Z197">
        <v>22.388571428571023</v>
      </c>
      <c r="AA197">
        <v>9.1352344022991389E-2</v>
      </c>
      <c r="AB197">
        <v>2101823727655.7744</v>
      </c>
      <c r="AC197">
        <v>2101823727655.7744</v>
      </c>
      <c r="AD197">
        <v>192006524244.49646</v>
      </c>
      <c r="AE197">
        <v>8.1599914304924678E-6</v>
      </c>
      <c r="AF197">
        <v>29.375969149772885</v>
      </c>
      <c r="AH197">
        <v>2450</v>
      </c>
      <c r="AI197">
        <v>1831</v>
      </c>
      <c r="AJ197">
        <v>153.14979999999997</v>
      </c>
      <c r="AK197">
        <v>38.357142857143302</v>
      </c>
      <c r="AL197">
        <v>0.10272298241094975</v>
      </c>
      <c r="AM197">
        <v>2130036126684.7107</v>
      </c>
      <c r="AN197">
        <v>2130036126684.7107</v>
      </c>
      <c r="AO197">
        <v>218803663576.12106</v>
      </c>
      <c r="AP197">
        <v>9.3172090990231278E-6</v>
      </c>
      <c r="AQ197">
        <v>33.541952756483262</v>
      </c>
      <c r="AS197">
        <v>2950</v>
      </c>
      <c r="AT197">
        <v>1831</v>
      </c>
      <c r="AU197">
        <v>183.11579999999992</v>
      </c>
      <c r="AV197">
        <v>33.557142857143525</v>
      </c>
      <c r="AW197">
        <v>0.11273518972077556</v>
      </c>
      <c r="AX197">
        <v>2158248525713.6475</v>
      </c>
      <c r="AY197">
        <v>2158248525713.6475</v>
      </c>
      <c r="AZ197">
        <v>243310557010.9122</v>
      </c>
      <c r="BA197">
        <v>1.035494837628607E-5</v>
      </c>
      <c r="BB197">
        <v>37.277814154629851</v>
      </c>
      <c r="BD197">
        <v>3425</v>
      </c>
      <c r="BE197">
        <v>1831</v>
      </c>
      <c r="BF197">
        <v>208.87739999999994</v>
      </c>
      <c r="BG197">
        <v>31.791428571429091</v>
      </c>
      <c r="BH197">
        <v>0.12211891670295869</v>
      </c>
      <c r="BI197">
        <v>2185050304791.137</v>
      </c>
      <c r="BJ197">
        <v>2185050304791.137</v>
      </c>
      <c r="BK197">
        <v>266835976162.56335</v>
      </c>
      <c r="BL197">
        <v>1.1194888511787951E-5</v>
      </c>
      <c r="BM197">
        <v>40.301598642436623</v>
      </c>
      <c r="BO197">
        <v>4000</v>
      </c>
      <c r="BP197">
        <v>1831</v>
      </c>
      <c r="BQ197">
        <v>237.25459999999993</v>
      </c>
      <c r="BR197">
        <v>48.308571428569692</v>
      </c>
      <c r="BS197">
        <v>0.13446424707249957</v>
      </c>
      <c r="BT197">
        <v>2217494563674.4141</v>
      </c>
      <c r="BU197">
        <v>2217494563674.4141</v>
      </c>
      <c r="BV197">
        <v>298173736891.84106</v>
      </c>
      <c r="BW197">
        <v>1.1976388746542776E-5</v>
      </c>
      <c r="BX197">
        <v>43.114999487553995</v>
      </c>
      <c r="BZ197">
        <v>4500</v>
      </c>
      <c r="CA197">
        <v>1831</v>
      </c>
      <c r="CB197">
        <v>232.82799999999997</v>
      </c>
      <c r="CC197">
        <v>52.122857142855345</v>
      </c>
      <c r="CD197">
        <v>0.14633651971227776</v>
      </c>
      <c r="CE197">
        <v>2245706962703.3506</v>
      </c>
      <c r="CF197">
        <v>2245706962703.3506</v>
      </c>
      <c r="CG197">
        <v>328628941215.63831</v>
      </c>
      <c r="CH197">
        <v>1.2456819735846662E-5</v>
      </c>
      <c r="CI197">
        <v>44.844551049047986</v>
      </c>
      <c r="CK197">
        <v>5000</v>
      </c>
      <c r="CL197">
        <v>1831</v>
      </c>
      <c r="CM197">
        <v>265.44577777777772</v>
      </c>
      <c r="CN197">
        <v>62.305714285714338</v>
      </c>
      <c r="CO197">
        <v>0.15465972182056753</v>
      </c>
      <c r="CP197">
        <v>2273919361732.2876</v>
      </c>
      <c r="CQ197">
        <v>2273919361732.2876</v>
      </c>
      <c r="CR197">
        <v>351683735927.91809</v>
      </c>
      <c r="CS197">
        <v>1.3093051617310113E-5</v>
      </c>
      <c r="CT197">
        <v>47.134985822316409</v>
      </c>
      <c r="CV197">
        <v>1000</v>
      </c>
      <c r="CW197">
        <v>1831</v>
      </c>
      <c r="CX197">
        <v>110.31999999999996</v>
      </c>
      <c r="CY197">
        <v>22.088571428570805</v>
      </c>
      <c r="CZ197">
        <v>8.2980254504708695E-2</v>
      </c>
      <c r="DA197">
        <v>2101823727655.7744</v>
      </c>
      <c r="DB197">
        <v>2101823727655.7744</v>
      </c>
      <c r="DC197">
        <v>174409867844.91168</v>
      </c>
      <c r="DD197">
        <v>8.9596971074854369E-6</v>
      </c>
      <c r="DE197">
        <v>32.254909586947569</v>
      </c>
    </row>
    <row r="198" spans="1:109" x14ac:dyDescent="0.35">
      <c r="A198">
        <v>1000</v>
      </c>
      <c r="B198">
        <v>1841</v>
      </c>
      <c r="C198">
        <v>66.380199999999988</v>
      </c>
      <c r="D198">
        <v>24.257142857142966</v>
      </c>
      <c r="E198">
        <v>6.9932754873342912E-2</v>
      </c>
      <c r="F198">
        <v>2048220169500.7949</v>
      </c>
      <c r="G198">
        <v>2048220169500.7949</v>
      </c>
      <c r="H198">
        <v>143237679040.33597</v>
      </c>
      <c r="I198">
        <v>5.1197320310013046E-6</v>
      </c>
      <c r="J198">
        <v>18.431035311604695</v>
      </c>
      <c r="L198">
        <v>1500</v>
      </c>
      <c r="M198">
        <v>102.24359999999997</v>
      </c>
      <c r="N198">
        <v>26.974285714285273</v>
      </c>
      <c r="O198">
        <v>1.7982857142856849E-2</v>
      </c>
      <c r="P198">
        <v>1.347154020572292E-2</v>
      </c>
      <c r="Q198">
        <v>2076432568529.7312</v>
      </c>
      <c r="R198">
        <v>2076432568529.7312</v>
      </c>
      <c r="S198">
        <v>27972744831.420788</v>
      </c>
      <c r="T198">
        <v>1.6275934533696941E-5</v>
      </c>
      <c r="U198">
        <v>58.593364321308989</v>
      </c>
      <c r="W198">
        <v>1950</v>
      </c>
      <c r="X198">
        <v>1841</v>
      </c>
      <c r="Y198">
        <v>128.08899999999991</v>
      </c>
      <c r="Z198">
        <v>22.585714285714943</v>
      </c>
      <c r="AA198">
        <v>9.1365224627943442E-2</v>
      </c>
      <c r="AB198">
        <v>2101823727655.7744</v>
      </c>
      <c r="AC198">
        <v>2101823727655.7744</v>
      </c>
      <c r="AD198">
        <v>192033597005.61124</v>
      </c>
      <c r="AE198">
        <v>8.1591641432103672E-6</v>
      </c>
      <c r="AF198">
        <v>29.37299091555732</v>
      </c>
      <c r="AH198">
        <v>2450</v>
      </c>
      <c r="AI198">
        <v>1841</v>
      </c>
      <c r="AJ198">
        <v>154.04479999999998</v>
      </c>
      <c r="AK198">
        <v>29.965714285713883</v>
      </c>
      <c r="AL198">
        <v>0.10277878607200633</v>
      </c>
      <c r="AM198">
        <v>2130036126684.7107</v>
      </c>
      <c r="AN198">
        <v>2130036126684.7107</v>
      </c>
      <c r="AO198">
        <v>218922527390.17285</v>
      </c>
      <c r="AP198">
        <v>9.3134411707201801E-6</v>
      </c>
      <c r="AQ198">
        <v>33.528388214592646</v>
      </c>
      <c r="AS198">
        <v>2950</v>
      </c>
      <c r="AT198">
        <v>1841</v>
      </c>
      <c r="AU198">
        <v>183.89879999999994</v>
      </c>
      <c r="AV198">
        <v>41.382857142856928</v>
      </c>
      <c r="AW198">
        <v>0.11283395847462703</v>
      </c>
      <c r="AX198">
        <v>2158248525713.6475</v>
      </c>
      <c r="AY198">
        <v>2158248525713.6475</v>
      </c>
      <c r="AZ198">
        <v>243523724528.29871</v>
      </c>
      <c r="BA198">
        <v>1.034801847289722E-5</v>
      </c>
      <c r="BB198">
        <v>37.252866502429988</v>
      </c>
      <c r="BD198">
        <v>3425</v>
      </c>
      <c r="BE198">
        <v>1841</v>
      </c>
      <c r="BF198">
        <v>209.61919999999995</v>
      </c>
      <c r="BG198">
        <v>40.045714285714752</v>
      </c>
      <c r="BH198">
        <v>0.12225108137605811</v>
      </c>
      <c r="BI198">
        <v>2185050304791.137</v>
      </c>
      <c r="BJ198">
        <v>2185050304791.137</v>
      </c>
      <c r="BK198">
        <v>267124762621.80188</v>
      </c>
      <c r="BL198">
        <v>1.1185438940847472E-5</v>
      </c>
      <c r="BM198">
        <v>40.267580187050903</v>
      </c>
      <c r="BO198">
        <v>4000</v>
      </c>
      <c r="BP198">
        <v>1841</v>
      </c>
      <c r="BQ198">
        <v>238.38179999999988</v>
      </c>
      <c r="BR198">
        <v>48.857142857143494</v>
      </c>
      <c r="BS198">
        <v>0.13462035549503845</v>
      </c>
      <c r="BT198">
        <v>2217494563674.4141</v>
      </c>
      <c r="BU198">
        <v>2217494563674.4141</v>
      </c>
      <c r="BV198">
        <v>298519906470.16479</v>
      </c>
      <c r="BW198">
        <v>1.196528930747563E-5</v>
      </c>
      <c r="BX198">
        <v>43.075041506912271</v>
      </c>
      <c r="BZ198">
        <v>4500</v>
      </c>
      <c r="CA198">
        <v>1841</v>
      </c>
      <c r="CB198">
        <v>234.04419999999993</v>
      </c>
      <c r="CC198">
        <v>50.811428571429524</v>
      </c>
      <c r="CD198">
        <v>0.14649936482237302</v>
      </c>
      <c r="CE198">
        <v>2245706962703.3506</v>
      </c>
      <c r="CF198">
        <v>2245706962703.3506</v>
      </c>
      <c r="CG198">
        <v>328994643613.22144</v>
      </c>
      <c r="CH198">
        <v>1.2445543623859341E-5</v>
      </c>
      <c r="CI198">
        <v>44.803957045893625</v>
      </c>
      <c r="CK198">
        <v>5000</v>
      </c>
      <c r="CL198">
        <v>1841</v>
      </c>
      <c r="CM198">
        <v>266.89957777777772</v>
      </c>
      <c r="CN198">
        <v>63.420000000000506</v>
      </c>
      <c r="CO198">
        <v>0.15485129299074335</v>
      </c>
      <c r="CP198">
        <v>2273919361732.2876</v>
      </c>
      <c r="CQ198">
        <v>2273919361732.2876</v>
      </c>
      <c r="CR198">
        <v>352119353320.9306</v>
      </c>
      <c r="CS198">
        <v>1.3079698064098899E-5</v>
      </c>
      <c r="CT198">
        <v>47.086913030756037</v>
      </c>
      <c r="CV198">
        <v>1000</v>
      </c>
      <c r="CW198">
        <v>1841</v>
      </c>
      <c r="CX198">
        <v>110.83539999999995</v>
      </c>
      <c r="CY198">
        <v>25.94571428571442</v>
      </c>
      <c r="CZ198">
        <v>8.3086493229599032E-2</v>
      </c>
      <c r="DA198">
        <v>2101823727655.7744</v>
      </c>
      <c r="DB198">
        <v>2101823727655.7744</v>
      </c>
      <c r="DC198">
        <v>174633162917.6821</v>
      </c>
      <c r="DD198">
        <v>8.9516827227208742E-6</v>
      </c>
      <c r="DE198">
        <v>32.22605780179515</v>
      </c>
    </row>
    <row r="199" spans="1:109" x14ac:dyDescent="0.35">
      <c r="A199">
        <v>1000</v>
      </c>
      <c r="B199">
        <v>1851</v>
      </c>
      <c r="C199">
        <v>66.94619999999999</v>
      </c>
      <c r="D199">
        <v>21.822857142856225</v>
      </c>
      <c r="E199">
        <v>6.9815718534214255E-2</v>
      </c>
      <c r="F199">
        <v>2048220169500.7949</v>
      </c>
      <c r="G199">
        <v>2048220169500.7949</v>
      </c>
      <c r="H199">
        <v>142997962849.96811</v>
      </c>
      <c r="I199">
        <v>5.1253618205742486E-6</v>
      </c>
      <c r="J199">
        <v>18.451302554067293</v>
      </c>
      <c r="L199">
        <v>1500</v>
      </c>
      <c r="M199">
        <v>102.87299999999996</v>
      </c>
      <c r="N199">
        <v>24.214285714286227</v>
      </c>
      <c r="O199">
        <v>1.6142857142857486E-2</v>
      </c>
      <c r="P199">
        <v>1.3539243856976297E-2</v>
      </c>
      <c r="Q199">
        <v>2076432568529.7312</v>
      </c>
      <c r="R199">
        <v>2076432568529.7312</v>
      </c>
      <c r="S199">
        <v>28113326897.891678</v>
      </c>
      <c r="T199">
        <v>1.6253744341804893E-5</v>
      </c>
      <c r="U199">
        <v>58.513479630497613</v>
      </c>
      <c r="W199">
        <v>1950</v>
      </c>
      <c r="X199">
        <v>1851</v>
      </c>
      <c r="Y199">
        <v>128.61599999999993</v>
      </c>
      <c r="Z199">
        <v>20.382857142857752</v>
      </c>
      <c r="AA199">
        <v>9.1377993495427592E-2</v>
      </c>
      <c r="AB199">
        <v>2101823727655.7744</v>
      </c>
      <c r="AC199">
        <v>2101823727655.7744</v>
      </c>
      <c r="AD199">
        <v>192060434914.26474</v>
      </c>
      <c r="AE199">
        <v>8.1583441980843331E-6</v>
      </c>
      <c r="AF199">
        <v>29.370039113103598</v>
      </c>
      <c r="AH199">
        <v>2450</v>
      </c>
      <c r="AI199">
        <v>1851</v>
      </c>
      <c r="AJ199">
        <v>154.74399999999997</v>
      </c>
      <c r="AK199">
        <v>32.862857142857898</v>
      </c>
      <c r="AL199">
        <v>0.1028341157786868</v>
      </c>
      <c r="AM199">
        <v>2130036126684.7107</v>
      </c>
      <c r="AN199">
        <v>2130036126684.7107</v>
      </c>
      <c r="AO199">
        <v>219040381664.28113</v>
      </c>
      <c r="AP199">
        <v>9.3097082519883616E-6</v>
      </c>
      <c r="AQ199">
        <v>33.514949707158102</v>
      </c>
      <c r="AS199">
        <v>2950</v>
      </c>
      <c r="AT199">
        <v>1851</v>
      </c>
      <c r="AU199">
        <v>184.86439999999993</v>
      </c>
      <c r="AV199">
        <v>45.617142857143129</v>
      </c>
      <c r="AW199">
        <v>0.11293190229282329</v>
      </c>
      <c r="AX199">
        <v>2158248525713.6475</v>
      </c>
      <c r="AY199">
        <v>2158248525713.6475</v>
      </c>
      <c r="AZ199">
        <v>243735111629.52356</v>
      </c>
      <c r="BA199">
        <v>1.0341155602919626E-5</v>
      </c>
      <c r="BB199">
        <v>37.228160170510655</v>
      </c>
      <c r="BD199">
        <v>3425</v>
      </c>
      <c r="BE199">
        <v>1851</v>
      </c>
      <c r="BF199">
        <v>210.55359999999996</v>
      </c>
      <c r="BG199">
        <v>33.874285714285946</v>
      </c>
      <c r="BH199">
        <v>0.12238216689773941</v>
      </c>
      <c r="BI199">
        <v>2185050304791.137</v>
      </c>
      <c r="BJ199">
        <v>2185050304791.137</v>
      </c>
      <c r="BK199">
        <v>267411191080.9053</v>
      </c>
      <c r="BL199">
        <v>1.1176082272246459E-5</v>
      </c>
      <c r="BM199">
        <v>40.23389618008725</v>
      </c>
      <c r="BO199">
        <v>4000</v>
      </c>
      <c r="BP199">
        <v>1851</v>
      </c>
      <c r="BQ199">
        <v>239.5217999999999</v>
      </c>
      <c r="BR199">
        <v>53.074285714286269</v>
      </c>
      <c r="BS199">
        <v>0.13477524638337129</v>
      </c>
      <c r="BT199">
        <v>2217494563674.4141</v>
      </c>
      <c r="BU199">
        <v>2217494563674.4141</v>
      </c>
      <c r="BV199">
        <v>298863376173.00555</v>
      </c>
      <c r="BW199">
        <v>1.1954296750769725E-5</v>
      </c>
      <c r="BX199">
        <v>43.035468302771008</v>
      </c>
      <c r="BZ199">
        <v>4500</v>
      </c>
      <c r="CA199">
        <v>1851</v>
      </c>
      <c r="CB199">
        <v>235.22979999999995</v>
      </c>
      <c r="CC199">
        <v>47.802857142856887</v>
      </c>
      <c r="CD199">
        <v>0.14666100880272903</v>
      </c>
      <c r="CE199">
        <v>2245706962703.3506</v>
      </c>
      <c r="CF199">
        <v>2245706962703.3506</v>
      </c>
      <c r="CG199">
        <v>329357648625.38599</v>
      </c>
      <c r="CH199">
        <v>1.2434370854579642E-5</v>
      </c>
      <c r="CI199">
        <v>44.763735076486711</v>
      </c>
      <c r="CK199">
        <v>5000</v>
      </c>
      <c r="CL199">
        <v>1851</v>
      </c>
      <c r="CM199">
        <v>268.37937777777773</v>
      </c>
      <c r="CN199">
        <v>60.59999999999701</v>
      </c>
      <c r="CO199">
        <v>0.15504147946781005</v>
      </c>
      <c r="CP199">
        <v>2273919361732.2876</v>
      </c>
      <c r="CQ199">
        <v>2273919361732.2876</v>
      </c>
      <c r="CR199">
        <v>352551822033.47223</v>
      </c>
      <c r="CS199">
        <v>1.306646794814404E-5</v>
      </c>
      <c r="CT199">
        <v>47.039284613318543</v>
      </c>
      <c r="CV199">
        <v>1000</v>
      </c>
      <c r="CW199">
        <v>1851</v>
      </c>
      <c r="CX199">
        <v>111.44079999999995</v>
      </c>
      <c r="CY199">
        <v>23.982857142857284</v>
      </c>
      <c r="CZ199">
        <v>8.3191686222731639E-2</v>
      </c>
      <c r="DA199">
        <v>2101823727655.7744</v>
      </c>
      <c r="DB199">
        <v>2101823727655.7744</v>
      </c>
      <c r="DC199">
        <v>174854260046.63135</v>
      </c>
      <c r="DD199">
        <v>8.9437613394757423E-6</v>
      </c>
      <c r="DE199">
        <v>32.197540822112671</v>
      </c>
    </row>
    <row r="200" spans="1:109" x14ac:dyDescent="0.35">
      <c r="A200">
        <v>1000</v>
      </c>
      <c r="B200">
        <v>1861</v>
      </c>
      <c r="C200">
        <v>67.455399999999969</v>
      </c>
      <c r="D200">
        <v>17.057142857143305</v>
      </c>
      <c r="E200">
        <v>6.9699668940692461E-2</v>
      </c>
      <c r="F200">
        <v>2048220169500.7949</v>
      </c>
      <c r="G200">
        <v>2048220169500.7949</v>
      </c>
      <c r="H200">
        <v>142760267731.8544</v>
      </c>
      <c r="I200">
        <v>5.1309563833289981E-6</v>
      </c>
      <c r="J200">
        <v>18.471442979984392</v>
      </c>
      <c r="L200">
        <v>1500</v>
      </c>
      <c r="M200">
        <v>103.43799999999997</v>
      </c>
      <c r="N200">
        <v>23.768571428571764</v>
      </c>
      <c r="O200">
        <v>1.5845714285714508E-2</v>
      </c>
      <c r="P200">
        <v>1.3599894851148894E-2</v>
      </c>
      <c r="Q200">
        <v>2076432568529.7312</v>
      </c>
      <c r="R200">
        <v>2076432568529.7312</v>
      </c>
      <c r="S200">
        <v>28239264597.505363</v>
      </c>
      <c r="T200">
        <v>1.6233917009825179E-5</v>
      </c>
      <c r="U200">
        <v>58.442101235370643</v>
      </c>
      <c r="W200">
        <v>1950</v>
      </c>
      <c r="X200">
        <v>1861</v>
      </c>
      <c r="Y200">
        <v>129.09159999999994</v>
      </c>
      <c r="Z200">
        <v>27.711428571427628</v>
      </c>
      <c r="AA200">
        <v>9.1390651613405982E-2</v>
      </c>
      <c r="AB200">
        <v>2101823727655.7744</v>
      </c>
      <c r="AC200">
        <v>2101823727655.7744</v>
      </c>
      <c r="AD200">
        <v>192087040046.97919</v>
      </c>
      <c r="AE200">
        <v>8.1575315273157255E-6</v>
      </c>
      <c r="AF200">
        <v>29.367113498336611</v>
      </c>
      <c r="AH200">
        <v>2450</v>
      </c>
      <c r="AI200">
        <v>1861</v>
      </c>
      <c r="AJ200">
        <v>155.51079999999999</v>
      </c>
      <c r="AK200">
        <v>34.971428571428682</v>
      </c>
      <c r="AL200">
        <v>0.10288897588616297</v>
      </c>
      <c r="AM200">
        <v>2130036126684.7107</v>
      </c>
      <c r="AN200">
        <v>2130036126684.7107</v>
      </c>
      <c r="AO200">
        <v>219157235675.11917</v>
      </c>
      <c r="AP200">
        <v>9.3060099688355447E-6</v>
      </c>
      <c r="AQ200">
        <v>33.501635887807964</v>
      </c>
      <c r="AS200">
        <v>2950</v>
      </c>
      <c r="AT200">
        <v>1861</v>
      </c>
      <c r="AU200">
        <v>185.92879999999994</v>
      </c>
      <c r="AV200">
        <v>41.280000000000022</v>
      </c>
      <c r="AW200">
        <v>0.11302902904630611</v>
      </c>
      <c r="AX200">
        <v>2158248525713.6475</v>
      </c>
      <c r="AY200">
        <v>2158248525713.6475</v>
      </c>
      <c r="AZ200">
        <v>243944735302.03522</v>
      </c>
      <c r="BA200">
        <v>1.0334358967717464E-5</v>
      </c>
      <c r="BB200">
        <v>37.203692283782871</v>
      </c>
      <c r="BD200">
        <v>3425</v>
      </c>
      <c r="BE200">
        <v>1861</v>
      </c>
      <c r="BF200">
        <v>211.34399999999997</v>
      </c>
      <c r="BG200">
        <v>43.157142857143072</v>
      </c>
      <c r="BH200">
        <v>0.1225121837391871</v>
      </c>
      <c r="BI200">
        <v>2185050304791.137</v>
      </c>
      <c r="BJ200">
        <v>2185050304791.137</v>
      </c>
      <c r="BK200">
        <v>267695284419.93854</v>
      </c>
      <c r="BL200">
        <v>1.1166817334342786E-5</v>
      </c>
      <c r="BM200">
        <v>40.200542403634032</v>
      </c>
      <c r="BO200">
        <v>4000</v>
      </c>
      <c r="BP200">
        <v>1861</v>
      </c>
      <c r="BQ200">
        <v>240.76019999999991</v>
      </c>
      <c r="BR200">
        <v>50.114285714286666</v>
      </c>
      <c r="BS200">
        <v>0.13492893134649228</v>
      </c>
      <c r="BT200">
        <v>2217494563674.4141</v>
      </c>
      <c r="BU200">
        <v>2217494563674.4141</v>
      </c>
      <c r="BV200">
        <v>299204171743.24487</v>
      </c>
      <c r="BW200">
        <v>1.1943409722549251E-5</v>
      </c>
      <c r="BX200">
        <v>42.996275001177302</v>
      </c>
      <c r="BZ200">
        <v>4500</v>
      </c>
      <c r="CA200">
        <v>1861</v>
      </c>
      <c r="CB200">
        <v>236.34519999999995</v>
      </c>
      <c r="CC200">
        <v>52.08857142857093</v>
      </c>
      <c r="CD200">
        <v>0.14682146259490333</v>
      </c>
      <c r="CE200">
        <v>2245706962703.3506</v>
      </c>
      <c r="CF200">
        <v>2245706962703.3506</v>
      </c>
      <c r="CG200">
        <v>329717980823.66394</v>
      </c>
      <c r="CH200">
        <v>1.2423300172285973E-5</v>
      </c>
      <c r="CI200">
        <v>44.723880620229501</v>
      </c>
      <c r="CK200">
        <v>5000</v>
      </c>
      <c r="CL200">
        <v>1861</v>
      </c>
      <c r="CM200">
        <v>269.79337777777766</v>
      </c>
      <c r="CN200">
        <v>60.208571428572512</v>
      </c>
      <c r="CO200">
        <v>0.15523029400249391</v>
      </c>
      <c r="CP200">
        <v>2273919361732.2876</v>
      </c>
      <c r="CQ200">
        <v>2273919361732.2876</v>
      </c>
      <c r="CR200">
        <v>352981171059.66632</v>
      </c>
      <c r="CS200">
        <v>1.3053359718930494E-5</v>
      </c>
      <c r="CT200">
        <v>46.99209498814978</v>
      </c>
      <c r="CV200">
        <v>1000</v>
      </c>
      <c r="CW200">
        <v>1861</v>
      </c>
      <c r="CX200">
        <v>112.00039999999996</v>
      </c>
      <c r="CY200">
        <v>25.877142857142537</v>
      </c>
      <c r="CZ200">
        <v>8.3295845293787169E-2</v>
      </c>
      <c r="DA200">
        <v>2101823727655.7744</v>
      </c>
      <c r="DB200">
        <v>2101823727655.7744</v>
      </c>
      <c r="DC200">
        <v>175073184053.62643</v>
      </c>
      <c r="DD200">
        <v>8.9359316152393913E-6</v>
      </c>
      <c r="DE200">
        <v>32.169353814861807</v>
      </c>
    </row>
    <row r="201" spans="1:109" x14ac:dyDescent="0.35">
      <c r="A201">
        <v>1000</v>
      </c>
      <c r="B201">
        <v>1871</v>
      </c>
      <c r="C201">
        <v>67.853399999999979</v>
      </c>
      <c r="D201">
        <v>13.94571428571437</v>
      </c>
      <c r="E201">
        <v>6.958459933659529E-2</v>
      </c>
      <c r="F201">
        <v>2048220169500.7949</v>
      </c>
      <c r="G201">
        <v>2048220169500.7949</v>
      </c>
      <c r="H201">
        <v>142524579847.8461</v>
      </c>
      <c r="I201">
        <v>5.1365157746114525E-6</v>
      </c>
      <c r="J201">
        <v>18.49145678860123</v>
      </c>
      <c r="L201">
        <v>1500</v>
      </c>
      <c r="M201">
        <v>103.99259999999998</v>
      </c>
      <c r="N201">
        <v>19.302857142856617</v>
      </c>
      <c r="O201">
        <v>1.2868571428571078E-2</v>
      </c>
      <c r="P201">
        <v>1.3659319535643671E-2</v>
      </c>
      <c r="Q201">
        <v>2076432568529.7312</v>
      </c>
      <c r="R201">
        <v>2076432568529.7312</v>
      </c>
      <c r="S201">
        <v>28362655947.764923</v>
      </c>
      <c r="T201">
        <v>1.6214537429052254E-5</v>
      </c>
      <c r="U201">
        <v>58.372334744588116</v>
      </c>
      <c r="W201">
        <v>1950</v>
      </c>
      <c r="X201">
        <v>1871</v>
      </c>
      <c r="Y201">
        <v>129.73819999999992</v>
      </c>
      <c r="Z201">
        <v>25.242857142858306</v>
      </c>
      <c r="AA201">
        <v>9.1403199960781847E-2</v>
      </c>
      <c r="AB201">
        <v>2101823727655.7744</v>
      </c>
      <c r="AC201">
        <v>2101823727655.7744</v>
      </c>
      <c r="AD201">
        <v>192113414461.23663</v>
      </c>
      <c r="AE201">
        <v>8.1567260637778731E-6</v>
      </c>
      <c r="AF201">
        <v>29.364213829600342</v>
      </c>
      <c r="AH201">
        <v>2450</v>
      </c>
      <c r="AI201">
        <v>1871</v>
      </c>
      <c r="AJ201">
        <v>156.32679999999999</v>
      </c>
      <c r="AK201">
        <v>32.879999999998894</v>
      </c>
      <c r="AL201">
        <v>0.10294337070392286</v>
      </c>
      <c r="AM201">
        <v>2130036126684.7107</v>
      </c>
      <c r="AN201">
        <v>2130036126684.7107</v>
      </c>
      <c r="AO201">
        <v>219273098602.05215</v>
      </c>
      <c r="AP201">
        <v>9.3023459521171325E-6</v>
      </c>
      <c r="AQ201">
        <v>33.488445427621677</v>
      </c>
      <c r="AS201">
        <v>2950</v>
      </c>
      <c r="AT201">
        <v>1871</v>
      </c>
      <c r="AU201">
        <v>186.89199999999994</v>
      </c>
      <c r="AV201">
        <v>31.045714285713192</v>
      </c>
      <c r="AW201">
        <v>0.11312534651417801</v>
      </c>
      <c r="AX201">
        <v>2158248525713.6475</v>
      </c>
      <c r="AY201">
        <v>2158248525713.6475</v>
      </c>
      <c r="AZ201">
        <v>244152612335.07019</v>
      </c>
      <c r="BA201">
        <v>1.0327627780825997E-5</v>
      </c>
      <c r="BB201">
        <v>37.179460010973592</v>
      </c>
      <c r="BD201">
        <v>3425</v>
      </c>
      <c r="BE201">
        <v>1871</v>
      </c>
      <c r="BF201">
        <v>212.35099999999997</v>
      </c>
      <c r="BG201">
        <v>44.991428571427562</v>
      </c>
      <c r="BH201">
        <v>0.12264114224208812</v>
      </c>
      <c r="BI201">
        <v>2185050304791.137</v>
      </c>
      <c r="BJ201">
        <v>2185050304791.137</v>
      </c>
      <c r="BK201">
        <v>267977065236.00784</v>
      </c>
      <c r="BL201">
        <v>1.1157642974829265E-5</v>
      </c>
      <c r="BM201">
        <v>40.167514709385351</v>
      </c>
      <c r="BO201">
        <v>4000</v>
      </c>
      <c r="BP201">
        <v>1871</v>
      </c>
      <c r="BQ201">
        <v>241.92953333333327</v>
      </c>
      <c r="BR201">
        <v>52.547619047618362</v>
      </c>
      <c r="BS201">
        <v>0.13508142184861477</v>
      </c>
      <c r="BT201">
        <v>2217494563674.4141</v>
      </c>
      <c r="BU201">
        <v>2217494563674.4141</v>
      </c>
      <c r="BV201">
        <v>299542318602.71344</v>
      </c>
      <c r="BW201">
        <v>1.1932626891642203E-5</v>
      </c>
      <c r="BX201">
        <v>42.957456809911932</v>
      </c>
      <c r="BZ201">
        <v>4500</v>
      </c>
      <c r="CA201">
        <v>1871</v>
      </c>
      <c r="CB201">
        <v>237.56059999999994</v>
      </c>
      <c r="CC201">
        <v>49.320000000001386</v>
      </c>
      <c r="CD201">
        <v>0.14698073700896724</v>
      </c>
      <c r="CE201">
        <v>2245706962703.3506</v>
      </c>
      <c r="CF201">
        <v>2245706962703.3506</v>
      </c>
      <c r="CG201">
        <v>330075664484.3078</v>
      </c>
      <c r="CH201">
        <v>1.2412330341529642E-5</v>
      </c>
      <c r="CI201">
        <v>44.684389229506714</v>
      </c>
      <c r="CK201">
        <v>5000</v>
      </c>
      <c r="CL201">
        <v>1871</v>
      </c>
      <c r="CM201">
        <v>271.19824444444436</v>
      </c>
      <c r="CN201">
        <v>52.618095238096075</v>
      </c>
      <c r="CO201">
        <v>0.1554177491867928</v>
      </c>
      <c r="CP201">
        <v>2273919361732.2876</v>
      </c>
      <c r="CQ201">
        <v>2273919361732.2876</v>
      </c>
      <c r="CR201">
        <v>353407429032.70062</v>
      </c>
      <c r="CS201">
        <v>1.3040371852058899E-5</v>
      </c>
      <c r="CT201">
        <v>46.945338667412038</v>
      </c>
      <c r="CV201">
        <v>1000</v>
      </c>
      <c r="CW201">
        <v>1871</v>
      </c>
      <c r="CX201">
        <v>112.60419999999995</v>
      </c>
      <c r="CY201">
        <v>29.374285714285772</v>
      </c>
      <c r="CZ201">
        <v>8.3398982088430121E-2</v>
      </c>
      <c r="DA201">
        <v>2101823727655.7744</v>
      </c>
      <c r="DB201">
        <v>2101823727655.7744</v>
      </c>
      <c r="DC201">
        <v>175289959415.80136</v>
      </c>
      <c r="DD201">
        <v>8.9281922324180227E-6</v>
      </c>
      <c r="DE201">
        <v>32.141492036704882</v>
      </c>
    </row>
    <row r="202" spans="1:109" x14ac:dyDescent="0.35">
      <c r="A202">
        <v>1000</v>
      </c>
      <c r="B202">
        <v>1881</v>
      </c>
      <c r="C202">
        <v>68.178799999999981</v>
      </c>
      <c r="D202">
        <v>13.679999999999788</v>
      </c>
      <c r="E202">
        <v>6.9470502986885604E-2</v>
      </c>
      <c r="F202">
        <v>2048220169500.7949</v>
      </c>
      <c r="G202">
        <v>2048220169500.7949</v>
      </c>
      <c r="H202">
        <v>142290885403.10431</v>
      </c>
      <c r="I202">
        <v>5.1420400523538362E-6</v>
      </c>
      <c r="J202">
        <v>18.51134418847381</v>
      </c>
      <c r="L202">
        <v>1500</v>
      </c>
      <c r="M202">
        <v>104.44299999999997</v>
      </c>
      <c r="N202">
        <v>23.459999999999834</v>
      </c>
      <c r="O202">
        <v>1.563999999999989E-2</v>
      </c>
      <c r="P202">
        <v>1.3707492043382462E-2</v>
      </c>
      <c r="Q202">
        <v>2076432568529.7312</v>
      </c>
      <c r="R202">
        <v>2076432568529.7312</v>
      </c>
      <c r="S202">
        <v>28462682911.741501</v>
      </c>
      <c r="T202">
        <v>1.6198861333037073E-5</v>
      </c>
      <c r="U202">
        <v>58.315900798933463</v>
      </c>
      <c r="W202">
        <v>1950</v>
      </c>
      <c r="X202">
        <v>1881</v>
      </c>
      <c r="Y202">
        <v>130.32719999999995</v>
      </c>
      <c r="Z202">
        <v>20.262857142856205</v>
      </c>
      <c r="AA202">
        <v>9.1415639507488267E-2</v>
      </c>
      <c r="AB202">
        <v>2101823727655.7744</v>
      </c>
      <c r="AC202">
        <v>2101823727655.7744</v>
      </c>
      <c r="AD202">
        <v>192139560195.66547</v>
      </c>
      <c r="AE202">
        <v>8.1559277410086218E-6</v>
      </c>
      <c r="AF202">
        <v>29.361339867631038</v>
      </c>
      <c r="AH202">
        <v>2450</v>
      </c>
      <c r="AI202">
        <v>1881</v>
      </c>
      <c r="AJ202">
        <v>157.09399999999997</v>
      </c>
      <c r="AK202">
        <v>30.317142857143157</v>
      </c>
      <c r="AL202">
        <v>0.10299730449634832</v>
      </c>
      <c r="AM202">
        <v>2130036126684.7107</v>
      </c>
      <c r="AN202">
        <v>2130036126684.7107</v>
      </c>
      <c r="AO202">
        <v>219387979528.36752</v>
      </c>
      <c r="AP202">
        <v>9.2987158374582467E-6</v>
      </c>
      <c r="AQ202">
        <v>33.475377014849691</v>
      </c>
      <c r="AS202">
        <v>2950</v>
      </c>
      <c r="AT202">
        <v>1881</v>
      </c>
      <c r="AU202">
        <v>187.61639999999991</v>
      </c>
      <c r="AV202">
        <v>37.131428571429737</v>
      </c>
      <c r="AW202">
        <v>0.11322086238506666</v>
      </c>
      <c r="AX202">
        <v>2158248525713.6475</v>
      </c>
      <c r="AY202">
        <v>2158248525713.6475</v>
      </c>
      <c r="AZ202">
        <v>244358759322.5979</v>
      </c>
      <c r="BA202">
        <v>1.032096126771754E-5</v>
      </c>
      <c r="BB202">
        <v>37.155460563783144</v>
      </c>
      <c r="BD202">
        <v>3425</v>
      </c>
      <c r="BE202">
        <v>1881</v>
      </c>
      <c r="BF202">
        <v>213.40079999999995</v>
      </c>
      <c r="BG202">
        <v>43.045714285714453</v>
      </c>
      <c r="BH202">
        <v>0.12276905262071966</v>
      </c>
      <c r="BI202">
        <v>2185050304791.137</v>
      </c>
      <c r="BJ202">
        <v>2185050304791.137</v>
      </c>
      <c r="BK202">
        <v>268256555847.82263</v>
      </c>
      <c r="BL202">
        <v>1.1148558060329251E-5</v>
      </c>
      <c r="BM202">
        <v>40.134809017185304</v>
      </c>
      <c r="BO202">
        <v>4000</v>
      </c>
      <c r="BP202">
        <v>1881</v>
      </c>
      <c r="BQ202">
        <v>243.15564444444436</v>
      </c>
      <c r="BR202">
        <v>55.328571428568864</v>
      </c>
      <c r="BS202">
        <v>0.13523272921155277</v>
      </c>
      <c r="BT202">
        <v>2217494563674.4141</v>
      </c>
      <c r="BU202">
        <v>2217494563674.4141</v>
      </c>
      <c r="BV202">
        <v>299877841857.47241</v>
      </c>
      <c r="BW202">
        <v>1.1921946949096996E-5</v>
      </c>
      <c r="BX202">
        <v>42.919009016749186</v>
      </c>
      <c r="BZ202">
        <v>4500</v>
      </c>
      <c r="CA202">
        <v>1881</v>
      </c>
      <c r="CB202">
        <v>238.71139999999997</v>
      </c>
      <c r="CC202">
        <v>51.92571428571447</v>
      </c>
      <c r="CD202">
        <v>0.1471388427255968</v>
      </c>
      <c r="CE202">
        <v>2245706962703.3506</v>
      </c>
      <c r="CF202">
        <v>2245706962703.3506</v>
      </c>
      <c r="CG202">
        <v>330430723592.98596</v>
      </c>
      <c r="CH202">
        <v>1.2401460146718983E-5</v>
      </c>
      <c r="CI202">
        <v>44.645256528188341</v>
      </c>
      <c r="CK202">
        <v>5000</v>
      </c>
      <c r="CL202">
        <v>1881</v>
      </c>
      <c r="CM202">
        <v>272.42599999999993</v>
      </c>
      <c r="CN202">
        <v>44.708571428569556</v>
      </c>
      <c r="CO202">
        <v>0.15560385745661418</v>
      </c>
      <c r="CP202">
        <v>2273919361732.2876</v>
      </c>
      <c r="CQ202">
        <v>2273919361732.2876</v>
      </c>
      <c r="CR202">
        <v>353830624230.82599</v>
      </c>
      <c r="CS202">
        <v>1.302750284868616E-5</v>
      </c>
      <c r="CT202">
        <v>46.899010255270177</v>
      </c>
      <c r="CV202">
        <v>1000</v>
      </c>
      <c r="CW202">
        <v>1881</v>
      </c>
      <c r="CX202">
        <v>113.28959999999995</v>
      </c>
      <c r="CY202">
        <v>29.811428571428525</v>
      </c>
      <c r="CZ202">
        <v>8.3501108091223422E-2</v>
      </c>
      <c r="DA202">
        <v>2101823727655.7744</v>
      </c>
      <c r="DB202">
        <v>2101823727655.7744</v>
      </c>
      <c r="DC202">
        <v>175504610271.68295</v>
      </c>
      <c r="DD202">
        <v>8.9205418977511855E-6</v>
      </c>
      <c r="DE202">
        <v>32.113950831904269</v>
      </c>
    </row>
    <row r="203" spans="1:109" x14ac:dyDescent="0.35">
      <c r="A203">
        <v>1000</v>
      </c>
      <c r="B203">
        <v>1891</v>
      </c>
      <c r="C203">
        <v>68.497999999999976</v>
      </c>
      <c r="D203">
        <v>13.868571428571993</v>
      </c>
      <c r="E203">
        <v>6.9357373178014561E-2</v>
      </c>
      <c r="F203">
        <v>2048220169500.7949</v>
      </c>
      <c r="G203">
        <v>2048220169500.7949</v>
      </c>
      <c r="H203">
        <v>142059170646.80289</v>
      </c>
      <c r="I203">
        <v>5.1475292770388513E-6</v>
      </c>
      <c r="J203">
        <v>18.531105397339864</v>
      </c>
      <c r="L203">
        <v>1500</v>
      </c>
      <c r="M203">
        <v>104.99039999999997</v>
      </c>
      <c r="N203">
        <v>26.597142857142689</v>
      </c>
      <c r="O203">
        <v>1.7731428571428461E-2</v>
      </c>
      <c r="P203">
        <v>1.3765953339498121E-2</v>
      </c>
      <c r="Q203">
        <v>2076432568529.7312</v>
      </c>
      <c r="R203">
        <v>2076432568529.7312</v>
      </c>
      <c r="S203">
        <v>28584073850.994514</v>
      </c>
      <c r="T203">
        <v>1.6179877768103383E-5</v>
      </c>
      <c r="U203">
        <v>58.247559965172179</v>
      </c>
      <c r="W203">
        <v>1950</v>
      </c>
      <c r="X203">
        <v>1891</v>
      </c>
      <c r="Y203">
        <v>130.79999999999993</v>
      </c>
      <c r="Z203">
        <v>23.082857142857247</v>
      </c>
      <c r="AA203">
        <v>9.1427971214575812E-2</v>
      </c>
      <c r="AB203">
        <v>2101823727655.7744</v>
      </c>
      <c r="AC203">
        <v>2101823727655.7744</v>
      </c>
      <c r="AD203">
        <v>192165479270.22458</v>
      </c>
      <c r="AE203">
        <v>8.1551364932029713E-6</v>
      </c>
      <c r="AF203">
        <v>29.358491375530697</v>
      </c>
      <c r="AH203">
        <v>2450</v>
      </c>
      <c r="AI203">
        <v>1891</v>
      </c>
      <c r="AJ203">
        <v>157.80139999999997</v>
      </c>
      <c r="AK203">
        <v>34.062857142857538</v>
      </c>
      <c r="AL203">
        <v>0.1030507814832837</v>
      </c>
      <c r="AM203">
        <v>2130036126684.7107</v>
      </c>
      <c r="AN203">
        <v>2130036126684.7107</v>
      </c>
      <c r="AO203">
        <v>219501887442.48611</v>
      </c>
      <c r="AP203">
        <v>9.2951192651774238E-6</v>
      </c>
      <c r="AQ203">
        <v>33.462429354638729</v>
      </c>
      <c r="AS203">
        <v>2950</v>
      </c>
      <c r="AT203">
        <v>1891</v>
      </c>
      <c r="AU203">
        <v>188.48279999999994</v>
      </c>
      <c r="AV203">
        <v>33.222857142856455</v>
      </c>
      <c r="AW203">
        <v>0.11331558425846384</v>
      </c>
      <c r="AX203">
        <v>2158248525713.6475</v>
      </c>
      <c r="AY203">
        <v>2158248525713.6475</v>
      </c>
      <c r="AZ203">
        <v>244563192666.21021</v>
      </c>
      <c r="BA203">
        <v>1.0314358665572878E-5</v>
      </c>
      <c r="BB203">
        <v>37.131691196062363</v>
      </c>
      <c r="BD203">
        <v>3425</v>
      </c>
      <c r="BE203">
        <v>1891</v>
      </c>
      <c r="BF203">
        <v>214.40519999999995</v>
      </c>
      <c r="BG203">
        <v>40.35428571428546</v>
      </c>
      <c r="BH203">
        <v>0.12289592496399418</v>
      </c>
      <c r="BI203">
        <v>2185050304791.137</v>
      </c>
      <c r="BJ203">
        <v>2185050304791.137</v>
      </c>
      <c r="BK203">
        <v>268533778300.16418</v>
      </c>
      <c r="BL203">
        <v>1.1139561476002522E-5</v>
      </c>
      <c r="BM203">
        <v>40.102421313609078</v>
      </c>
      <c r="BO203">
        <v>4000</v>
      </c>
      <c r="BP203">
        <v>1891</v>
      </c>
      <c r="BQ203">
        <v>244.4466444444443</v>
      </c>
      <c r="BR203">
        <v>51.265714285715703</v>
      </c>
      <c r="BS203">
        <v>0.13538286461705284</v>
      </c>
      <c r="BT203">
        <v>2217494563674.4141</v>
      </c>
      <c r="BU203">
        <v>2217494563674.4141</v>
      </c>
      <c r="BV203">
        <v>300210766302.98389</v>
      </c>
      <c r="BW203">
        <v>1.1911368607711559E-5</v>
      </c>
      <c r="BX203">
        <v>42.880926987761612</v>
      </c>
      <c r="BZ203">
        <v>4500</v>
      </c>
      <c r="CA203">
        <v>1891</v>
      </c>
      <c r="CB203">
        <v>239.92299999999997</v>
      </c>
      <c r="CC203">
        <v>49.791428571427332</v>
      </c>
      <c r="CD203">
        <v>0.14729579029812143</v>
      </c>
      <c r="CE203">
        <v>2245706962703.3506</v>
      </c>
      <c r="CF203">
        <v>2245706962703.3506</v>
      </c>
      <c r="CG203">
        <v>330783181849.38391</v>
      </c>
      <c r="CH203">
        <v>1.2390688391713809E-5</v>
      </c>
      <c r="CI203">
        <v>44.606478210169712</v>
      </c>
      <c r="CK203">
        <v>5000</v>
      </c>
      <c r="CL203">
        <v>1891</v>
      </c>
      <c r="CM203">
        <v>273.46919999999989</v>
      </c>
      <c r="CN203">
        <v>42.625714285716349</v>
      </c>
      <c r="CO203">
        <v>0.15578863109435745</v>
      </c>
      <c r="CP203">
        <v>2273919361732.2876</v>
      </c>
      <c r="CQ203">
        <v>2273919361732.2876</v>
      </c>
      <c r="CR203">
        <v>354250784583.22809</v>
      </c>
      <c r="CS203">
        <v>1.3014751234980579E-5</v>
      </c>
      <c r="CT203">
        <v>46.853104445930086</v>
      </c>
      <c r="CV203">
        <v>1000</v>
      </c>
      <c r="CW203">
        <v>1891</v>
      </c>
      <c r="CX203">
        <v>113.98519999999995</v>
      </c>
      <c r="CY203">
        <v>30.822857142857174</v>
      </c>
      <c r="CZ203">
        <v>8.3602234628477531E-2</v>
      </c>
      <c r="DA203">
        <v>2101823727655.7744</v>
      </c>
      <c r="DB203">
        <v>2101823727655.7744</v>
      </c>
      <c r="DC203">
        <v>175717160427.17932</v>
      </c>
      <c r="DD203">
        <v>8.9129793417448549E-6</v>
      </c>
      <c r="DE203">
        <v>32.086725630281478</v>
      </c>
    </row>
    <row r="204" spans="1:109" x14ac:dyDescent="0.35">
      <c r="A204">
        <v>1000</v>
      </c>
      <c r="B204">
        <v>1901</v>
      </c>
      <c r="C204">
        <v>68.821599999999989</v>
      </c>
      <c r="D204">
        <v>14.725714285714073</v>
      </c>
      <c r="E204">
        <v>6.9245203218257834E-2</v>
      </c>
      <c r="F204">
        <v>2048220169500.7949</v>
      </c>
      <c r="G204">
        <v>2048220169500.7949</v>
      </c>
      <c r="H204">
        <v>141829421872.81705</v>
      </c>
      <c r="I204">
        <v>5.1529835116636601E-6</v>
      </c>
      <c r="J204">
        <v>18.550740641989176</v>
      </c>
      <c r="L204">
        <v>1500</v>
      </c>
      <c r="M204">
        <v>105.61099999999996</v>
      </c>
      <c r="N204">
        <v>24.274285714285782</v>
      </c>
      <c r="O204">
        <v>1.6182857142857186E-2</v>
      </c>
      <c r="P204">
        <v>1.3832114354999455E-2</v>
      </c>
      <c r="Q204">
        <v>2076432568529.7312</v>
      </c>
      <c r="R204">
        <v>2076432568529.7312</v>
      </c>
      <c r="S204">
        <v>28721452738.348484</v>
      </c>
      <c r="T204">
        <v>1.6158447547578872E-5</v>
      </c>
      <c r="U204">
        <v>58.170411171283938</v>
      </c>
      <c r="W204">
        <v>1950</v>
      </c>
      <c r="X204">
        <v>1901</v>
      </c>
      <c r="Y204">
        <v>131.33859999999993</v>
      </c>
      <c r="Z204">
        <v>24.874285714285602</v>
      </c>
      <c r="AA204">
        <v>9.1440196034299356E-2</v>
      </c>
      <c r="AB204">
        <v>2101823727655.7744</v>
      </c>
      <c r="AC204">
        <v>2101823727655.7744</v>
      </c>
      <c r="AD204">
        <v>192191173686.38583</v>
      </c>
      <c r="AE204">
        <v>8.1543522552058209E-6</v>
      </c>
      <c r="AF204">
        <v>29.355668118740954</v>
      </c>
      <c r="AH204">
        <v>2450</v>
      </c>
      <c r="AI204">
        <v>1901</v>
      </c>
      <c r="AJ204">
        <v>158.59619999999998</v>
      </c>
      <c r="AK204">
        <v>35.382857142856288</v>
      </c>
      <c r="AL204">
        <v>0.10310380584059554</v>
      </c>
      <c r="AM204">
        <v>2130036126684.7107</v>
      </c>
      <c r="AN204">
        <v>2130036126684.7107</v>
      </c>
      <c r="AO204">
        <v>219614831239.15457</v>
      </c>
      <c r="AP204">
        <v>9.2915558802117728E-6</v>
      </c>
      <c r="AQ204">
        <v>33.449601168762385</v>
      </c>
      <c r="AS204">
        <v>2950</v>
      </c>
      <c r="AT204">
        <v>1901</v>
      </c>
      <c r="AU204">
        <v>189.25799999999992</v>
      </c>
      <c r="AV204">
        <v>30.925714285715298</v>
      </c>
      <c r="AW204">
        <v>0.11340951964603931</v>
      </c>
      <c r="AX204">
        <v>2158248525713.6475</v>
      </c>
      <c r="AY204">
        <v>2158248525713.6475</v>
      </c>
      <c r="AZ204">
        <v>244765928577.95728</v>
      </c>
      <c r="BA204">
        <v>1.0307819223058002E-5</v>
      </c>
      <c r="BB204">
        <v>37.108149203008807</v>
      </c>
      <c r="BD204">
        <v>3425</v>
      </c>
      <c r="BE204">
        <v>1901</v>
      </c>
      <c r="BF204">
        <v>215.34679999999994</v>
      </c>
      <c r="BG204">
        <v>45.720000000000027</v>
      </c>
      <c r="BH204">
        <v>0.12302176923746304</v>
      </c>
      <c r="BI204">
        <v>2185050304791.137</v>
      </c>
      <c r="BJ204">
        <v>2185050304791.137</v>
      </c>
      <c r="BK204">
        <v>268808754368.26352</v>
      </c>
      <c r="BL204">
        <v>1.1130652125161094E-5</v>
      </c>
      <c r="BM204">
        <v>40.07034765057994</v>
      </c>
      <c r="BO204">
        <v>4000</v>
      </c>
      <c r="BP204">
        <v>1901</v>
      </c>
      <c r="BQ204">
        <v>245.64284444444434</v>
      </c>
      <c r="BR204">
        <v>43.380000000000308</v>
      </c>
      <c r="BS204">
        <v>0.13553183910907757</v>
      </c>
      <c r="BT204">
        <v>2217494563674.4141</v>
      </c>
      <c r="BU204">
        <v>2217494563674.4141</v>
      </c>
      <c r="BV204">
        <v>300541116429.17487</v>
      </c>
      <c r="BW204">
        <v>1.1900890601574492E-5</v>
      </c>
      <c r="BX204">
        <v>42.843206165668171</v>
      </c>
      <c r="BZ204">
        <v>4500</v>
      </c>
      <c r="CA204">
        <v>1901</v>
      </c>
      <c r="CB204">
        <v>241.08479999999994</v>
      </c>
      <c r="CC204">
        <v>55.11142857142854</v>
      </c>
      <c r="CD204">
        <v>0.14745159015453163</v>
      </c>
      <c r="CE204">
        <v>2245706962703.3506</v>
      </c>
      <c r="CF204">
        <v>2245706962703.3506</v>
      </c>
      <c r="CG204">
        <v>331133062671.71252</v>
      </c>
      <c r="CH204">
        <v>1.2380013899429947E-5</v>
      </c>
      <c r="CI204">
        <v>44.568050037947806</v>
      </c>
      <c r="CK204">
        <v>5000</v>
      </c>
      <c r="CL204">
        <v>1901</v>
      </c>
      <c r="CM204">
        <v>274.46379999999994</v>
      </c>
      <c r="CN204">
        <v>37.491428571428287</v>
      </c>
      <c r="CO204">
        <v>0.15597208223144199</v>
      </c>
      <c r="CP204">
        <v>2273919361732.2876</v>
      </c>
      <c r="CQ204">
        <v>2273919361732.2876</v>
      </c>
      <c r="CR204">
        <v>354667937675.77643</v>
      </c>
      <c r="CS204">
        <v>1.3002115561591058E-5</v>
      </c>
      <c r="CT204">
        <v>46.80761602172781</v>
      </c>
      <c r="CV204">
        <v>1000</v>
      </c>
      <c r="CW204">
        <v>1901</v>
      </c>
      <c r="CX204">
        <v>114.70439999999995</v>
      </c>
      <c r="CY204">
        <v>33.102857142857339</v>
      </c>
      <c r="CZ204">
        <v>8.370237287103581E-2</v>
      </c>
      <c r="DA204">
        <v>2101823727655.7744</v>
      </c>
      <c r="DB204">
        <v>2101823727655.7744</v>
      </c>
      <c r="DC204">
        <v>175927633361.43405</v>
      </c>
      <c r="DD204">
        <v>8.9055033181205193E-6</v>
      </c>
      <c r="DE204">
        <v>32.059811945233868</v>
      </c>
    </row>
    <row r="205" spans="1:109" x14ac:dyDescent="0.35">
      <c r="A205">
        <v>1000</v>
      </c>
      <c r="B205">
        <v>1911</v>
      </c>
      <c r="C205">
        <v>69.165199999999984</v>
      </c>
      <c r="D205">
        <v>14.982857142856941</v>
      </c>
      <c r="E205">
        <v>6.9133986438044859E-2</v>
      </c>
      <c r="F205">
        <v>2048220169500.7949</v>
      </c>
      <c r="G205">
        <v>2048220169500.7949</v>
      </c>
      <c r="H205">
        <v>141601625420.39789</v>
      </c>
      <c r="I205">
        <v>5.1584028217037078E-6</v>
      </c>
      <c r="J205">
        <v>18.570250158133348</v>
      </c>
      <c r="L205">
        <v>1500</v>
      </c>
      <c r="M205">
        <v>106.17739999999996</v>
      </c>
      <c r="N205">
        <v>18.805714285714917</v>
      </c>
      <c r="O205">
        <v>1.2537142857143278E-2</v>
      </c>
      <c r="P205">
        <v>1.389237567365441E-2</v>
      </c>
      <c r="Q205">
        <v>2076432568529.7312</v>
      </c>
      <c r="R205">
        <v>2076432568529.7312</v>
      </c>
      <c r="S205">
        <v>28846581303.02618</v>
      </c>
      <c r="T205">
        <v>1.6138977639916254E-5</v>
      </c>
      <c r="U205">
        <v>58.100319503698515</v>
      </c>
      <c r="W205">
        <v>1950</v>
      </c>
      <c r="X205">
        <v>1911</v>
      </c>
      <c r="Y205">
        <v>131.91899999999993</v>
      </c>
      <c r="Z205">
        <v>20.87142857142835</v>
      </c>
      <c r="AA205">
        <v>9.1452314910203891E-2</v>
      </c>
      <c r="AB205">
        <v>2101823727655.7744</v>
      </c>
      <c r="AC205">
        <v>2101823727655.7744</v>
      </c>
      <c r="AD205">
        <v>192216645427.31451</v>
      </c>
      <c r="AE205">
        <v>8.1535749625047848E-6</v>
      </c>
      <c r="AF205">
        <v>29.352869865017226</v>
      </c>
      <c r="AH205">
        <v>2450</v>
      </c>
      <c r="AI205">
        <v>1911</v>
      </c>
      <c r="AJ205">
        <v>159.42179999999996</v>
      </c>
      <c r="AK205">
        <v>34.945714285714757</v>
      </c>
      <c r="AL205">
        <v>0.10315638170072373</v>
      </c>
      <c r="AM205">
        <v>2130036126684.7107</v>
      </c>
      <c r="AN205">
        <v>2130036126684.7107</v>
      </c>
      <c r="AO205">
        <v>219726819720.61914</v>
      </c>
      <c r="AP205">
        <v>9.2880253320436271E-6</v>
      </c>
      <c r="AQ205">
        <v>33.436891195357056</v>
      </c>
      <c r="AS205">
        <v>2950</v>
      </c>
      <c r="AT205">
        <v>1911</v>
      </c>
      <c r="AU205">
        <v>189.97959999999995</v>
      </c>
      <c r="AV205">
        <v>30.565714285714311</v>
      </c>
      <c r="AW205">
        <v>0.11350267597293028</v>
      </c>
      <c r="AX205">
        <v>2158248525713.6475</v>
      </c>
      <c r="AY205">
        <v>2158248525713.6475</v>
      </c>
      <c r="AZ205">
        <v>244966983083.13062</v>
      </c>
      <c r="BA205">
        <v>1.0301342200106014E-5</v>
      </c>
      <c r="BB205">
        <v>37.084831920381646</v>
      </c>
      <c r="BD205">
        <v>3425</v>
      </c>
      <c r="BE205">
        <v>1911</v>
      </c>
      <c r="BF205">
        <v>216.41359999999995</v>
      </c>
      <c r="BG205">
        <v>43.379999999999093</v>
      </c>
      <c r="BH205">
        <v>0.12314659528527948</v>
      </c>
      <c r="BI205">
        <v>2185050304791.137</v>
      </c>
      <c r="BJ205">
        <v>2185050304791.137</v>
      </c>
      <c r="BK205">
        <v>269081505562.09073</v>
      </c>
      <c r="BL205">
        <v>1.1121828928894695E-5</v>
      </c>
      <c r="BM205">
        <v>40.038584144020902</v>
      </c>
      <c r="BO205">
        <v>4000</v>
      </c>
      <c r="BP205">
        <v>1911</v>
      </c>
      <c r="BQ205">
        <v>246.65504444444434</v>
      </c>
      <c r="BR205">
        <v>40.511428571428659</v>
      </c>
      <c r="BS205">
        <v>0.13567966359604169</v>
      </c>
      <c r="BT205">
        <v>2217494563674.4141</v>
      </c>
      <c r="BU205">
        <v>2217494563674.4141</v>
      </c>
      <c r="BV205">
        <v>300868916425.39575</v>
      </c>
      <c r="BW205">
        <v>1.1890511685618043E-5</v>
      </c>
      <c r="BX205">
        <v>42.805842068224955</v>
      </c>
      <c r="BZ205">
        <v>4500</v>
      </c>
      <c r="CA205">
        <v>1911</v>
      </c>
      <c r="CB205">
        <v>242.37073333333328</v>
      </c>
      <c r="CC205">
        <v>55.619999999999784</v>
      </c>
      <c r="CD205">
        <v>0.14760625259944643</v>
      </c>
      <c r="CE205">
        <v>2245706962703.3506</v>
      </c>
      <c r="CF205">
        <v>2245706962703.3506</v>
      </c>
      <c r="CG205">
        <v>331480389201.1264</v>
      </c>
      <c r="CH205">
        <v>1.2369435511453504E-5</v>
      </c>
      <c r="CI205">
        <v>44.529967841232619</v>
      </c>
      <c r="CK205">
        <v>5000</v>
      </c>
      <c r="CL205">
        <v>1911</v>
      </c>
      <c r="CM205">
        <v>275.33859999999993</v>
      </c>
      <c r="CN205">
        <v>36.368571428572849</v>
      </c>
      <c r="CO205">
        <v>0.15615422285078248</v>
      </c>
      <c r="CP205">
        <v>2273919361732.2876</v>
      </c>
      <c r="CQ205">
        <v>2273919361732.2876</v>
      </c>
      <c r="CR205">
        <v>355082110756.65271</v>
      </c>
      <c r="CS205">
        <v>1.2989594403129992E-5</v>
      </c>
      <c r="CT205">
        <v>46.762539851267974</v>
      </c>
      <c r="CV205">
        <v>1000</v>
      </c>
      <c r="CW205">
        <v>1911</v>
      </c>
      <c r="CX205">
        <v>115.47679999999995</v>
      </c>
      <c r="CY205">
        <v>31.097142857143467</v>
      </c>
      <c r="CZ205">
        <v>8.3801533836997941E-2</v>
      </c>
      <c r="DA205">
        <v>2101823727655.7744</v>
      </c>
      <c r="DB205">
        <v>2101823727655.7744</v>
      </c>
      <c r="DC205">
        <v>176136052232.55054</v>
      </c>
      <c r="DD205">
        <v>8.8981126032797518E-6</v>
      </c>
      <c r="DE205">
        <v>32.033205371807107</v>
      </c>
    </row>
    <row r="206" spans="1:109" x14ac:dyDescent="0.35">
      <c r="A206">
        <v>1000</v>
      </c>
      <c r="B206">
        <v>1921</v>
      </c>
      <c r="C206">
        <v>69.51479999999998</v>
      </c>
      <c r="D206">
        <v>19.302857142857224</v>
      </c>
      <c r="E206">
        <v>6.9023716190281165E-2</v>
      </c>
      <c r="F206">
        <v>2048220169500.7949</v>
      </c>
      <c r="G206">
        <v>2048220169500.7949</v>
      </c>
      <c r="H206">
        <v>141375767674.83246</v>
      </c>
      <c r="I206">
        <v>5.1637872750764127E-6</v>
      </c>
      <c r="J206">
        <v>18.589634190275085</v>
      </c>
      <c r="L206">
        <v>1500</v>
      </c>
      <c r="M206">
        <v>106.61619999999998</v>
      </c>
      <c r="N206">
        <v>19.062857142856569</v>
      </c>
      <c r="O206">
        <v>1.2708571428571045E-2</v>
      </c>
      <c r="P206">
        <v>1.3938975586986988E-2</v>
      </c>
      <c r="Q206">
        <v>2076432568529.7312</v>
      </c>
      <c r="R206">
        <v>2076432568529.7312</v>
      </c>
      <c r="S206">
        <v>28943342880.760609</v>
      </c>
      <c r="T206">
        <v>1.612395375386277E-5</v>
      </c>
      <c r="U206">
        <v>58.046233513905975</v>
      </c>
      <c r="W206">
        <v>1950</v>
      </c>
      <c r="X206">
        <v>1921</v>
      </c>
      <c r="Y206">
        <v>132.40599999999992</v>
      </c>
      <c r="Z206">
        <v>27.565714285714606</v>
      </c>
      <c r="AA206">
        <v>9.1464328777209433E-2</v>
      </c>
      <c r="AB206">
        <v>2101823727655.7744</v>
      </c>
      <c r="AC206">
        <v>2101823727655.7744</v>
      </c>
      <c r="AD206">
        <v>192241896458.04764</v>
      </c>
      <c r="AE206">
        <v>8.1528045512231265E-6</v>
      </c>
      <c r="AF206">
        <v>29.350096384403255</v>
      </c>
      <c r="AH206">
        <v>2450</v>
      </c>
      <c r="AI206">
        <v>1921</v>
      </c>
      <c r="AJ206">
        <v>160.23719999999997</v>
      </c>
      <c r="AK206">
        <v>38.502857142856328</v>
      </c>
      <c r="AL206">
        <v>0.103208513153224</v>
      </c>
      <c r="AM206">
        <v>2130036126684.7107</v>
      </c>
      <c r="AN206">
        <v>2130036126684.7107</v>
      </c>
      <c r="AO206">
        <v>219837861597.78128</v>
      </c>
      <c r="AP206">
        <v>9.2845272746285775E-6</v>
      </c>
      <c r="AQ206">
        <v>33.424298188662881</v>
      </c>
      <c r="AS206">
        <v>2950</v>
      </c>
      <c r="AT206">
        <v>1921</v>
      </c>
      <c r="AU206">
        <v>190.69279999999995</v>
      </c>
      <c r="AV206">
        <v>38.631428571427158</v>
      </c>
      <c r="AW206">
        <v>0.11359506057900708</v>
      </c>
      <c r="AX206">
        <v>2158248525713.6475</v>
      </c>
      <c r="AY206">
        <v>2158248525713.6475</v>
      </c>
      <c r="AZ206">
        <v>245166372022.99451</v>
      </c>
      <c r="BA206">
        <v>1.0294926867704063E-5</v>
      </c>
      <c r="BB206">
        <v>37.061736723734626</v>
      </c>
      <c r="BD206">
        <v>3425</v>
      </c>
      <c r="BE206">
        <v>1921</v>
      </c>
      <c r="BF206">
        <v>217.42579999999992</v>
      </c>
      <c r="BG206">
        <v>40.5600000000017</v>
      </c>
      <c r="BH206">
        <v>0.12327041283212202</v>
      </c>
      <c r="BI206">
        <v>2185050304791.137</v>
      </c>
      <c r="BJ206">
        <v>2185050304791.137</v>
      </c>
      <c r="BK206">
        <v>269352053130.5575</v>
      </c>
      <c r="BL206">
        <v>1.1113090825705643E-5</v>
      </c>
      <c r="BM206">
        <v>40.007126972540313</v>
      </c>
      <c r="BO206">
        <v>4000</v>
      </c>
      <c r="BP206">
        <v>1921</v>
      </c>
      <c r="BQ206">
        <v>247.60031111111101</v>
      </c>
      <c r="BR206">
        <v>37.50380952380803</v>
      </c>
      <c r="BS206">
        <v>0.13582634885300243</v>
      </c>
      <c r="BT206">
        <v>2217494563674.4141</v>
      </c>
      <c r="BU206">
        <v>2217494563674.4141</v>
      </c>
      <c r="BV206">
        <v>301194190185.2774</v>
      </c>
      <c r="BW206">
        <v>1.1880230635182381E-5</v>
      </c>
      <c r="BX206">
        <v>42.768830286656573</v>
      </c>
      <c r="BZ206">
        <v>4500</v>
      </c>
      <c r="CA206">
        <v>1921</v>
      </c>
      <c r="CB206">
        <v>243.66853333333327</v>
      </c>
      <c r="CC206">
        <v>50.168571428571752</v>
      </c>
      <c r="CD206">
        <v>0.14775978781604163</v>
      </c>
      <c r="CE206">
        <v>2245706962703.3506</v>
      </c>
      <c r="CF206">
        <v>2245706962703.3506</v>
      </c>
      <c r="CG206">
        <v>331825184306.05438</v>
      </c>
      <c r="CH206">
        <v>1.2358952087664622E-5</v>
      </c>
      <c r="CI206">
        <v>44.492227515592639</v>
      </c>
      <c r="CK206">
        <v>5000</v>
      </c>
      <c r="CL206">
        <v>1921</v>
      </c>
      <c r="CM206">
        <v>276.18719999999996</v>
      </c>
      <c r="CN206">
        <v>38.442857142854344</v>
      </c>
      <c r="CO206">
        <v>0.15633506478921269</v>
      </c>
      <c r="CP206">
        <v>2273919361732.2876</v>
      </c>
      <c r="CQ206">
        <v>2273919361732.2876</v>
      </c>
      <c r="CR206">
        <v>355493330741.86237</v>
      </c>
      <c r="CS206">
        <v>1.2977186357669383E-5</v>
      </c>
      <c r="CT206">
        <v>46.717870887609777</v>
      </c>
      <c r="CV206">
        <v>1000</v>
      </c>
      <c r="CW206">
        <v>1921</v>
      </c>
      <c r="CX206">
        <v>116.20239999999997</v>
      </c>
      <c r="CY206">
        <v>27.959999999999397</v>
      </c>
      <c r="CZ206">
        <v>8.3899728394383102E-2</v>
      </c>
      <c r="DA206">
        <v>2101823727655.7744</v>
      </c>
      <c r="DB206">
        <v>2101823727655.7744</v>
      </c>
      <c r="DC206">
        <v>176342439883.1893</v>
      </c>
      <c r="DD206">
        <v>8.8908059957837658E-6</v>
      </c>
      <c r="DE206">
        <v>32.006901584821556</v>
      </c>
    </row>
    <row r="207" spans="1:109" x14ac:dyDescent="0.35">
      <c r="A207">
        <v>1000</v>
      </c>
      <c r="B207">
        <v>1931</v>
      </c>
      <c r="C207">
        <v>69.965199999999982</v>
      </c>
      <c r="D207">
        <v>22.045714285714066</v>
      </c>
      <c r="E207">
        <v>6.891438585066384E-2</v>
      </c>
      <c r="F207">
        <v>2048220169500.7949</v>
      </c>
      <c r="G207">
        <v>2048220169500.7949</v>
      </c>
      <c r="H207">
        <v>141151835068.08987</v>
      </c>
      <c r="I207">
        <v>5.1691369421047201E-6</v>
      </c>
      <c r="J207">
        <v>18.608892991576994</v>
      </c>
      <c r="L207">
        <v>1500</v>
      </c>
      <c r="M207">
        <v>107.06099999999996</v>
      </c>
      <c r="N207">
        <v>21.334285714285631</v>
      </c>
      <c r="O207">
        <v>1.4222857142857087E-2</v>
      </c>
      <c r="P207">
        <v>1.3986145718192919E-2</v>
      </c>
      <c r="Q207">
        <v>2076432568529.7312</v>
      </c>
      <c r="R207">
        <v>2076432568529.7312</v>
      </c>
      <c r="S207">
        <v>29041288477.458424</v>
      </c>
      <c r="T207">
        <v>1.6108774489028E-5</v>
      </c>
      <c r="U207">
        <v>57.991588160500804</v>
      </c>
      <c r="W207">
        <v>1950</v>
      </c>
      <c r="X207">
        <v>1931</v>
      </c>
      <c r="Y207">
        <v>133.04919999999993</v>
      </c>
      <c r="Z207">
        <v>29.982857142857313</v>
      </c>
      <c r="AA207">
        <v>9.147623856169497E-2</v>
      </c>
      <c r="AB207">
        <v>2101823727655.7744</v>
      </c>
      <c r="AC207">
        <v>2101823727655.7744</v>
      </c>
      <c r="AD207">
        <v>192266928725.67062</v>
      </c>
      <c r="AE207">
        <v>8.1520409581127602E-6</v>
      </c>
      <c r="AF207">
        <v>29.347347449205937</v>
      </c>
      <c r="AH207">
        <v>2450</v>
      </c>
      <c r="AI207">
        <v>1931</v>
      </c>
      <c r="AJ207">
        <v>161.13559999999995</v>
      </c>
      <c r="AK207">
        <v>31.397142857144903</v>
      </c>
      <c r="AL207">
        <v>0.10326020424530216</v>
      </c>
      <c r="AM207">
        <v>2130036126684.7107</v>
      </c>
      <c r="AN207">
        <v>2130036126684.7107</v>
      </c>
      <c r="AO207">
        <v>219947965491.33554</v>
      </c>
      <c r="AP207">
        <v>9.2810613663249038E-6</v>
      </c>
      <c r="AQ207">
        <v>33.411820918769656</v>
      </c>
      <c r="AS207">
        <v>2950</v>
      </c>
      <c r="AT207">
        <v>1931</v>
      </c>
      <c r="AU207">
        <v>191.59419999999992</v>
      </c>
      <c r="AV207">
        <v>32.982857142858229</v>
      </c>
      <c r="AW207">
        <v>0.11368668072011548</v>
      </c>
      <c r="AX207">
        <v>2158248525713.6475</v>
      </c>
      <c r="AY207">
        <v>2158248525713.6475</v>
      </c>
      <c r="AZ207">
        <v>245364111057.46738</v>
      </c>
      <c r="BA207">
        <v>1.0288572507685179E-5</v>
      </c>
      <c r="BB207">
        <v>37.038861027666641</v>
      </c>
      <c r="BD207">
        <v>3425</v>
      </c>
      <c r="BE207">
        <v>1931</v>
      </c>
      <c r="BF207">
        <v>218.37219999999996</v>
      </c>
      <c r="BG207">
        <v>43.885714285714322</v>
      </c>
      <c r="BH207">
        <v>0.12339323148507939</v>
      </c>
      <c r="BI207">
        <v>2185050304791.137</v>
      </c>
      <c r="BJ207">
        <v>2185050304791.137</v>
      </c>
      <c r="BK207">
        <v>269620418065.63602</v>
      </c>
      <c r="BL207">
        <v>1.1104436771152805E-5</v>
      </c>
      <c r="BM207">
        <v>39.975972376150096</v>
      </c>
      <c r="BO207">
        <v>4000</v>
      </c>
      <c r="BP207">
        <v>1931</v>
      </c>
      <c r="BQ207">
        <v>248.47539999999987</v>
      </c>
      <c r="BR207">
        <v>41.828571428571394</v>
      </c>
      <c r="BS207">
        <v>0.13597190552380481</v>
      </c>
      <c r="BT207">
        <v>2217494563674.4141</v>
      </c>
      <c r="BU207">
        <v>2217494563674.4141</v>
      </c>
      <c r="BV207">
        <v>301516961311.48822</v>
      </c>
      <c r="BW207">
        <v>1.1870046245590993E-5</v>
      </c>
      <c r="BX207">
        <v>42.732166484127575</v>
      </c>
      <c r="BZ207">
        <v>4500</v>
      </c>
      <c r="CA207">
        <v>1931</v>
      </c>
      <c r="CB207">
        <v>244.83913333333328</v>
      </c>
      <c r="CC207">
        <v>42.334285714286636</v>
      </c>
      <c r="CD207">
        <v>0.14791220586793999</v>
      </c>
      <c r="CE207">
        <v>2245706962703.3506</v>
      </c>
      <c r="CF207">
        <v>2245706962703.3506</v>
      </c>
      <c r="CG207">
        <v>332167470586.44421</v>
      </c>
      <c r="CH207">
        <v>1.2348562505870402E-5</v>
      </c>
      <c r="CI207">
        <v>44.454825021133445</v>
      </c>
      <c r="CK207">
        <v>5000</v>
      </c>
      <c r="CL207">
        <v>1931</v>
      </c>
      <c r="CM207">
        <v>277.0841999999999</v>
      </c>
      <c r="CN207">
        <v>44.880000000001374</v>
      </c>
      <c r="CO207">
        <v>0.15651461973985911</v>
      </c>
      <c r="CP207">
        <v>2273919361732.2876</v>
      </c>
      <c r="CQ207">
        <v>2273919361732.2876</v>
      </c>
      <c r="CR207">
        <v>355901624220.63214</v>
      </c>
      <c r="CS207">
        <v>1.2964890046249811E-5</v>
      </c>
      <c r="CT207">
        <v>46.673604166499317</v>
      </c>
      <c r="CV207">
        <v>1000</v>
      </c>
      <c r="CW207">
        <v>1931</v>
      </c>
      <c r="CX207">
        <v>116.85479999999995</v>
      </c>
      <c r="CY207">
        <v>24.360000000000479</v>
      </c>
      <c r="CZ207">
        <v>8.3996967263734387E-2</v>
      </c>
      <c r="DA207">
        <v>2101823727655.7744</v>
      </c>
      <c r="DB207">
        <v>2101823727655.7744</v>
      </c>
      <c r="DC207">
        <v>176546818846.04227</v>
      </c>
      <c r="DD207">
        <v>8.8835823158474373E-6</v>
      </c>
      <c r="DE207">
        <v>31.980896337050773</v>
      </c>
    </row>
    <row r="208" spans="1:109" x14ac:dyDescent="0.35">
      <c r="A208">
        <v>1000</v>
      </c>
      <c r="B208">
        <v>1941</v>
      </c>
      <c r="C208">
        <v>70.479599999999976</v>
      </c>
      <c r="D208">
        <v>17.442857142856994</v>
      </c>
      <c r="E208">
        <v>6.8805988817990021E-2</v>
      </c>
      <c r="F208">
        <v>2048220169500.7949</v>
      </c>
      <c r="G208">
        <v>2048220169500.7949</v>
      </c>
      <c r="H208">
        <v>140929814079.45331</v>
      </c>
      <c r="I208">
        <v>5.1744518954805504E-6</v>
      </c>
      <c r="J208">
        <v>18.628026823729982</v>
      </c>
      <c r="L208">
        <v>1500</v>
      </c>
      <c r="M208">
        <v>107.55879999999996</v>
      </c>
      <c r="N208">
        <v>17.202857142857553</v>
      </c>
      <c r="O208">
        <v>1.1468571428571703E-2</v>
      </c>
      <c r="P208">
        <v>1.4038860634308301E-2</v>
      </c>
      <c r="Q208">
        <v>2076432568529.7312</v>
      </c>
      <c r="R208">
        <v>2076432568529.7312</v>
      </c>
      <c r="S208">
        <v>29150747446.127716</v>
      </c>
      <c r="T208">
        <v>1.6091844703257549E-5</v>
      </c>
      <c r="U208">
        <v>57.930640931727176</v>
      </c>
      <c r="W208">
        <v>1950</v>
      </c>
      <c r="X208">
        <v>1941</v>
      </c>
      <c r="Y208">
        <v>133.74879999999993</v>
      </c>
      <c r="Z208">
        <v>26.974285714285884</v>
      </c>
      <c r="AA208">
        <v>9.1488045181581545E-2</v>
      </c>
      <c r="AB208">
        <v>2101823727655.7744</v>
      </c>
      <c r="AC208">
        <v>2101823727655.7744</v>
      </c>
      <c r="AD208">
        <v>192291744159.49164</v>
      </c>
      <c r="AE208">
        <v>8.1512841205473546E-6</v>
      </c>
      <c r="AF208">
        <v>29.344622833970476</v>
      </c>
      <c r="AH208">
        <v>2450</v>
      </c>
      <c r="AI208">
        <v>1941</v>
      </c>
      <c r="AJ208">
        <v>161.8682</v>
      </c>
      <c r="AK208">
        <v>32.674285714283869</v>
      </c>
      <c r="AL208">
        <v>0.10331145898234011</v>
      </c>
      <c r="AM208">
        <v>2130036126684.7107</v>
      </c>
      <c r="AN208">
        <v>2130036126684.7107</v>
      </c>
      <c r="AO208">
        <v>220057139932.89008</v>
      </c>
      <c r="AP208">
        <v>9.2776272698243677E-6</v>
      </c>
      <c r="AQ208">
        <v>33.399458171367726</v>
      </c>
      <c r="AS208">
        <v>2950</v>
      </c>
      <c r="AT208">
        <v>1941</v>
      </c>
      <c r="AU208">
        <v>192.36379999999994</v>
      </c>
      <c r="AV208">
        <v>33.805714285713456</v>
      </c>
      <c r="AW208">
        <v>0.11377754356929619</v>
      </c>
      <c r="AX208">
        <v>2158248525713.6475</v>
      </c>
      <c r="AY208">
        <v>2158248525713.6475</v>
      </c>
      <c r="AZ208">
        <v>245560215667.75378</v>
      </c>
      <c r="BA208">
        <v>1.0282278412524867E-5</v>
      </c>
      <c r="BB208">
        <v>37.01620228508952</v>
      </c>
      <c r="BD208">
        <v>3425</v>
      </c>
      <c r="BE208">
        <v>1941</v>
      </c>
      <c r="BF208">
        <v>219.39619999999996</v>
      </c>
      <c r="BG208">
        <v>43.380000000000308</v>
      </c>
      <c r="BH208">
        <v>0.12351506073549766</v>
      </c>
      <c r="BI208">
        <v>2185050304791.137</v>
      </c>
      <c r="BJ208">
        <v>2185050304791.137</v>
      </c>
      <c r="BK208">
        <v>269886621106.39496</v>
      </c>
      <c r="BL208">
        <v>1.1095865737504373E-5</v>
      </c>
      <c r="BM208">
        <v>39.945116655015745</v>
      </c>
      <c r="BO208">
        <v>4000</v>
      </c>
      <c r="BP208">
        <v>1941</v>
      </c>
      <c r="BQ208">
        <v>249.45139999999986</v>
      </c>
      <c r="BR208">
        <v>43.294285714288051</v>
      </c>
      <c r="BS208">
        <v>0.13611634412318324</v>
      </c>
      <c r="BT208">
        <v>2217494563674.4141</v>
      </c>
      <c r="BU208">
        <v>2217494563674.4141</v>
      </c>
      <c r="BV208">
        <v>301837253120.39459</v>
      </c>
      <c r="BW208">
        <v>1.1859957331736746E-5</v>
      </c>
      <c r="BX208">
        <v>42.695846394252285</v>
      </c>
      <c r="BZ208">
        <v>4500</v>
      </c>
      <c r="CA208">
        <v>1941</v>
      </c>
      <c r="CB208">
        <v>245.8269333333333</v>
      </c>
      <c r="CC208">
        <v>34.628571428571114</v>
      </c>
      <c r="CD208">
        <v>0.14806351670106399</v>
      </c>
      <c r="CE208">
        <v>2245706962703.3506</v>
      </c>
      <c r="CF208">
        <v>2245706962703.3506</v>
      </c>
      <c r="CG208">
        <v>332507270377.92322</v>
      </c>
      <c r="CH208">
        <v>1.233826566144682E-5</v>
      </c>
      <c r="CI208">
        <v>44.417756381208555</v>
      </c>
      <c r="CK208">
        <v>5000</v>
      </c>
      <c r="CL208">
        <v>1941</v>
      </c>
      <c r="CM208">
        <v>278.13139999999993</v>
      </c>
      <c r="CN208">
        <v>48.951428571428679</v>
      </c>
      <c r="CO208">
        <v>0.15669289925446553</v>
      </c>
      <c r="CP208">
        <v>2273919361732.2876</v>
      </c>
      <c r="CQ208">
        <v>2273919361732.2876</v>
      </c>
      <c r="CR208">
        <v>356307017460.69592</v>
      </c>
      <c r="CS208">
        <v>1.295270411240189E-5</v>
      </c>
      <c r="CT208">
        <v>46.629734804646802</v>
      </c>
      <c r="CV208">
        <v>1000</v>
      </c>
      <c r="CW208">
        <v>1941</v>
      </c>
      <c r="CX208">
        <v>117.42319999999997</v>
      </c>
      <c r="CY208">
        <v>16.414285714284915</v>
      </c>
      <c r="CZ208">
        <v>8.4093261020666235E-2</v>
      </c>
      <c r="DA208">
        <v>2101823727655.7744</v>
      </c>
      <c r="DB208">
        <v>2101823727655.7744</v>
      </c>
      <c r="DC208">
        <v>176749211349.18674</v>
      </c>
      <c r="DD208">
        <v>8.8764404048473657E-6</v>
      </c>
      <c r="DE208">
        <v>31.955185457450515</v>
      </c>
    </row>
    <row r="209" spans="1:109" x14ac:dyDescent="0.35">
      <c r="A209">
        <v>1000</v>
      </c>
      <c r="B209">
        <v>1951</v>
      </c>
      <c r="C209">
        <v>70.886599999999973</v>
      </c>
      <c r="D209">
        <v>14.708571428571865</v>
      </c>
      <c r="E209">
        <v>6.8698518514458629E-2</v>
      </c>
      <c r="F209">
        <v>2048220169500.7949</v>
      </c>
      <c r="G209">
        <v>2048220169500.7949</v>
      </c>
      <c r="H209">
        <v>140709691236.13794</v>
      </c>
      <c r="I209">
        <v>5.1797322102281376E-6</v>
      </c>
      <c r="J209">
        <v>18.647035956821295</v>
      </c>
      <c r="L209">
        <v>1500</v>
      </c>
      <c r="M209">
        <v>107.96019999999997</v>
      </c>
      <c r="N209">
        <v>20.957142857143044</v>
      </c>
      <c r="O209">
        <v>1.3971428571428695E-2</v>
      </c>
      <c r="P209">
        <v>1.4081299039851032E-2</v>
      </c>
      <c r="Q209">
        <v>2076432568529.7312</v>
      </c>
      <c r="R209">
        <v>2076432568529.7312</v>
      </c>
      <c r="S209">
        <v>29238867933.553116</v>
      </c>
      <c r="T209">
        <v>1.6078241128823791E-5</v>
      </c>
      <c r="U209">
        <v>57.881668063765645</v>
      </c>
      <c r="W209">
        <v>1950</v>
      </c>
      <c r="X209">
        <v>1951</v>
      </c>
      <c r="Y209">
        <v>134.37819999999994</v>
      </c>
      <c r="Z209">
        <v>28.637142857142202</v>
      </c>
      <c r="AA209">
        <v>9.1499749546414447E-2</v>
      </c>
      <c r="AB209">
        <v>2101823727655.7744</v>
      </c>
      <c r="AC209">
        <v>2101823727655.7744</v>
      </c>
      <c r="AD209">
        <v>192316344671.21457</v>
      </c>
      <c r="AE209">
        <v>8.1505339765155294E-6</v>
      </c>
      <c r="AF209">
        <v>29.341922315455907</v>
      </c>
      <c r="AH209">
        <v>2450</v>
      </c>
      <c r="AI209">
        <v>1951</v>
      </c>
      <c r="AJ209">
        <v>162.63059999999996</v>
      </c>
      <c r="AK209">
        <v>33.891428571430588</v>
      </c>
      <c r="AL209">
        <v>0.10336228132841375</v>
      </c>
      <c r="AM209">
        <v>2130036126684.7107</v>
      </c>
      <c r="AN209">
        <v>2130036126684.7107</v>
      </c>
      <c r="AO209">
        <v>220165393366.06982</v>
      </c>
      <c r="AP209">
        <v>9.2742246520843036E-6</v>
      </c>
      <c r="AQ209">
        <v>33.387208747503493</v>
      </c>
      <c r="AS209">
        <v>2950</v>
      </c>
      <c r="AT209">
        <v>1951</v>
      </c>
      <c r="AU209">
        <v>193.15259999999992</v>
      </c>
      <c r="AV209">
        <v>33.39428571428585</v>
      </c>
      <c r="AW209">
        <v>0.1138676562179821</v>
      </c>
      <c r="AX209">
        <v>2158248525713.6475</v>
      </c>
      <c r="AY209">
        <v>2158248525713.6475</v>
      </c>
      <c r="AZ209">
        <v>245754701158.92831</v>
      </c>
      <c r="BA209">
        <v>1.0276043885142327E-5</v>
      </c>
      <c r="BB209">
        <v>36.993757986512378</v>
      </c>
      <c r="BD209">
        <v>3425</v>
      </c>
      <c r="BE209">
        <v>1951</v>
      </c>
      <c r="BF209">
        <v>220.40839999999997</v>
      </c>
      <c r="BG209">
        <v>38.134285714284843</v>
      </c>
      <c r="BH209">
        <v>0.12363590996079082</v>
      </c>
      <c r="BI209">
        <v>2185050304791.137</v>
      </c>
      <c r="BJ209">
        <v>2185050304791.137</v>
      </c>
      <c r="BK209">
        <v>270150682742.95557</v>
      </c>
      <c r="BL209">
        <v>1.1087376713399257E-5</v>
      </c>
      <c r="BM209">
        <v>39.914556168237326</v>
      </c>
      <c r="BO209">
        <v>4000</v>
      </c>
      <c r="BP209">
        <v>1951</v>
      </c>
      <c r="BQ209">
        <v>250.46159999999992</v>
      </c>
      <c r="BR209">
        <v>44.082857142855204</v>
      </c>
      <c r="BS209">
        <v>0.13625967503882042</v>
      </c>
      <c r="BT209">
        <v>2217494563674.4141</v>
      </c>
      <c r="BU209">
        <v>2217494563674.4141</v>
      </c>
      <c r="BV209">
        <v>302155088646.62653</v>
      </c>
      <c r="BW209">
        <v>1.1849962727678379E-5</v>
      </c>
      <c r="BX209">
        <v>42.659865819642164</v>
      </c>
      <c r="BZ209">
        <v>4500</v>
      </c>
      <c r="CA209">
        <v>1951</v>
      </c>
      <c r="CB209">
        <v>246.63493333333329</v>
      </c>
      <c r="CC209">
        <v>29.634285714284047</v>
      </c>
      <c r="CD209">
        <v>0.14821373014545214</v>
      </c>
      <c r="CE209">
        <v>2245706962703.3506</v>
      </c>
      <c r="CF209">
        <v>2245706962703.3506</v>
      </c>
      <c r="CG209">
        <v>332844605755.87738</v>
      </c>
      <c r="CH209">
        <v>1.2328060466989266E-5</v>
      </c>
      <c r="CI209">
        <v>44.38101768116136</v>
      </c>
      <c r="CK209">
        <v>5000</v>
      </c>
      <c r="CL209">
        <v>1951</v>
      </c>
      <c r="CM209">
        <v>279.27359999999993</v>
      </c>
      <c r="CN209">
        <v>53.897142857141503</v>
      </c>
      <c r="CO209">
        <v>0.15686991474567005</v>
      </c>
      <c r="CP209">
        <v>2273919361732.2876</v>
      </c>
      <c r="CQ209">
        <v>2273919361732.2876</v>
      </c>
      <c r="CR209">
        <v>356709536413.47241</v>
      </c>
      <c r="CS209">
        <v>1.2940627221679805E-5</v>
      </c>
      <c r="CT209">
        <v>46.586257998047294</v>
      </c>
      <c r="CV209">
        <v>1000</v>
      </c>
      <c r="CW209">
        <v>1951</v>
      </c>
      <c r="CX209">
        <v>117.80619999999995</v>
      </c>
      <c r="CY209">
        <v>12.034285714286293</v>
      </c>
      <c r="CZ209">
        <v>8.4188620098356204E-2</v>
      </c>
      <c r="DA209">
        <v>2101823727655.7744</v>
      </c>
      <c r="DB209">
        <v>2101823727655.7744</v>
      </c>
      <c r="DC209">
        <v>176949639321.32288</v>
      </c>
      <c r="DD209">
        <v>8.8693791248434587E-6</v>
      </c>
      <c r="DE209">
        <v>31.929764849436452</v>
      </c>
    </row>
    <row r="210" spans="1:109" x14ac:dyDescent="0.35">
      <c r="A210">
        <v>1000</v>
      </c>
      <c r="B210">
        <v>1961</v>
      </c>
      <c r="C210">
        <v>71.229799999999983</v>
      </c>
      <c r="D210">
        <v>13.782857142857303</v>
      </c>
      <c r="E210">
        <v>6.859196838596518E-2</v>
      </c>
      <c r="F210">
        <v>2048220169500.7949</v>
      </c>
      <c r="G210">
        <v>2048220169500.7949</v>
      </c>
      <c r="H210">
        <v>140491453113.89478</v>
      </c>
      <c r="I210">
        <v>5.184977963667302E-6</v>
      </c>
      <c r="J210">
        <v>18.665920669202286</v>
      </c>
      <c r="L210">
        <v>1500</v>
      </c>
      <c r="M210">
        <v>108.44919999999998</v>
      </c>
      <c r="N210">
        <v>27.54000000000007</v>
      </c>
      <c r="O210">
        <v>1.8360000000000046E-2</v>
      </c>
      <c r="P210">
        <v>1.413293229640457E-2</v>
      </c>
      <c r="Q210">
        <v>2076432568529.7312</v>
      </c>
      <c r="R210">
        <v>2076432568529.7312</v>
      </c>
      <c r="S210">
        <v>29346080909.080135</v>
      </c>
      <c r="T210">
        <v>1.6061721140170224E-5</v>
      </c>
      <c r="U210">
        <v>57.822196104612807</v>
      </c>
      <c r="W210">
        <v>1950</v>
      </c>
      <c r="X210">
        <v>1961</v>
      </c>
      <c r="Y210">
        <v>135.04639999999992</v>
      </c>
      <c r="Z210">
        <v>27.222857142857041</v>
      </c>
      <c r="AA210">
        <v>9.1511352557444497E-2</v>
      </c>
      <c r="AB210">
        <v>2101823727655.7744</v>
      </c>
      <c r="AC210">
        <v>2101823727655.7744</v>
      </c>
      <c r="AD210">
        <v>192340732155.10977</v>
      </c>
      <c r="AE210">
        <v>8.149790464614118E-6</v>
      </c>
      <c r="AF210">
        <v>29.339245672610826</v>
      </c>
      <c r="AH210">
        <v>2450</v>
      </c>
      <c r="AI210">
        <v>1961</v>
      </c>
      <c r="AJ210">
        <v>163.42140000000001</v>
      </c>
      <c r="AK210">
        <v>35.399999999998506</v>
      </c>
      <c r="AL210">
        <v>0.10341267520680311</v>
      </c>
      <c r="AM210">
        <v>2130036126684.7107</v>
      </c>
      <c r="AN210">
        <v>2130036126684.7107</v>
      </c>
      <c r="AO210">
        <v>220272734147.60291</v>
      </c>
      <c r="AP210">
        <v>9.2708531842610327E-6</v>
      </c>
      <c r="AQ210">
        <v>33.375071463339715</v>
      </c>
      <c r="AS210">
        <v>2950</v>
      </c>
      <c r="AT210">
        <v>1961</v>
      </c>
      <c r="AU210">
        <v>193.93179999999992</v>
      </c>
      <c r="AV210">
        <v>32.905714285714033</v>
      </c>
      <c r="AW210">
        <v>0.11395702567717374</v>
      </c>
      <c r="AX210">
        <v>2158248525713.6475</v>
      </c>
      <c r="AY210">
        <v>2158248525713.6475</v>
      </c>
      <c r="AZ210">
        <v>245947582662.47247</v>
      </c>
      <c r="BA210">
        <v>1.0269868238706206E-5</v>
      </c>
      <c r="BB210">
        <v>36.97152565934234</v>
      </c>
      <c r="BD210">
        <v>3425</v>
      </c>
      <c r="BE210">
        <v>1961</v>
      </c>
      <c r="BF210">
        <v>221.29819999999995</v>
      </c>
      <c r="BG210">
        <v>30.531428571428677</v>
      </c>
      <c r="BH210">
        <v>0.12375578842621535</v>
      </c>
      <c r="BI210">
        <v>2185050304791.137</v>
      </c>
      <c r="BJ210">
        <v>2185050304791.137</v>
      </c>
      <c r="BK210">
        <v>270412623220.36929</v>
      </c>
      <c r="BL210">
        <v>1.1078968703516768E-5</v>
      </c>
      <c r="BM210">
        <v>39.884287332660364</v>
      </c>
      <c r="BO210">
        <v>4000</v>
      </c>
      <c r="BP210">
        <v>1961</v>
      </c>
      <c r="BQ210">
        <v>251.49019999999987</v>
      </c>
      <c r="BR210">
        <v>47.442857142858337</v>
      </c>
      <c r="BS210">
        <v>0.13640190853336467</v>
      </c>
      <c r="BT210">
        <v>2217494563674.4141</v>
      </c>
      <c r="BU210">
        <v>2217494563674.4141</v>
      </c>
      <c r="BV210">
        <v>302470490647.55084</v>
      </c>
      <c r="BW210">
        <v>1.1840061286247089E-5</v>
      </c>
      <c r="BX210">
        <v>42.624220630489518</v>
      </c>
      <c r="BZ210">
        <v>4500</v>
      </c>
      <c r="CA210">
        <v>1961</v>
      </c>
      <c r="CB210">
        <v>247.32639999999992</v>
      </c>
      <c r="CC210">
        <v>26.845714285713843</v>
      </c>
      <c r="CD210">
        <v>0.14836285591703996</v>
      </c>
      <c r="CE210">
        <v>2245706962703.3506</v>
      </c>
      <c r="CF210">
        <v>2245706962703.3506</v>
      </c>
      <c r="CG210">
        <v>333179498539.45062</v>
      </c>
      <c r="CH210">
        <v>1.2317945851971555E-5</v>
      </c>
      <c r="CI210">
        <v>44.344605067097596</v>
      </c>
      <c r="CK210">
        <v>5000</v>
      </c>
      <c r="CL210">
        <v>1961</v>
      </c>
      <c r="CM210">
        <v>280.5311999999999</v>
      </c>
      <c r="CN210">
        <v>55.422857142857701</v>
      </c>
      <c r="CO210">
        <v>0.15704567748923548</v>
      </c>
      <c r="CP210">
        <v>2273919361732.2876</v>
      </c>
      <c r="CQ210">
        <v>2273919361732.2876</v>
      </c>
      <c r="CR210">
        <v>357109206719.13702</v>
      </c>
      <c r="CS210">
        <v>1.2928658061206576E-5</v>
      </c>
      <c r="CT210">
        <v>46.543169020343676</v>
      </c>
      <c r="CV210">
        <v>1000</v>
      </c>
      <c r="CW210">
        <v>1961</v>
      </c>
      <c r="CX210">
        <v>118.08699999999996</v>
      </c>
      <c r="CY210">
        <v>14.494285714285127</v>
      </c>
      <c r="CZ210">
        <v>8.4283054789982742E-2</v>
      </c>
      <c r="DA210">
        <v>2101823727655.7744</v>
      </c>
      <c r="DB210">
        <v>2101823727655.7744</v>
      </c>
      <c r="DC210">
        <v>177148124396.8974</v>
      </c>
      <c r="DD210">
        <v>8.8623973581136684E-6</v>
      </c>
      <c r="DE210">
        <v>31.904630489209207</v>
      </c>
    </row>
    <row r="211" spans="1:109" x14ac:dyDescent="0.35">
      <c r="A211">
        <v>1000</v>
      </c>
      <c r="B211">
        <v>1971</v>
      </c>
      <c r="C211">
        <v>71.551399999999987</v>
      </c>
      <c r="D211">
        <v>7.1742857142857446</v>
      </c>
      <c r="E211">
        <v>6.8486331902389938E-2</v>
      </c>
      <c r="F211">
        <v>2048220169500.7949</v>
      </c>
      <c r="G211">
        <v>2048220169500.7949</v>
      </c>
      <c r="H211">
        <v>140275086337.60083</v>
      </c>
      <c r="I211">
        <v>5.190189235376628E-6</v>
      </c>
      <c r="J211">
        <v>18.684681247355861</v>
      </c>
      <c r="L211">
        <v>1500</v>
      </c>
      <c r="M211">
        <v>109.09179999999998</v>
      </c>
      <c r="N211">
        <v>27.917142857142661</v>
      </c>
      <c r="O211">
        <v>1.8611428571428442E-2</v>
      </c>
      <c r="P211">
        <v>1.4200677544734716E-2</v>
      </c>
      <c r="Q211">
        <v>2076432568529.7312</v>
      </c>
      <c r="R211">
        <v>2076432568529.7312</v>
      </c>
      <c r="S211">
        <v>29486749349.075981</v>
      </c>
      <c r="T211">
        <v>1.6040097563300319E-5</v>
      </c>
      <c r="U211">
        <v>57.744351227881147</v>
      </c>
      <c r="W211">
        <v>1950</v>
      </c>
      <c r="X211">
        <v>1971</v>
      </c>
      <c r="Y211">
        <v>135.68159999999992</v>
      </c>
      <c r="Z211">
        <v>29.1085714285718</v>
      </c>
      <c r="AA211">
        <v>9.152285510770844E-2</v>
      </c>
      <c r="AB211">
        <v>2101823727655.7744</v>
      </c>
      <c r="AC211">
        <v>2101823727655.7744</v>
      </c>
      <c r="AD211">
        <v>192364908488.18307</v>
      </c>
      <c r="AE211">
        <v>8.1490535240415351E-6</v>
      </c>
      <c r="AF211">
        <v>29.336592686549526</v>
      </c>
      <c r="AH211">
        <v>2450</v>
      </c>
      <c r="AI211">
        <v>1971</v>
      </c>
      <c r="AJ211">
        <v>164.24739999999997</v>
      </c>
      <c r="AK211">
        <v>29.871428571428691</v>
      </c>
      <c r="AL211">
        <v>0.10346264450049458</v>
      </c>
      <c r="AM211">
        <v>2130036126684.7107</v>
      </c>
      <c r="AN211">
        <v>2130036126684.7107</v>
      </c>
      <c r="AO211">
        <v>220379170548.39066</v>
      </c>
      <c r="AP211">
        <v>9.2675125416445187E-6</v>
      </c>
      <c r="AQ211">
        <v>33.363045149920268</v>
      </c>
      <c r="AS211">
        <v>2950</v>
      </c>
      <c r="AT211">
        <v>1971</v>
      </c>
      <c r="AU211">
        <v>194.69959999999992</v>
      </c>
      <c r="AV211">
        <v>33.051428571429504</v>
      </c>
      <c r="AW211">
        <v>0.11404565887859332</v>
      </c>
      <c r="AX211">
        <v>2158248525713.6475</v>
      </c>
      <c r="AY211">
        <v>2158248525713.6475</v>
      </c>
      <c r="AZ211">
        <v>246138875138.76556</v>
      </c>
      <c r="BA211">
        <v>1.0263750796444702E-5</v>
      </c>
      <c r="BB211">
        <v>36.949502867200927</v>
      </c>
      <c r="BD211">
        <v>3425</v>
      </c>
      <c r="BE211">
        <v>1971</v>
      </c>
      <c r="BF211">
        <v>222.01059999999995</v>
      </c>
      <c r="BG211">
        <v>34.251428571429138</v>
      </c>
      <c r="BH211">
        <v>0.12387470528660986</v>
      </c>
      <c r="BI211">
        <v>2185050304791.137</v>
      </c>
      <c r="BJ211">
        <v>2185050304791.137</v>
      </c>
      <c r="BK211">
        <v>270672462542.41916</v>
      </c>
      <c r="BL211">
        <v>1.1070640728254403E-5</v>
      </c>
      <c r="BM211">
        <v>39.85430662171585</v>
      </c>
      <c r="BO211">
        <v>4000</v>
      </c>
      <c r="BP211">
        <v>1971</v>
      </c>
      <c r="BQ211">
        <v>252.5971999999999</v>
      </c>
      <c r="BR211">
        <v>49.019999999999953</v>
      </c>
      <c r="BS211">
        <v>0.13654305474640668</v>
      </c>
      <c r="BT211">
        <v>2217494563674.4141</v>
      </c>
      <c r="BU211">
        <v>2217494563674.4141</v>
      </c>
      <c r="BV211">
        <v>302783481607.65472</v>
      </c>
      <c r="BW211">
        <v>1.1830251878662877E-5</v>
      </c>
      <c r="BX211">
        <v>42.588906763186358</v>
      </c>
      <c r="BZ211">
        <v>4500</v>
      </c>
      <c r="CA211">
        <v>1971</v>
      </c>
      <c r="CB211">
        <v>247.95279999999991</v>
      </c>
      <c r="CC211">
        <v>32.751428571429287</v>
      </c>
      <c r="CD211">
        <v>0.14851090361940603</v>
      </c>
      <c r="CE211">
        <v>2245706962703.3506</v>
      </c>
      <c r="CF211">
        <v>2245706962703.3506</v>
      </c>
      <c r="CG211">
        <v>333511970295.46637</v>
      </c>
      <c r="CH211">
        <v>1.2307920762413103E-5</v>
      </c>
      <c r="CI211">
        <v>44.308514744687173</v>
      </c>
      <c r="CK211">
        <v>5000</v>
      </c>
      <c r="CL211">
        <v>1971</v>
      </c>
      <c r="CM211">
        <v>281.82439999999991</v>
      </c>
      <c r="CN211">
        <v>55.14000000000091</v>
      </c>
      <c r="CO211">
        <v>0.15722019862623443</v>
      </c>
      <c r="CP211">
        <v>2273919361732.2876</v>
      </c>
      <c r="CQ211">
        <v>2273919361732.2876</v>
      </c>
      <c r="CR211">
        <v>357506053711.59045</v>
      </c>
      <c r="CS211">
        <v>1.2916795339230737E-5</v>
      </c>
      <c r="CT211">
        <v>46.500463221230653</v>
      </c>
      <c r="CV211">
        <v>1000</v>
      </c>
      <c r="CW211">
        <v>1971</v>
      </c>
      <c r="CX211">
        <v>118.42519999999995</v>
      </c>
      <c r="CY211">
        <v>16.834285714285461</v>
      </c>
      <c r="CZ211">
        <v>8.4376575251110239E-2</v>
      </c>
      <c r="DA211">
        <v>2101823727655.7744</v>
      </c>
      <c r="DB211">
        <v>2101823727655.7744</v>
      </c>
      <c r="DC211">
        <v>177344687921.11649</v>
      </c>
      <c r="DD211">
        <v>8.8554940067013914E-6</v>
      </c>
      <c r="DE211">
        <v>31.879778424125011</v>
      </c>
    </row>
    <row r="212" spans="1:109" x14ac:dyDescent="0.35">
      <c r="A212">
        <v>1000</v>
      </c>
      <c r="B212">
        <v>1981</v>
      </c>
      <c r="C212">
        <v>71.718799999999987</v>
      </c>
      <c r="D212">
        <v>1.6799999999997393</v>
      </c>
      <c r="E212">
        <v>6.8381602557879131E-2</v>
      </c>
      <c r="F212">
        <v>2048220169500.7949</v>
      </c>
      <c r="G212">
        <v>2048220169500.7949</v>
      </c>
      <c r="H212">
        <v>140060577581.83517</v>
      </c>
      <c r="I212">
        <v>5.1953661071566048E-6</v>
      </c>
      <c r="J212">
        <v>18.703317985763778</v>
      </c>
      <c r="L212">
        <v>1500</v>
      </c>
      <c r="M212">
        <v>109.74319999999997</v>
      </c>
      <c r="N212">
        <v>29.70857142857162</v>
      </c>
      <c r="O212">
        <v>1.9805714285714413E-2</v>
      </c>
      <c r="P212">
        <v>1.4269209074154375E-2</v>
      </c>
      <c r="Q212">
        <v>2076432568529.7312</v>
      </c>
      <c r="R212">
        <v>2076432568529.7312</v>
      </c>
      <c r="S212">
        <v>29629050448.734116</v>
      </c>
      <c r="T212">
        <v>1.6018282173481793E-5</v>
      </c>
      <c r="U212">
        <v>57.665815824534455</v>
      </c>
      <c r="W212">
        <v>1950</v>
      </c>
      <c r="X212">
        <v>1981</v>
      </c>
      <c r="Y212">
        <v>136.36079999999993</v>
      </c>
      <c r="Z212">
        <v>28.585714285714356</v>
      </c>
      <c r="AA212">
        <v>9.1534258082108549E-2</v>
      </c>
      <c r="AB212">
        <v>2101823727655.7744</v>
      </c>
      <c r="AC212">
        <v>2101823727655.7744</v>
      </c>
      <c r="AD212">
        <v>192388875530.34308</v>
      </c>
      <c r="AE212">
        <v>8.148323094591216E-6</v>
      </c>
      <c r="AF212">
        <v>29.333963140528379</v>
      </c>
      <c r="AH212">
        <v>2450</v>
      </c>
      <c r="AI212">
        <v>1981</v>
      </c>
      <c r="AJ212">
        <v>164.94439999999997</v>
      </c>
      <c r="AK212">
        <v>38.074285714285296</v>
      </c>
      <c r="AL212">
        <v>0.10351219305267563</v>
      </c>
      <c r="AM212">
        <v>2130036126684.7107</v>
      </c>
      <c r="AN212">
        <v>2130036126684.7107</v>
      </c>
      <c r="AO212">
        <v>220484710754.56122</v>
      </c>
      <c r="AP212">
        <v>9.2642024035942763E-6</v>
      </c>
      <c r="AQ212">
        <v>33.351128652939394</v>
      </c>
      <c r="AS212">
        <v>2950</v>
      </c>
      <c r="AT212">
        <v>1981</v>
      </c>
      <c r="AU212">
        <v>195.47079999999994</v>
      </c>
      <c r="AV212">
        <v>40.859999999999481</v>
      </c>
      <c r="AW212">
        <v>0.1141335626758181</v>
      </c>
      <c r="AX212">
        <v>2158248525713.6475</v>
      </c>
      <c r="AY212">
        <v>2158248525713.6475</v>
      </c>
      <c r="AZ212">
        <v>246328593379.53061</v>
      </c>
      <c r="BA212">
        <v>1.0257690891459984E-5</v>
      </c>
      <c r="BB212">
        <v>36.927687209255943</v>
      </c>
      <c r="BD212">
        <v>3425</v>
      </c>
      <c r="BE212">
        <v>1981</v>
      </c>
      <c r="BF212">
        <v>222.80979999999997</v>
      </c>
      <c r="BG212">
        <v>29.957142857142163</v>
      </c>
      <c r="BH212">
        <v>0.12399266958810068</v>
      </c>
      <c r="BI212">
        <v>2185050304791.137</v>
      </c>
      <c r="BJ212">
        <v>2185050304791.137</v>
      </c>
      <c r="BK212">
        <v>270930220475.34613</v>
      </c>
      <c r="BL212">
        <v>1.1062391823413508E-5</v>
      </c>
      <c r="BM212">
        <v>39.824610564288626</v>
      </c>
      <c r="BO212">
        <v>4000</v>
      </c>
      <c r="BP212">
        <v>1981</v>
      </c>
      <c r="BQ212">
        <v>253.7409999999999</v>
      </c>
      <c r="BR212">
        <v>45.085714285713962</v>
      </c>
      <c r="BS212">
        <v>0.13668312369641653</v>
      </c>
      <c r="BT212">
        <v>2217494563674.4141</v>
      </c>
      <c r="BU212">
        <v>2217494563674.4141</v>
      </c>
      <c r="BV212">
        <v>303094083742.84113</v>
      </c>
      <c r="BW212">
        <v>1.1820533394160473E-5</v>
      </c>
      <c r="BX212">
        <v>42.553920218977701</v>
      </c>
      <c r="BZ212">
        <v>4500</v>
      </c>
      <c r="CA212">
        <v>1981</v>
      </c>
      <c r="CB212">
        <v>248.71699999999993</v>
      </c>
      <c r="CC212">
        <v>29.674285714286594</v>
      </c>
      <c r="CD212">
        <v>0.14865788274548433</v>
      </c>
      <c r="CE212">
        <v>2245706962703.3506</v>
      </c>
      <c r="CF212">
        <v>2245706962703.3506</v>
      </c>
      <c r="CG212">
        <v>333842042342.27246</v>
      </c>
      <c r="CH212">
        <v>1.22979841605541E-5</v>
      </c>
      <c r="CI212">
        <v>44.27274297799476</v>
      </c>
      <c r="CK212">
        <v>5000</v>
      </c>
      <c r="CL212">
        <v>1981</v>
      </c>
      <c r="CM212">
        <v>283.11099999999993</v>
      </c>
      <c r="CN212">
        <v>55.799999999998469</v>
      </c>
      <c r="CO212">
        <v>0.15739348916519008</v>
      </c>
      <c r="CP212">
        <v>2273919361732.2876</v>
      </c>
      <c r="CQ212">
        <v>2273919361732.2876</v>
      </c>
      <c r="CR212">
        <v>357900102423.32678</v>
      </c>
      <c r="CS212">
        <v>1.2905037784694033E-5</v>
      </c>
      <c r="CT212">
        <v>46.458136024898522</v>
      </c>
      <c r="CV212">
        <v>1000</v>
      </c>
      <c r="CW212">
        <v>1981</v>
      </c>
      <c r="CX212">
        <v>118.81799999999994</v>
      </c>
      <c r="CY212">
        <v>24.214285714285619</v>
      </c>
      <c r="CZ212">
        <v>8.4469191502022825E-2</v>
      </c>
      <c r="DA212">
        <v>2101823727655.7744</v>
      </c>
      <c r="DB212">
        <v>2101823727655.7744</v>
      </c>
      <c r="DC212">
        <v>177539350954.85107</v>
      </c>
      <c r="DD212">
        <v>8.8486679919751908E-6</v>
      </c>
      <c r="DE212">
        <v>31.855204771110689</v>
      </c>
    </row>
    <row r="213" spans="1:109" x14ac:dyDescent="0.35">
      <c r="A213">
        <v>1000</v>
      </c>
      <c r="B213">
        <v>1991</v>
      </c>
      <c r="C213">
        <v>71.757999999999981</v>
      </c>
      <c r="D213">
        <v>3.2828571428564959</v>
      </c>
      <c r="E213">
        <v>6.8277773871119593E-2</v>
      </c>
      <c r="F213">
        <v>2048220169500.7949</v>
      </c>
      <c r="G213">
        <v>2048220169500.7949</v>
      </c>
      <c r="H213">
        <v>139847913571.44153</v>
      </c>
      <c r="I213">
        <v>5.2005086629927073E-6</v>
      </c>
      <c r="J213">
        <v>18.721831186773745</v>
      </c>
      <c r="L213">
        <v>1500</v>
      </c>
      <c r="M213">
        <v>110.43639999999998</v>
      </c>
      <c r="N213">
        <v>30.008571428571226</v>
      </c>
      <c r="O213">
        <v>2.0005714285714151E-2</v>
      </c>
      <c r="P213">
        <v>1.4341986295279271E-2</v>
      </c>
      <c r="Q213">
        <v>2076432568529.7312</v>
      </c>
      <c r="R213">
        <v>2076432568529.7312</v>
      </c>
      <c r="S213">
        <v>29780167440.924942</v>
      </c>
      <c r="T213">
        <v>1.5995180142999881E-5</v>
      </c>
      <c r="U213">
        <v>57.582648514799573</v>
      </c>
      <c r="W213">
        <v>1950</v>
      </c>
      <c r="X213">
        <v>1991</v>
      </c>
      <c r="Y213">
        <v>137.02779999999993</v>
      </c>
      <c r="Z213">
        <v>29.262857142857765</v>
      </c>
      <c r="AA213">
        <v>9.1545562357491284E-2</v>
      </c>
      <c r="AB213">
        <v>2101823727655.7744</v>
      </c>
      <c r="AC213">
        <v>2101823727655.7744</v>
      </c>
      <c r="AD213">
        <v>192412635124.56647</v>
      </c>
      <c r="AE213">
        <v>8.1475991166451531E-6</v>
      </c>
      <c r="AF213">
        <v>29.331356819922551</v>
      </c>
      <c r="AH213">
        <v>2450</v>
      </c>
      <c r="AI213">
        <v>1991</v>
      </c>
      <c r="AJ213">
        <v>165.83279999999996</v>
      </c>
      <c r="AK213">
        <v>37.088571428572386</v>
      </c>
      <c r="AL213">
        <v>0.10356132466722204</v>
      </c>
      <c r="AM213">
        <v>2130036126684.7107</v>
      </c>
      <c r="AN213">
        <v>2130036126684.7107</v>
      </c>
      <c r="AO213">
        <v>220589362868.50742</v>
      </c>
      <c r="AP213">
        <v>9.2609224534764727E-6</v>
      </c>
      <c r="AQ213">
        <v>33.339320832515298</v>
      </c>
      <c r="AS213">
        <v>2950</v>
      </c>
      <c r="AT213">
        <v>1991</v>
      </c>
      <c r="AU213">
        <v>196.42419999999993</v>
      </c>
      <c r="AV213">
        <v>38.057142857141862</v>
      </c>
      <c r="AW213">
        <v>0.11422074384539324</v>
      </c>
      <c r="AX213">
        <v>2158248525713.6475</v>
      </c>
      <c r="AY213">
        <v>2158248525713.6475</v>
      </c>
      <c r="AZ213">
        <v>246516752010.23615</v>
      </c>
      <c r="BA213">
        <v>1.0251687866546758E-5</v>
      </c>
      <c r="BB213">
        <v>36.906076319568328</v>
      </c>
      <c r="BD213">
        <v>3425</v>
      </c>
      <c r="BE213">
        <v>1991</v>
      </c>
      <c r="BF213">
        <v>223.50879999999995</v>
      </c>
      <c r="BG213">
        <v>33.788571428572467</v>
      </c>
      <c r="BH213">
        <v>0.12410969026977393</v>
      </c>
      <c r="BI213">
        <v>2185050304791.137</v>
      </c>
      <c r="BJ213">
        <v>2185050304791.137</v>
      </c>
      <c r="BK213">
        <v>271185916551.50314</v>
      </c>
      <c r="BL213">
        <v>1.1054221039892513E-5</v>
      </c>
      <c r="BM213">
        <v>39.79519574361305</v>
      </c>
      <c r="BO213">
        <v>4000</v>
      </c>
      <c r="BP213">
        <v>1991</v>
      </c>
      <c r="BQ213">
        <v>254.79299999999989</v>
      </c>
      <c r="BR213">
        <v>50.348571428570416</v>
      </c>
      <c r="BS213">
        <v>0.13682212528264215</v>
      </c>
      <c r="BT213">
        <v>2217494563674.4141</v>
      </c>
      <c r="BU213">
        <v>2217494563674.4141</v>
      </c>
      <c r="BV213">
        <v>303402319004.63855</v>
      </c>
      <c r="BW213">
        <v>1.1810904739624428E-5</v>
      </c>
      <c r="BX213">
        <v>42.519257062647938</v>
      </c>
      <c r="BZ213">
        <v>4500</v>
      </c>
      <c r="CA213">
        <v>1991</v>
      </c>
      <c r="CB213">
        <v>249.40939999999995</v>
      </c>
      <c r="CC213">
        <v>37.362857142857465</v>
      </c>
      <c r="CD213">
        <v>0.14880380267924345</v>
      </c>
      <c r="CE213">
        <v>2245706962703.3506</v>
      </c>
      <c r="CF213">
        <v>2245706962703.3506</v>
      </c>
      <c r="CG213">
        <v>334169735753.51251</v>
      </c>
      <c r="CH213">
        <v>1.228813502453839E-5</v>
      </c>
      <c r="CI213">
        <v>44.237286088338202</v>
      </c>
      <c r="CK213">
        <v>5000</v>
      </c>
      <c r="CL213">
        <v>1991</v>
      </c>
      <c r="CM213">
        <v>284.4129999999999</v>
      </c>
      <c r="CN213">
        <v>90.874285714286486</v>
      </c>
      <c r="CO213">
        <v>0.15756555998417382</v>
      </c>
      <c r="CP213">
        <v>2273919361732.2876</v>
      </c>
      <c r="CQ213">
        <v>2273919361732.2876</v>
      </c>
      <c r="CR213">
        <v>358291377590.203</v>
      </c>
      <c r="CS213">
        <v>1.2893384146809911E-5</v>
      </c>
      <c r="CT213">
        <v>46.416182928515681</v>
      </c>
      <c r="CV213">
        <v>1000</v>
      </c>
      <c r="CW213">
        <v>1991</v>
      </c>
      <c r="CX213">
        <v>119.38299999999994</v>
      </c>
      <c r="CY213">
        <v>28.551428571429941</v>
      </c>
      <c r="CZ213">
        <v>8.4560913430008267E-2</v>
      </c>
      <c r="DA213">
        <v>2101823727655.7744</v>
      </c>
      <c r="DB213">
        <v>2101823727655.7744</v>
      </c>
      <c r="DC213">
        <v>177732134279.43723</v>
      </c>
      <c r="DD213">
        <v>8.8419182542003897E-6</v>
      </c>
      <c r="DE213">
        <v>31.830905715121403</v>
      </c>
    </row>
    <row r="214" spans="1:109" x14ac:dyDescent="0.35">
      <c r="A214">
        <v>1000</v>
      </c>
      <c r="B214">
        <v>2001</v>
      </c>
      <c r="C214">
        <v>71.834599999999966</v>
      </c>
      <c r="D214">
        <v>6.8142857142859725</v>
      </c>
      <c r="E214">
        <v>6.8174839385606631E-2</v>
      </c>
      <c r="F214">
        <v>2048220169500.7949</v>
      </c>
      <c r="G214">
        <v>2048220169500.7949</v>
      </c>
      <c r="H214">
        <v>139637081082.07669</v>
      </c>
      <c r="I214">
        <v>5.2056169890184555E-6</v>
      </c>
      <c r="J214">
        <v>18.74022116046644</v>
      </c>
      <c r="L214">
        <v>1500</v>
      </c>
      <c r="M214">
        <v>111.13659999999997</v>
      </c>
      <c r="N214">
        <v>29.862857142857589</v>
      </c>
      <c r="O214">
        <v>1.9908571428571727E-2</v>
      </c>
      <c r="P214">
        <v>1.4415335809761136E-2</v>
      </c>
      <c r="Q214">
        <v>2076432568529.7312</v>
      </c>
      <c r="R214">
        <v>2076432568529.7312</v>
      </c>
      <c r="S214">
        <v>29932472761.680927</v>
      </c>
      <c r="T214">
        <v>1.5971963773670984E-5</v>
      </c>
      <c r="U214">
        <v>57.499069585215544</v>
      </c>
      <c r="W214">
        <v>1950</v>
      </c>
      <c r="X214">
        <v>2001</v>
      </c>
      <c r="Y214">
        <v>137.71059999999994</v>
      </c>
      <c r="Z214">
        <v>28.457142857142316</v>
      </c>
      <c r="AA214">
        <v>9.1556768802725189E-2</v>
      </c>
      <c r="AB214">
        <v>2101823727655.7744</v>
      </c>
      <c r="AC214">
        <v>2101823727655.7744</v>
      </c>
      <c r="AD214">
        <v>192436189097.06177</v>
      </c>
      <c r="AE214">
        <v>8.1468815311674947E-6</v>
      </c>
      <c r="AF214">
        <v>29.328773512202982</v>
      </c>
      <c r="AH214">
        <v>2450</v>
      </c>
      <c r="AI214">
        <v>2001</v>
      </c>
      <c r="AJ214">
        <v>166.69819999999999</v>
      </c>
      <c r="AK214">
        <v>38.734285714285278</v>
      </c>
      <c r="AL214">
        <v>0.10361004310917778</v>
      </c>
      <c r="AM214">
        <v>2130036126684.7107</v>
      </c>
      <c r="AN214">
        <v>2130036126684.7107</v>
      </c>
      <c r="AO214">
        <v>220693134909.90894</v>
      </c>
      <c r="AP214">
        <v>9.2576723786022259E-6</v>
      </c>
      <c r="AQ214">
        <v>33.327620562968015</v>
      </c>
      <c r="AS214">
        <v>2950</v>
      </c>
      <c r="AT214">
        <v>2001</v>
      </c>
      <c r="AU214">
        <v>197.3121999999999</v>
      </c>
      <c r="AV214">
        <v>41.125714285715276</v>
      </c>
      <c r="AW214">
        <v>0.11430720908792477</v>
      </c>
      <c r="AX214">
        <v>2158248525713.6475</v>
      </c>
      <c r="AY214">
        <v>2158248525713.6475</v>
      </c>
      <c r="AZ214">
        <v>246703365492.45529</v>
      </c>
      <c r="BA214">
        <v>1.0245741074014848E-5</v>
      </c>
      <c r="BB214">
        <v>36.884667866453455</v>
      </c>
      <c r="BD214">
        <v>3425</v>
      </c>
      <c r="BE214">
        <v>2001</v>
      </c>
      <c r="BF214">
        <v>224.29719999999998</v>
      </c>
      <c r="BG214">
        <v>37.774285714285078</v>
      </c>
      <c r="BH214">
        <v>0.12422577616531524</v>
      </c>
      <c r="BI214">
        <v>2185050304791.137</v>
      </c>
      <c r="BJ214">
        <v>2185050304791.137</v>
      </c>
      <c r="BK214">
        <v>271439570072.93762</v>
      </c>
      <c r="BL214">
        <v>1.1046127443387666E-5</v>
      </c>
      <c r="BM214">
        <v>39.766058796195601</v>
      </c>
      <c r="BO214">
        <v>4000</v>
      </c>
      <c r="BP214">
        <v>2001</v>
      </c>
      <c r="BQ214">
        <v>255.96779999999987</v>
      </c>
      <c r="BR214">
        <v>46.534285714284763</v>
      </c>
      <c r="BS214">
        <v>0.1369600692869701</v>
      </c>
      <c r="BT214">
        <v>2217494563674.4141</v>
      </c>
      <c r="BU214">
        <v>2217494563674.4141</v>
      </c>
      <c r="BV214">
        <v>303708209084.32727</v>
      </c>
      <c r="BW214">
        <v>1.1801364839233212E-5</v>
      </c>
      <c r="BX214">
        <v>42.484913421239561</v>
      </c>
      <c r="BZ214">
        <v>4500</v>
      </c>
      <c r="CA214">
        <v>2001</v>
      </c>
      <c r="CB214">
        <v>250.28119999999996</v>
      </c>
      <c r="CC214">
        <v>34.980000000000395</v>
      </c>
      <c r="CD214">
        <v>0.14894867269733342</v>
      </c>
      <c r="CE214">
        <v>2245706962703.3506</v>
      </c>
      <c r="CF214">
        <v>2245706962703.3506</v>
      </c>
      <c r="CG214">
        <v>334495071361.8241</v>
      </c>
      <c r="CH214">
        <v>1.2278372348103903E-5</v>
      </c>
      <c r="CI214">
        <v>44.202140453174053</v>
      </c>
      <c r="CK214">
        <v>5000</v>
      </c>
      <c r="CL214">
        <v>2001</v>
      </c>
      <c r="CM214">
        <v>286.53339999999992</v>
      </c>
      <c r="CN214">
        <v>83.279999999999589</v>
      </c>
      <c r="CO214">
        <v>0.15773642183286077</v>
      </c>
      <c r="CP214">
        <v>2273919361732.2876</v>
      </c>
      <c r="CQ214">
        <v>2273919361732.2876</v>
      </c>
      <c r="CR214">
        <v>358679903656.11365</v>
      </c>
      <c r="CS214">
        <v>1.2881833194652333E-5</v>
      </c>
      <c r="CT214">
        <v>46.374599500748403</v>
      </c>
      <c r="CV214">
        <v>1000</v>
      </c>
      <c r="CW214">
        <v>2001</v>
      </c>
      <c r="CX214">
        <v>120.04919999999997</v>
      </c>
      <c r="CY214">
        <v>30.3771428571421</v>
      </c>
      <c r="CZ214">
        <v>8.4651750791593178E-2</v>
      </c>
      <c r="DA214">
        <v>2101823727655.7744</v>
      </c>
      <c r="DB214">
        <v>2101823727655.7744</v>
      </c>
      <c r="DC214">
        <v>177923058401.37402</v>
      </c>
      <c r="DD214">
        <v>8.8352437521222065E-6</v>
      </c>
      <c r="DE214">
        <v>31.806877507639943</v>
      </c>
    </row>
    <row r="215" spans="1:109" x14ac:dyDescent="0.35">
      <c r="A215">
        <v>1000</v>
      </c>
      <c r="B215">
        <v>2011</v>
      </c>
      <c r="C215">
        <v>71.993599999999972</v>
      </c>
      <c r="D215">
        <v>11.888571428572041</v>
      </c>
      <c r="E215">
        <v>6.8072792669905249E-2</v>
      </c>
      <c r="F215">
        <v>2048220169500.7949</v>
      </c>
      <c r="G215">
        <v>2048220169500.7949</v>
      </c>
      <c r="H215">
        <v>139428066940.74579</v>
      </c>
      <c r="I215">
        <v>5.2106911734784482E-6</v>
      </c>
      <c r="J215">
        <v>18.758488224522413</v>
      </c>
      <c r="L215">
        <v>1500</v>
      </c>
      <c r="M215">
        <v>111.83339999999998</v>
      </c>
      <c r="N215">
        <v>27.771428571428402</v>
      </c>
      <c r="O215">
        <v>1.8514285714285601E-2</v>
      </c>
      <c r="P215">
        <v>1.4488166433560849E-2</v>
      </c>
      <c r="Q215">
        <v>2076432568529.7312</v>
      </c>
      <c r="R215">
        <v>2076432568529.7312</v>
      </c>
      <c r="S215">
        <v>30083700640.924988</v>
      </c>
      <c r="T215">
        <v>1.5948978227919137E-5</v>
      </c>
      <c r="U215">
        <v>57.416321620508889</v>
      </c>
      <c r="W215">
        <v>1950</v>
      </c>
      <c r="X215">
        <v>2011</v>
      </c>
      <c r="Y215">
        <v>138.37459999999993</v>
      </c>
      <c r="Z215">
        <v>34.945714285714757</v>
      </c>
      <c r="AA215">
        <v>9.1567878278777895E-2</v>
      </c>
      <c r="AB215">
        <v>2101823727655.7744</v>
      </c>
      <c r="AC215">
        <v>2101823727655.7744</v>
      </c>
      <c r="AD215">
        <v>192459539257.43118</v>
      </c>
      <c r="AE215">
        <v>8.1461702796982392E-6</v>
      </c>
      <c r="AF215">
        <v>29.326213006913662</v>
      </c>
      <c r="AH215">
        <v>2450</v>
      </c>
      <c r="AI215">
        <v>2011</v>
      </c>
      <c r="AJ215">
        <v>167.60199999999998</v>
      </c>
      <c r="AK215">
        <v>31.371428571427327</v>
      </c>
      <c r="AL215">
        <v>0.10365835210522771</v>
      </c>
      <c r="AM215">
        <v>2130036126684.7107</v>
      </c>
      <c r="AN215">
        <v>2130036126684.7107</v>
      </c>
      <c r="AO215">
        <v>220796034816.73917</v>
      </c>
      <c r="AP215">
        <v>9.2544518701670368E-6</v>
      </c>
      <c r="AQ215">
        <v>33.31602673260133</v>
      </c>
      <c r="AS215">
        <v>2950</v>
      </c>
      <c r="AT215">
        <v>2011</v>
      </c>
      <c r="AU215">
        <v>198.27179999999993</v>
      </c>
      <c r="AV215">
        <v>42.762857142857669</v>
      </c>
      <c r="AW215">
        <v>0.11439296502915303</v>
      </c>
      <c r="AX215">
        <v>2158248525713.6475</v>
      </c>
      <c r="AY215">
        <v>2158248525713.6475</v>
      </c>
      <c r="AZ215">
        <v>246888448126.18234</v>
      </c>
      <c r="BA215">
        <v>1.0239849875515794E-5</v>
      </c>
      <c r="BB215">
        <v>36.863459551856863</v>
      </c>
      <c r="BD215">
        <v>3425</v>
      </c>
      <c r="BE215">
        <v>2011</v>
      </c>
      <c r="BF215">
        <v>225.17859999999996</v>
      </c>
      <c r="BG215">
        <v>42.574285714284848</v>
      </c>
      <c r="BH215">
        <v>0.12434093600461757</v>
      </c>
      <c r="BI215">
        <v>2185050304791.137</v>
      </c>
      <c r="BJ215">
        <v>2185050304791.137</v>
      </c>
      <c r="BK215">
        <v>271691200114.90488</v>
      </c>
      <c r="BL215">
        <v>1.103811011410087E-5</v>
      </c>
      <c r="BM215">
        <v>39.737196410763133</v>
      </c>
      <c r="BO215">
        <v>4000</v>
      </c>
      <c r="BP215">
        <v>2011</v>
      </c>
      <c r="BQ215">
        <v>257.05359999999985</v>
      </c>
      <c r="BR215">
        <v>47.074285714284414</v>
      </c>
      <c r="BS215">
        <v>0.1370969653757495</v>
      </c>
      <c r="BT215">
        <v>2217494563674.4141</v>
      </c>
      <c r="BU215">
        <v>2217494563674.4141</v>
      </c>
      <c r="BV215">
        <v>304011775416.98389</v>
      </c>
      <c r="BW215">
        <v>1.1791912634112021E-5</v>
      </c>
      <c r="BX215">
        <v>42.45088548280328</v>
      </c>
      <c r="BZ215">
        <v>4500</v>
      </c>
      <c r="CA215">
        <v>2011</v>
      </c>
      <c r="CB215">
        <v>251.09739999999996</v>
      </c>
      <c r="CC215">
        <v>38.039999999999658</v>
      </c>
      <c r="CD215">
        <v>0.14909250197070112</v>
      </c>
      <c r="CE215">
        <v>2245706962703.3506</v>
      </c>
      <c r="CF215">
        <v>2245706962703.3506</v>
      </c>
      <c r="CG215">
        <v>334818069762.46649</v>
      </c>
      <c r="CH215">
        <v>1.2268695140280372E-5</v>
      </c>
      <c r="CI215">
        <v>44.167302505009339</v>
      </c>
      <c r="CK215">
        <v>5000</v>
      </c>
      <c r="CL215">
        <v>2011</v>
      </c>
      <c r="CM215">
        <v>288.47659999999991</v>
      </c>
      <c r="CN215">
        <v>74.734285714286642</v>
      </c>
      <c r="CO215">
        <v>0.1579060853345442</v>
      </c>
      <c r="CP215">
        <v>2273919361732.2876</v>
      </c>
      <c r="CQ215">
        <v>2273919361732.2876</v>
      </c>
      <c r="CR215">
        <v>359065704777.57086</v>
      </c>
      <c r="CS215">
        <v>1.2870383716754813E-5</v>
      </c>
      <c r="CT215">
        <v>46.333381380317327</v>
      </c>
      <c r="CV215">
        <v>1000</v>
      </c>
      <c r="CW215">
        <v>2011</v>
      </c>
      <c r="CX215">
        <v>120.75799999999995</v>
      </c>
      <c r="CY215">
        <v>29.622857142856319</v>
      </c>
      <c r="CZ215">
        <v>8.4741713214730938E-2</v>
      </c>
      <c r="DA215">
        <v>2101823727655.7744</v>
      </c>
      <c r="DB215">
        <v>2101823727655.7744</v>
      </c>
      <c r="DC215">
        <v>178112143556.92236</v>
      </c>
      <c r="DD215">
        <v>8.828643462560037E-6</v>
      </c>
      <c r="DE215">
        <v>31.783116465216132</v>
      </c>
    </row>
    <row r="216" spans="1:109" x14ac:dyDescent="0.35">
      <c r="A216">
        <v>1000</v>
      </c>
      <c r="B216">
        <v>2021</v>
      </c>
      <c r="C216">
        <v>72.270999999999987</v>
      </c>
      <c r="D216">
        <v>14.571428571428719</v>
      </c>
      <c r="E216">
        <v>6.7971627317904765E-2</v>
      </c>
      <c r="F216">
        <v>2048220169500.7949</v>
      </c>
      <c r="G216">
        <v>2048220169500.7949</v>
      </c>
      <c r="H216">
        <v>139220858026.32376</v>
      </c>
      <c r="I216">
        <v>5.215731306691398E-6</v>
      </c>
      <c r="J216">
        <v>18.776632704089032</v>
      </c>
      <c r="L216">
        <v>1500</v>
      </c>
      <c r="M216">
        <v>112.48139999999998</v>
      </c>
      <c r="N216">
        <v>25.071428571428306</v>
      </c>
      <c r="O216">
        <v>1.6714285714285539E-2</v>
      </c>
      <c r="P216">
        <v>1.4555746495909749E-2</v>
      </c>
      <c r="Q216">
        <v>2076432568529.7312</v>
      </c>
      <c r="R216">
        <v>2076432568529.7312</v>
      </c>
      <c r="S216">
        <v>30224026083.369514</v>
      </c>
      <c r="T216">
        <v>1.5927708870438011E-5</v>
      </c>
      <c r="U216">
        <v>57.339751933576842</v>
      </c>
      <c r="W216">
        <v>1950</v>
      </c>
      <c r="X216">
        <v>2021</v>
      </c>
      <c r="Y216">
        <v>139.18999999999994</v>
      </c>
      <c r="Z216">
        <v>30.257142857142384</v>
      </c>
      <c r="AA216">
        <v>9.1578891638792362E-2</v>
      </c>
      <c r="AB216">
        <v>2101823727655.7744</v>
      </c>
      <c r="AC216">
        <v>2101823727655.7744</v>
      </c>
      <c r="AD216">
        <v>192482687398.83078</v>
      </c>
      <c r="AE216">
        <v>8.1454653043469994E-6</v>
      </c>
      <c r="AF216">
        <v>29.323675095649197</v>
      </c>
      <c r="AH216">
        <v>2450</v>
      </c>
      <c r="AI216">
        <v>2021</v>
      </c>
      <c r="AJ216">
        <v>168.33399999999995</v>
      </c>
      <c r="AK216">
        <v>28.242857142858011</v>
      </c>
      <c r="AL216">
        <v>0.10370625534416322</v>
      </c>
      <c r="AM216">
        <v>2130036126684.7107</v>
      </c>
      <c r="AN216">
        <v>2130036126684.7107</v>
      </c>
      <c r="AO216">
        <v>220898070446.25702</v>
      </c>
      <c r="AP216">
        <v>9.2512606231913768E-6</v>
      </c>
      <c r="AQ216">
        <v>33.304538243488956</v>
      </c>
      <c r="AS216">
        <v>2950</v>
      </c>
      <c r="AT216">
        <v>2021</v>
      </c>
      <c r="AU216">
        <v>199.26959999999994</v>
      </c>
      <c r="AV216">
        <v>42.188571428571166</v>
      </c>
      <c r="AW216">
        <v>0.11447801822100702</v>
      </c>
      <c r="AX216">
        <v>2158248525713.6475</v>
      </c>
      <c r="AY216">
        <v>2158248525713.6475</v>
      </c>
      <c r="AZ216">
        <v>247072014052.10846</v>
      </c>
      <c r="BA216">
        <v>1.0234013641873219E-5</v>
      </c>
      <c r="BB216">
        <v>36.842449110743587</v>
      </c>
      <c r="BD216">
        <v>3425</v>
      </c>
      <c r="BE216">
        <v>2021</v>
      </c>
      <c r="BF216">
        <v>226.17199999999994</v>
      </c>
      <c r="BG216">
        <v>42.788571428571593</v>
      </c>
      <c r="BH216">
        <v>0.12445517841535805</v>
      </c>
      <c r="BI216">
        <v>2185050304791.137</v>
      </c>
      <c r="BJ216">
        <v>2185050304791.137</v>
      </c>
      <c r="BK216">
        <v>271940825529.31345</v>
      </c>
      <c r="BL216">
        <v>1.1030168146454611E-5</v>
      </c>
      <c r="BM216">
        <v>39.708605327236597</v>
      </c>
      <c r="BO216">
        <v>4000</v>
      </c>
      <c r="BP216">
        <v>2021</v>
      </c>
      <c r="BQ216">
        <v>258.15199999999982</v>
      </c>
      <c r="BR216">
        <v>43.628571428572677</v>
      </c>
      <c r="BS216">
        <v>0.13723282310158003</v>
      </c>
      <c r="BT216">
        <v>2217494563674.4141</v>
      </c>
      <c r="BU216">
        <v>2217494563674.4141</v>
      </c>
      <c r="BV216">
        <v>304313039185.44623</v>
      </c>
      <c r="BW216">
        <v>1.1782547081994012E-5</v>
      </c>
      <c r="BX216">
        <v>42.417169495178442</v>
      </c>
      <c r="BZ216">
        <v>4500</v>
      </c>
      <c r="CA216">
        <v>2021</v>
      </c>
      <c r="CB216">
        <v>251.98499999999996</v>
      </c>
      <c r="CC216">
        <v>43.971428571429023</v>
      </c>
      <c r="CD216">
        <v>0.14923529956617482</v>
      </c>
      <c r="CE216">
        <v>2245706962703.3506</v>
      </c>
      <c r="CF216">
        <v>2245706962703.3506</v>
      </c>
      <c r="CG216">
        <v>335138751316.87909</v>
      </c>
      <c r="CH216">
        <v>1.2259102425094189E-5</v>
      </c>
      <c r="CI216">
        <v>44.13276873033908</v>
      </c>
      <c r="CK216">
        <v>5000</v>
      </c>
      <c r="CL216">
        <v>2021</v>
      </c>
      <c r="CM216">
        <v>290.22039999999993</v>
      </c>
      <c r="CN216">
        <v>67.791428571425584</v>
      </c>
      <c r="CO216">
        <v>0.15807456098810993</v>
      </c>
      <c r="CP216">
        <v>2273919361732.2876</v>
      </c>
      <c r="CQ216">
        <v>2273919361732.2876</v>
      </c>
      <c r="CR216">
        <v>359448804828.19452</v>
      </c>
      <c r="CS216">
        <v>1.2859034520719196E-5</v>
      </c>
      <c r="CT216">
        <v>46.292524274589105</v>
      </c>
      <c r="CV216">
        <v>1000</v>
      </c>
      <c r="CW216">
        <v>2021</v>
      </c>
      <c r="CX216">
        <v>121.44919999999993</v>
      </c>
      <c r="CY216">
        <v>28.59428571428607</v>
      </c>
      <c r="CZ216">
        <v>8.4830810200943393E-2</v>
      </c>
      <c r="DA216">
        <v>2101823727655.7744</v>
      </c>
      <c r="DB216">
        <v>2101823727655.7744</v>
      </c>
      <c r="DC216">
        <v>178299409716.60632</v>
      </c>
      <c r="DD216">
        <v>8.8221163800125398E-6</v>
      </c>
      <c r="DE216">
        <v>31.759618968045142</v>
      </c>
    </row>
    <row r="217" spans="1:109" x14ac:dyDescent="0.35">
      <c r="A217">
        <v>1000</v>
      </c>
      <c r="B217">
        <v>2031</v>
      </c>
      <c r="C217">
        <v>72.61099999999999</v>
      </c>
      <c r="D217">
        <v>16.945714285714075</v>
      </c>
      <c r="E217">
        <v>6.7871336949066829E-2</v>
      </c>
      <c r="F217">
        <v>2048220169500.7949</v>
      </c>
      <c r="G217">
        <v>2048220169500.7949</v>
      </c>
      <c r="H217">
        <v>139015441270.06323</v>
      </c>
      <c r="I217">
        <v>5.2207374810131609E-6</v>
      </c>
      <c r="J217">
        <v>18.794654931647379</v>
      </c>
      <c r="L217">
        <v>1500</v>
      </c>
      <c r="M217">
        <v>113.06639999999997</v>
      </c>
      <c r="N217">
        <v>16.071428571428573</v>
      </c>
      <c r="O217">
        <v>1.0714285714285716E-2</v>
      </c>
      <c r="P217">
        <v>1.4616630974709319E-2</v>
      </c>
      <c r="Q217">
        <v>2076432568529.7312</v>
      </c>
      <c r="R217">
        <v>2076432568529.7312</v>
      </c>
      <c r="S217">
        <v>30350448598.066898</v>
      </c>
      <c r="T217">
        <v>1.5908595320988866E-5</v>
      </c>
      <c r="U217">
        <v>57.27094315555992</v>
      </c>
      <c r="W217">
        <v>1950</v>
      </c>
      <c r="X217">
        <v>2031</v>
      </c>
      <c r="Y217">
        <v>139.89599999999993</v>
      </c>
      <c r="Z217">
        <v>35.305714285714529</v>
      </c>
      <c r="AA217">
        <v>9.1589809728162261E-2</v>
      </c>
      <c r="AB217">
        <v>2101823727655.7744</v>
      </c>
      <c r="AC217">
        <v>2101823727655.7744</v>
      </c>
      <c r="AD217">
        <v>192505635298.12912</v>
      </c>
      <c r="AE217">
        <v>8.1447665477868481E-6</v>
      </c>
      <c r="AF217">
        <v>29.321159572032652</v>
      </c>
      <c r="AH217">
        <v>2450</v>
      </c>
      <c r="AI217">
        <v>2031</v>
      </c>
      <c r="AJ217">
        <v>168.99299999999997</v>
      </c>
      <c r="AK217">
        <v>25.988571428570548</v>
      </c>
      <c r="AL217">
        <v>0.10375375647734091</v>
      </c>
      <c r="AM217">
        <v>2130036126684.7107</v>
      </c>
      <c r="AN217">
        <v>2130036126684.7107</v>
      </c>
      <c r="AO217">
        <v>220999249575.98395</v>
      </c>
      <c r="AP217">
        <v>9.2480983364623643E-6</v>
      </c>
      <c r="AQ217">
        <v>33.293154011264512</v>
      </c>
      <c r="AS217">
        <v>2950</v>
      </c>
      <c r="AT217">
        <v>2031</v>
      </c>
      <c r="AU217">
        <v>200.25399999999993</v>
      </c>
      <c r="AV217">
        <v>32.314285714286541</v>
      </c>
      <c r="AW217">
        <v>0.11456237514264017</v>
      </c>
      <c r="AX217">
        <v>2158248525713.6475</v>
      </c>
      <c r="AY217">
        <v>2158248525713.6475</v>
      </c>
      <c r="AZ217">
        <v>247254077253.85696</v>
      </c>
      <c r="BA217">
        <v>1.0228231752916978E-5</v>
      </c>
      <c r="BB217">
        <v>36.821634310501125</v>
      </c>
      <c r="BD217">
        <v>3425</v>
      </c>
      <c r="BE217">
        <v>2031</v>
      </c>
      <c r="BF217">
        <v>227.17039999999994</v>
      </c>
      <c r="BG217">
        <v>42.917142857141201</v>
      </c>
      <c r="BH217">
        <v>0.12456851192454457</v>
      </c>
      <c r="BI217">
        <v>2185050304791.137</v>
      </c>
      <c r="BJ217">
        <v>2185050304791.137</v>
      </c>
      <c r="BK217">
        <v>272188464948.10449</v>
      </c>
      <c r="BL217">
        <v>1.102230064881363E-5</v>
      </c>
      <c r="BM217">
        <v>39.680282335729068</v>
      </c>
      <c r="BO217">
        <v>4000</v>
      </c>
      <c r="BP217">
        <v>2031</v>
      </c>
      <c r="BQ217">
        <v>259.16999999999985</v>
      </c>
      <c r="BR217">
        <v>44.940000000000936</v>
      </c>
      <c r="BS217">
        <v>0.13736765190506489</v>
      </c>
      <c r="BT217">
        <v>2217494563674.4141</v>
      </c>
      <c r="BU217">
        <v>2217494563674.4141</v>
      </c>
      <c r="BV217">
        <v>304612021324.20068</v>
      </c>
      <c r="BW217">
        <v>1.1773267156889793E-5</v>
      </c>
      <c r="BX217">
        <v>42.383761764803253</v>
      </c>
      <c r="BZ217">
        <v>4500</v>
      </c>
      <c r="CA217">
        <v>2031</v>
      </c>
      <c r="CB217">
        <v>253.01099999999997</v>
      </c>
      <c r="CC217">
        <v>44.871428571429668</v>
      </c>
      <c r="CD217">
        <v>0.14937707444801854</v>
      </c>
      <c r="CE217">
        <v>2245706962703.3506</v>
      </c>
      <c r="CF217">
        <v>2245706962703.3506</v>
      </c>
      <c r="CG217">
        <v>335457136156.172</v>
      </c>
      <c r="CH217">
        <v>1.224959324128016E-5</v>
      </c>
      <c r="CI217">
        <v>44.098535668608577</v>
      </c>
      <c r="CK217">
        <v>5000</v>
      </c>
      <c r="CL217">
        <v>2031</v>
      </c>
      <c r="CM217">
        <v>291.80219999999986</v>
      </c>
      <c r="CN217">
        <v>60.505714285715499</v>
      </c>
      <c r="CO217">
        <v>0.15824185916997155</v>
      </c>
      <c r="CP217">
        <v>2273919361732.2876</v>
      </c>
      <c r="CQ217">
        <v>2273919361732.2876</v>
      </c>
      <c r="CR217">
        <v>359829227403.11224</v>
      </c>
      <c r="CS217">
        <v>1.2847784432834021E-5</v>
      </c>
      <c r="CT217">
        <v>46.252023958202479</v>
      </c>
      <c r="CV217">
        <v>1000</v>
      </c>
      <c r="CW217">
        <v>2031</v>
      </c>
      <c r="CX217">
        <v>122.11639999999994</v>
      </c>
      <c r="CY217">
        <v>28.64571428571513</v>
      </c>
      <c r="CZ217">
        <v>8.4919051127417669E-2</v>
      </c>
      <c r="DA217">
        <v>2101823727655.7744</v>
      </c>
      <c r="DB217">
        <v>2101823727655.7744</v>
      </c>
      <c r="DC217">
        <v>178484876589.6203</v>
      </c>
      <c r="DD217">
        <v>8.8156615162732112E-6</v>
      </c>
      <c r="DE217">
        <v>31.736381458583562</v>
      </c>
    </row>
    <row r="218" spans="1:109" x14ac:dyDescent="0.35">
      <c r="A218">
        <v>1000</v>
      </c>
      <c r="B218">
        <v>2041</v>
      </c>
      <c r="C218">
        <v>73.006399999999985</v>
      </c>
      <c r="D218">
        <v>18.805714285714309</v>
      </c>
      <c r="E218">
        <v>6.7771915208666933E-2</v>
      </c>
      <c r="F218">
        <v>2048220169500.7949</v>
      </c>
      <c r="G218">
        <v>2048220169500.7949</v>
      </c>
      <c r="H218">
        <v>138811803656.08929</v>
      </c>
      <c r="I218">
        <v>5.2257097907997989E-6</v>
      </c>
      <c r="J218">
        <v>18.812555246879278</v>
      </c>
      <c r="L218">
        <v>1500</v>
      </c>
      <c r="M218">
        <v>113.44139999999997</v>
      </c>
      <c r="N218">
        <v>19.902857142857044</v>
      </c>
      <c r="O218">
        <v>1.3268571428571362E-2</v>
      </c>
      <c r="P218">
        <v>1.4655587270827681E-2</v>
      </c>
      <c r="Q218">
        <v>2076432568529.7312</v>
      </c>
      <c r="R218">
        <v>2076432568529.7312</v>
      </c>
      <c r="S218">
        <v>30431338720.076355</v>
      </c>
      <c r="T218">
        <v>1.5896389763968193E-5</v>
      </c>
      <c r="U218">
        <v>57.227003150285491</v>
      </c>
      <c r="W218">
        <v>1950</v>
      </c>
      <c r="X218">
        <v>2041</v>
      </c>
      <c r="Y218">
        <v>140.71979999999994</v>
      </c>
      <c r="Z218">
        <v>34.482857142856872</v>
      </c>
      <c r="AA218">
        <v>9.1600633384606583E-2</v>
      </c>
      <c r="AB218">
        <v>2101823727655.7744</v>
      </c>
      <c r="AC218">
        <v>2101823727655.7744</v>
      </c>
      <c r="AD218">
        <v>192528384716.06378</v>
      </c>
      <c r="AE218">
        <v>8.1440739532482429E-6</v>
      </c>
      <c r="AF218">
        <v>29.318666231693673</v>
      </c>
      <c r="AH218">
        <v>2450</v>
      </c>
      <c r="AI218">
        <v>2041</v>
      </c>
      <c r="AJ218">
        <v>169.59939999999995</v>
      </c>
      <c r="AK218">
        <v>27.934285714286087</v>
      </c>
      <c r="AL218">
        <v>0.10380085911913446</v>
      </c>
      <c r="AM218">
        <v>2130036126684.7107</v>
      </c>
      <c r="AN218">
        <v>2130036126684.7107</v>
      </c>
      <c r="AO218">
        <v>221099579904.6665</v>
      </c>
      <c r="AP218">
        <v>9.2449647124765258E-6</v>
      </c>
      <c r="AQ218">
        <v>33.281872964915493</v>
      </c>
      <c r="AS218">
        <v>2950</v>
      </c>
      <c r="AT218">
        <v>2041</v>
      </c>
      <c r="AU218">
        <v>201.00799999999995</v>
      </c>
      <c r="AV218">
        <v>37.217142857141994</v>
      </c>
      <c r="AW218">
        <v>0.11464604220144772</v>
      </c>
      <c r="AX218">
        <v>2158248525713.6475</v>
      </c>
      <c r="AY218">
        <v>2158248525713.6475</v>
      </c>
      <c r="AZ218">
        <v>247434651560.17917</v>
      </c>
      <c r="BA218">
        <v>1.0222503597320954E-5</v>
      </c>
      <c r="BB218">
        <v>36.801012950355435</v>
      </c>
      <c r="BD218">
        <v>3425</v>
      </c>
      <c r="BE218">
        <v>2041</v>
      </c>
      <c r="BF218">
        <v>228.17179999999991</v>
      </c>
      <c r="BG218">
        <v>40.294285714288343</v>
      </c>
      <c r="BH218">
        <v>0.12468094496003267</v>
      </c>
      <c r="BI218">
        <v>2185050304791.137</v>
      </c>
      <c r="BJ218">
        <v>2185050304791.137</v>
      </c>
      <c r="BK218">
        <v>272434136786.56635</v>
      </c>
      <c r="BL218">
        <v>1.1014506743213226E-5</v>
      </c>
      <c r="BM218">
        <v>39.652224275567612</v>
      </c>
      <c r="BO218">
        <v>4000</v>
      </c>
      <c r="BP218">
        <v>2041</v>
      </c>
      <c r="BQ218">
        <v>260.21859999999987</v>
      </c>
      <c r="BR218">
        <v>45.111428571427886</v>
      </c>
      <c r="BS218">
        <v>0.13750146111652964</v>
      </c>
      <c r="BT218">
        <v>2217494563674.4141</v>
      </c>
      <c r="BU218">
        <v>2217494563674.4141</v>
      </c>
      <c r="BV218">
        <v>304908742523.1933</v>
      </c>
      <c r="BW218">
        <v>1.1764071848764871E-5</v>
      </c>
      <c r="BX218">
        <v>42.350658655553538</v>
      </c>
      <c r="BZ218">
        <v>4500</v>
      </c>
      <c r="CA218">
        <v>2041</v>
      </c>
      <c r="CB218">
        <v>254.05799999999999</v>
      </c>
      <c r="CC218">
        <v>45.531428571427213</v>
      </c>
      <c r="CD218">
        <v>0.14951783547945718</v>
      </c>
      <c r="CE218">
        <v>2245706962703.3506</v>
      </c>
      <c r="CF218">
        <v>2245706962703.3506</v>
      </c>
      <c r="CG218">
        <v>335773244184.55109</v>
      </c>
      <c r="CH218">
        <v>1.224016664199998E-5</v>
      </c>
      <c r="CI218">
        <v>44.064599911199927</v>
      </c>
      <c r="CK218">
        <v>5000</v>
      </c>
      <c r="CL218">
        <v>2041</v>
      </c>
      <c r="CM218">
        <v>293.21399999999988</v>
      </c>
      <c r="CN218">
        <v>18.874285714286188</v>
      </c>
      <c r="CO218">
        <v>0.15840799013596737</v>
      </c>
      <c r="CP218">
        <v>2273919361732.2876</v>
      </c>
      <c r="CQ218">
        <v>2273919361732.2876</v>
      </c>
      <c r="CR218">
        <v>360206995823.27344</v>
      </c>
      <c r="CS218">
        <v>1.2836632297702134E-5</v>
      </c>
      <c r="CT218">
        <v>46.211876271727682</v>
      </c>
      <c r="CV218">
        <v>1000</v>
      </c>
      <c r="CW218">
        <v>2041</v>
      </c>
      <c r="CX218">
        <v>122.78479999999996</v>
      </c>
      <c r="CY218">
        <v>27.91714285714205</v>
      </c>
      <c r="CZ218">
        <v>8.500644524905912E-2</v>
      </c>
      <c r="DA218">
        <v>2101823727655.7744</v>
      </c>
      <c r="DB218">
        <v>2101823727655.7744</v>
      </c>
      <c r="DC218">
        <v>178668563628.14392</v>
      </c>
      <c r="DD218">
        <v>8.8092779000560892E-6</v>
      </c>
      <c r="DE218">
        <v>31.713400440201923</v>
      </c>
    </row>
    <row r="219" spans="1:109" x14ac:dyDescent="0.35">
      <c r="A219">
        <v>1000</v>
      </c>
      <c r="B219">
        <v>2051</v>
      </c>
      <c r="C219">
        <v>73.445199999999986</v>
      </c>
      <c r="D219">
        <v>20.194285714285549</v>
      </c>
      <c r="E219">
        <v>6.7673355768029395E-2</v>
      </c>
      <c r="F219">
        <v>2048220169500.7949</v>
      </c>
      <c r="G219">
        <v>2048220169500.7949</v>
      </c>
      <c r="H219">
        <v>138609932221.88077</v>
      </c>
      <c r="I219">
        <v>5.2306483323706582E-6</v>
      </c>
      <c r="J219">
        <v>18.830333996534371</v>
      </c>
      <c r="L219">
        <v>1500</v>
      </c>
      <c r="M219">
        <v>113.90579999999997</v>
      </c>
      <c r="N219">
        <v>22.105714285714232</v>
      </c>
      <c r="O219">
        <v>1.4737142857142822E-2</v>
      </c>
      <c r="P219">
        <v>1.4703773615650884E-2</v>
      </c>
      <c r="Q219">
        <v>2076432568529.7312</v>
      </c>
      <c r="R219">
        <v>2076432568529.7312</v>
      </c>
      <c r="S219">
        <v>30531394415.825657</v>
      </c>
      <c r="T219">
        <v>1.5881318188855017E-5</v>
      </c>
      <c r="U219">
        <v>57.17274547987806</v>
      </c>
      <c r="W219">
        <v>1950</v>
      </c>
      <c r="X219">
        <v>2051</v>
      </c>
      <c r="Y219">
        <v>141.52439999999993</v>
      </c>
      <c r="Z219">
        <v>30.951428571429222</v>
      </c>
      <c r="AA219">
        <v>9.1611363438243443E-2</v>
      </c>
      <c r="AB219">
        <v>2101823727655.7744</v>
      </c>
      <c r="AC219">
        <v>2101823727655.7744</v>
      </c>
      <c r="AD219">
        <v>192550937397.39676</v>
      </c>
      <c r="AE219">
        <v>8.1433874645130276E-6</v>
      </c>
      <c r="AF219">
        <v>29.3161948722469</v>
      </c>
      <c r="AH219">
        <v>2450</v>
      </c>
      <c r="AI219">
        <v>2051</v>
      </c>
      <c r="AJ219">
        <v>170.25119999999995</v>
      </c>
      <c r="AK219">
        <v>23.408571428571385</v>
      </c>
      <c r="AL219">
        <v>0.10384756684737985</v>
      </c>
      <c r="AM219">
        <v>2130036126684.7107</v>
      </c>
      <c r="AN219">
        <v>2130036126684.7107</v>
      </c>
      <c r="AO219">
        <v>221199069053.22455</v>
      </c>
      <c r="AP219">
        <v>9.2418594573836138E-6</v>
      </c>
      <c r="AQ219">
        <v>33.270694046581006</v>
      </c>
      <c r="AS219">
        <v>2950</v>
      </c>
      <c r="AT219">
        <v>2051</v>
      </c>
      <c r="AU219">
        <v>201.87639999999993</v>
      </c>
      <c r="AV219">
        <v>32.614285714285529</v>
      </c>
      <c r="AW219">
        <v>0.11472902573406629</v>
      </c>
      <c r="AX219">
        <v>2158248525713.6475</v>
      </c>
      <c r="AY219">
        <v>2158248525713.6475</v>
      </c>
      <c r="AZ219">
        <v>247613750647.11169</v>
      </c>
      <c r="BA219">
        <v>1.0216828572444388E-5</v>
      </c>
      <c r="BB219">
        <v>36.780582860799797</v>
      </c>
      <c r="BD219">
        <v>3425</v>
      </c>
      <c r="BE219">
        <v>2051</v>
      </c>
      <c r="BF219">
        <v>229.11199999999997</v>
      </c>
      <c r="BG219">
        <v>40.328571428570321</v>
      </c>
      <c r="BH219">
        <v>0.12479248585201362</v>
      </c>
      <c r="BI219">
        <v>2185050304791.137</v>
      </c>
      <c r="BJ219">
        <v>2185050304791.137</v>
      </c>
      <c r="BK219">
        <v>272677859246.586</v>
      </c>
      <c r="BL219">
        <v>1.1006785565093985E-5</v>
      </c>
      <c r="BM219">
        <v>39.624428034338351</v>
      </c>
      <c r="BO219">
        <v>4000</v>
      </c>
      <c r="BP219">
        <v>2051</v>
      </c>
      <c r="BQ219">
        <v>261.27119999999985</v>
      </c>
      <c r="BR219">
        <v>51.531428571429068</v>
      </c>
      <c r="BS219">
        <v>0.13763425995770734</v>
      </c>
      <c r="BT219">
        <v>2217494563674.4141</v>
      </c>
      <c r="BU219">
        <v>2217494563674.4141</v>
      </c>
      <c r="BV219">
        <v>305203223231.56714</v>
      </c>
      <c r="BW219">
        <v>1.1754960163224857E-5</v>
      </c>
      <c r="BX219">
        <v>42.317856587609484</v>
      </c>
      <c r="BZ219">
        <v>4500</v>
      </c>
      <c r="CA219">
        <v>2051</v>
      </c>
      <c r="CB219">
        <v>255.12039999999996</v>
      </c>
      <c r="CC219">
        <v>49.465714285714419</v>
      </c>
      <c r="CD219">
        <v>0.14965759142417276</v>
      </c>
      <c r="CE219">
        <v>2245706962703.3506</v>
      </c>
      <c r="CF219">
        <v>2245706962703.3506</v>
      </c>
      <c r="CG219">
        <v>336087095082.67804</v>
      </c>
      <c r="CH219">
        <v>1.2230821694567266E-5</v>
      </c>
      <c r="CI219">
        <v>44.030958100442156</v>
      </c>
      <c r="CK219">
        <v>5000</v>
      </c>
      <c r="CL219">
        <v>2051</v>
      </c>
      <c r="CM219">
        <v>293.6543999999999</v>
      </c>
      <c r="CN219">
        <v>23.648571428572044</v>
      </c>
      <c r="CO219">
        <v>0.1585729640232203</v>
      </c>
      <c r="CP219">
        <v>2273919361732.2876</v>
      </c>
      <c r="CQ219">
        <v>2273919361732.2876</v>
      </c>
      <c r="CR219">
        <v>360582133139.6781</v>
      </c>
      <c r="CS219">
        <v>1.2825576977877322E-5</v>
      </c>
      <c r="CT219">
        <v>46.17207712035836</v>
      </c>
      <c r="CV219">
        <v>1000</v>
      </c>
      <c r="CW219">
        <v>2051</v>
      </c>
      <c r="CX219">
        <v>123.43619999999994</v>
      </c>
      <c r="CY219">
        <v>27.265714285714388</v>
      </c>
      <c r="CZ219">
        <v>8.5093001700501603E-2</v>
      </c>
      <c r="DA219">
        <v>2101823727655.7744</v>
      </c>
      <c r="DB219">
        <v>2101823727655.7744</v>
      </c>
      <c r="DC219">
        <v>178850490031.56744</v>
      </c>
      <c r="DD219">
        <v>8.8029645766312789E-6</v>
      </c>
      <c r="DE219">
        <v>31.690672475872603</v>
      </c>
    </row>
    <row r="220" spans="1:109" x14ac:dyDescent="0.35">
      <c r="A220">
        <v>1000</v>
      </c>
      <c r="B220">
        <v>2061</v>
      </c>
      <c r="C220">
        <v>73.916399999999982</v>
      </c>
      <c r="D220">
        <v>16.911428571428441</v>
      </c>
      <c r="E220">
        <v>6.7575652324755861E-2</v>
      </c>
      <c r="F220">
        <v>2048220169500.7949</v>
      </c>
      <c r="G220">
        <v>2048220169500.7949</v>
      </c>
      <c r="H220">
        <v>138409814058.73825</v>
      </c>
      <c r="I220">
        <v>5.2355532039715037E-6</v>
      </c>
      <c r="J220">
        <v>18.847991534297414</v>
      </c>
      <c r="L220">
        <v>1500</v>
      </c>
      <c r="M220">
        <v>114.42159999999997</v>
      </c>
      <c r="N220">
        <v>24.574285714285995</v>
      </c>
      <c r="O220">
        <v>1.6382857142857331E-2</v>
      </c>
      <c r="P220">
        <v>1.4757214863799911E-2</v>
      </c>
      <c r="Q220">
        <v>2076432568529.7312</v>
      </c>
      <c r="R220">
        <v>2076432568529.7312</v>
      </c>
      <c r="S220">
        <v>30642361563.985176</v>
      </c>
      <c r="T220">
        <v>1.5864636390357325E-5</v>
      </c>
      <c r="U220">
        <v>57.112691005286372</v>
      </c>
      <c r="W220">
        <v>1950</v>
      </c>
      <c r="X220">
        <v>2061</v>
      </c>
      <c r="Y220">
        <v>142.24659999999994</v>
      </c>
      <c r="Z220">
        <v>31.414285714284674</v>
      </c>
      <c r="AA220">
        <v>9.162200071166314E-2</v>
      </c>
      <c r="AB220">
        <v>2101823727655.7744</v>
      </c>
      <c r="AC220">
        <v>2101823727655.7744</v>
      </c>
      <c r="AD220">
        <v>192573295071.06784</v>
      </c>
      <c r="AE220">
        <v>8.1427070259084932E-6</v>
      </c>
      <c r="AF220">
        <v>29.313745293270575</v>
      </c>
      <c r="AH220">
        <v>2450</v>
      </c>
      <c r="AI220">
        <v>2061</v>
      </c>
      <c r="AJ220">
        <v>170.79739999999995</v>
      </c>
      <c r="AK220">
        <v>28.671428571427828</v>
      </c>
      <c r="AL220">
        <v>0.10389388320381393</v>
      </c>
      <c r="AM220">
        <v>2130036126684.7107</v>
      </c>
      <c r="AN220">
        <v>2130036126684.7107</v>
      </c>
      <c r="AO220">
        <v>221297724565.68555</v>
      </c>
      <c r="AP220">
        <v>9.2387822809314597E-6</v>
      </c>
      <c r="AQ220">
        <v>33.259616211353254</v>
      </c>
      <c r="AS220">
        <v>2950</v>
      </c>
      <c r="AT220">
        <v>2061</v>
      </c>
      <c r="AU220">
        <v>202.63739999999993</v>
      </c>
      <c r="AV220">
        <v>37.131428571428515</v>
      </c>
      <c r="AW220">
        <v>0.11481133200735597</v>
      </c>
      <c r="AX220">
        <v>2158248525713.6475</v>
      </c>
      <c r="AY220">
        <v>2158248525713.6475</v>
      </c>
      <c r="AZ220">
        <v>247791388040.09613</v>
      </c>
      <c r="BA220">
        <v>1.0211206084176665E-5</v>
      </c>
      <c r="BB220">
        <v>36.760341903035993</v>
      </c>
      <c r="BD220">
        <v>3425</v>
      </c>
      <c r="BE220">
        <v>2061</v>
      </c>
      <c r="BF220">
        <v>230.05299999999994</v>
      </c>
      <c r="BG220">
        <v>42.754285714285956</v>
      </c>
      <c r="BH220">
        <v>0.12490314283447425</v>
      </c>
      <c r="BI220">
        <v>2185050304791.137</v>
      </c>
      <c r="BJ220">
        <v>2185050304791.137</v>
      </c>
      <c r="BK220">
        <v>272919650319.83887</v>
      </c>
      <c r="BL220">
        <v>1.0999136263042773E-5</v>
      </c>
      <c r="BM220">
        <v>39.596890546953979</v>
      </c>
      <c r="BO220">
        <v>4000</v>
      </c>
      <c r="BP220">
        <v>2061</v>
      </c>
      <c r="BQ220">
        <v>262.47359999999986</v>
      </c>
      <c r="BR220">
        <v>52.380000000001864</v>
      </c>
      <c r="BS220">
        <v>0.13776605754339141</v>
      </c>
      <c r="BT220">
        <v>2217494563674.4141</v>
      </c>
      <c r="BU220">
        <v>2217494563674.4141</v>
      </c>
      <c r="BV220">
        <v>305495483661.32697</v>
      </c>
      <c r="BW220">
        <v>1.1745931121208235E-5</v>
      </c>
      <c r="BX220">
        <v>42.285352036349643</v>
      </c>
      <c r="BZ220">
        <v>4500</v>
      </c>
      <c r="CA220">
        <v>2061</v>
      </c>
      <c r="CB220">
        <v>256.27459999999996</v>
      </c>
      <c r="CC220">
        <v>46.225714285714048</v>
      </c>
      <c r="CD220">
        <v>0.14979635094777258</v>
      </c>
      <c r="CE220">
        <v>2245706962703.3506</v>
      </c>
      <c r="CF220">
        <v>2245706962703.3506</v>
      </c>
      <c r="CG220">
        <v>336398708310.96753</v>
      </c>
      <c r="CH220">
        <v>1.222155748017893E-5</v>
      </c>
      <c r="CI220">
        <v>43.997606928644146</v>
      </c>
      <c r="CK220">
        <v>5000</v>
      </c>
      <c r="CL220">
        <v>2061</v>
      </c>
      <c r="CM220">
        <v>294.20619999999991</v>
      </c>
      <c r="CN220">
        <v>28.191428571428951</v>
      </c>
      <c r="CO220">
        <v>0.15873679085196118</v>
      </c>
      <c r="CP220">
        <v>2273919361732.2876</v>
      </c>
      <c r="CQ220">
        <v>2273919361732.2876</v>
      </c>
      <c r="CR220">
        <v>360954662137.52319</v>
      </c>
      <c r="CS220">
        <v>1.2814617353509671E-5</v>
      </c>
      <c r="CT220">
        <v>46.132622472634814</v>
      </c>
      <c r="CV220">
        <v>1000</v>
      </c>
      <c r="CW220">
        <v>2061</v>
      </c>
      <c r="CX220">
        <v>124.07239999999994</v>
      </c>
      <c r="CY220">
        <v>26.037142857142371</v>
      </c>
      <c r="CZ220">
        <v>8.5178729498076172E-2</v>
      </c>
      <c r="DA220">
        <v>2101823727655.7744</v>
      </c>
      <c r="DB220">
        <v>2101823727655.7744</v>
      </c>
      <c r="DC220">
        <v>179030674750.62933</v>
      </c>
      <c r="DD220">
        <v>8.7967206074700388E-6</v>
      </c>
      <c r="DE220">
        <v>31.668194186892141</v>
      </c>
    </row>
    <row r="221" spans="1:109" x14ac:dyDescent="0.35">
      <c r="A221">
        <v>1000</v>
      </c>
      <c r="B221">
        <v>2071</v>
      </c>
      <c r="C221">
        <v>74.310999999999979</v>
      </c>
      <c r="D221">
        <v>16.98000000000032</v>
      </c>
      <c r="E221">
        <v>6.747879860294749E-2</v>
      </c>
      <c r="F221">
        <v>2048220169500.7949</v>
      </c>
      <c r="G221">
        <v>2048220169500.7949</v>
      </c>
      <c r="H221">
        <v>138211436312.23911</v>
      </c>
      <c r="I221">
        <v>5.2404245057376963E-6</v>
      </c>
      <c r="J221">
        <v>18.865528220655708</v>
      </c>
      <c r="L221">
        <v>1500</v>
      </c>
      <c r="M221">
        <v>114.99499999999998</v>
      </c>
      <c r="N221">
        <v>28.619999999999383</v>
      </c>
      <c r="O221">
        <v>1.9079999999999587E-2</v>
      </c>
      <c r="P221">
        <v>1.4816527475528793E-2</v>
      </c>
      <c r="Q221">
        <v>2076432568529.7312</v>
      </c>
      <c r="R221">
        <v>2076432568529.7312</v>
      </c>
      <c r="S221">
        <v>30765520202.703587</v>
      </c>
      <c r="T221">
        <v>1.5846162817704777E-5</v>
      </c>
      <c r="U221">
        <v>57.046186143737195</v>
      </c>
      <c r="W221">
        <v>1950</v>
      </c>
      <c r="X221">
        <v>2071</v>
      </c>
      <c r="Y221">
        <v>142.97959999999992</v>
      </c>
      <c r="Z221">
        <v>29.031428571428822</v>
      </c>
      <c r="AA221">
        <v>9.1632546020000372E-2</v>
      </c>
      <c r="AB221">
        <v>2101823727655.7744</v>
      </c>
      <c r="AC221">
        <v>2101823727655.7744</v>
      </c>
      <c r="AD221">
        <v>192595459450.34647</v>
      </c>
      <c r="AE221">
        <v>8.1420325823015361E-6</v>
      </c>
      <c r="AF221">
        <v>29.31131729628553</v>
      </c>
      <c r="AH221">
        <v>2450</v>
      </c>
      <c r="AI221">
        <v>2071</v>
      </c>
      <c r="AJ221">
        <v>171.46639999999994</v>
      </c>
      <c r="AK221">
        <v>32.014285714286324</v>
      </c>
      <c r="AL221">
        <v>0.10393981169450665</v>
      </c>
      <c r="AM221">
        <v>2130036126684.7107</v>
      </c>
      <c r="AN221">
        <v>2130036126684.7107</v>
      </c>
      <c r="AO221">
        <v>221395553910.10516</v>
      </c>
      <c r="AP221">
        <v>9.2357328964118336E-6</v>
      </c>
      <c r="AQ221">
        <v>33.248638427082604</v>
      </c>
      <c r="AS221">
        <v>2950</v>
      </c>
      <c r="AT221">
        <v>2071</v>
      </c>
      <c r="AU221">
        <v>203.50379999999993</v>
      </c>
      <c r="AV221">
        <v>34.902857142857407</v>
      </c>
      <c r="AW221">
        <v>0.11489296721936523</v>
      </c>
      <c r="AX221">
        <v>2158248525713.6475</v>
      </c>
      <c r="AY221">
        <v>2158248525713.6475</v>
      </c>
      <c r="AZ221">
        <v>247967577116.06143</v>
      </c>
      <c r="BA221">
        <v>1.020563554678549E-5</v>
      </c>
      <c r="BB221">
        <v>36.740287968427765</v>
      </c>
      <c r="BD221">
        <v>3425</v>
      </c>
      <c r="BE221">
        <v>2071</v>
      </c>
      <c r="BF221">
        <v>231.05059999999995</v>
      </c>
      <c r="BG221">
        <v>39.368571428571336</v>
      </c>
      <c r="BH221">
        <v>0.12501292404662917</v>
      </c>
      <c r="BI221">
        <v>2185050304791.137</v>
      </c>
      <c r="BJ221">
        <v>2185050304791.137</v>
      </c>
      <c r="BK221">
        <v>273159527790.91833</v>
      </c>
      <c r="BL221">
        <v>1.099155799853978E-5</v>
      </c>
      <c r="BM221">
        <v>39.569608794743203</v>
      </c>
      <c r="BO221">
        <v>4000</v>
      </c>
      <c r="BP221">
        <v>2071</v>
      </c>
      <c r="BQ221">
        <v>263.69579999999991</v>
      </c>
      <c r="BR221">
        <v>51.231428571426413</v>
      </c>
      <c r="BS221">
        <v>0.13789686288305641</v>
      </c>
      <c r="BT221">
        <v>2217494563674.4141</v>
      </c>
      <c r="BU221">
        <v>2217494563674.4141</v>
      </c>
      <c r="BV221">
        <v>305785543790.93372</v>
      </c>
      <c r="BW221">
        <v>1.1736983758686406E-5</v>
      </c>
      <c r="BX221">
        <v>42.253141531271062</v>
      </c>
      <c r="BZ221">
        <v>4500</v>
      </c>
      <c r="CA221">
        <v>2071</v>
      </c>
      <c r="CB221">
        <v>257.35319999999996</v>
      </c>
      <c r="CC221">
        <v>43.011428571426386</v>
      </c>
      <c r="CD221">
        <v>0.14993412261923003</v>
      </c>
      <c r="CE221">
        <v>2245706962703.3506</v>
      </c>
      <c r="CF221">
        <v>2245706962703.3506</v>
      </c>
      <c r="CG221">
        <v>336708103112.82281</v>
      </c>
      <c r="CH221">
        <v>1.2212373093652763E-5</v>
      </c>
      <c r="CI221">
        <v>43.964543137149946</v>
      </c>
      <c r="CK221">
        <v>5000</v>
      </c>
      <c r="CL221">
        <v>2071</v>
      </c>
      <c r="CM221">
        <v>294.86399999999992</v>
      </c>
      <c r="CN221">
        <v>30.419999999998844</v>
      </c>
      <c r="CO221">
        <v>0.15889948052731664</v>
      </c>
      <c r="CP221">
        <v>2273919361732.2876</v>
      </c>
      <c r="CQ221">
        <v>2273919361732.2876</v>
      </c>
      <c r="CR221">
        <v>361324605340.26794</v>
      </c>
      <c r="CS221">
        <v>1.2803752321999453E-5</v>
      </c>
      <c r="CT221">
        <v>46.093508359198026</v>
      </c>
      <c r="CV221">
        <v>1000</v>
      </c>
      <c r="CW221">
        <v>2071</v>
      </c>
      <c r="CX221">
        <v>124.67993333333327</v>
      </c>
      <c r="CY221">
        <v>27.882857142857024</v>
      </c>
      <c r="CZ221">
        <v>8.5263637541739157E-2</v>
      </c>
      <c r="DA221">
        <v>2101823727655.7744</v>
      </c>
      <c r="DB221">
        <v>2101823727655.7744</v>
      </c>
      <c r="DC221">
        <v>179209136491.46902</v>
      </c>
      <c r="DD221">
        <v>8.7905450698990593E-6</v>
      </c>
      <c r="DE221">
        <v>31.645962251636615</v>
      </c>
    </row>
    <row r="222" spans="1:109" x14ac:dyDescent="0.35">
      <c r="A222">
        <v>1000</v>
      </c>
      <c r="B222">
        <v>2081</v>
      </c>
      <c r="C222">
        <v>74.707199999999986</v>
      </c>
      <c r="D222">
        <v>16.44857142857116</v>
      </c>
      <c r="E222">
        <v>6.7382788353420695E-2</v>
      </c>
      <c r="F222">
        <v>2048220169500.7949</v>
      </c>
      <c r="G222">
        <v>2048220169500.7949</v>
      </c>
      <c r="H222">
        <v>138014786182.67953</v>
      </c>
      <c r="I222">
        <v>5.2452623396574359E-6</v>
      </c>
      <c r="J222">
        <v>18.882944422766769</v>
      </c>
      <c r="L222">
        <v>1500</v>
      </c>
      <c r="M222">
        <v>115.66279999999996</v>
      </c>
      <c r="N222">
        <v>30.068571428571392</v>
      </c>
      <c r="O222">
        <v>2.004571428571426E-2</v>
      </c>
      <c r="P222">
        <v>1.4885480348883937E-2</v>
      </c>
      <c r="Q222">
        <v>2076432568529.7312</v>
      </c>
      <c r="R222">
        <v>2076432568529.7312</v>
      </c>
      <c r="S222">
        <v>30908696194.631912</v>
      </c>
      <c r="T222">
        <v>1.5824740685611741E-5</v>
      </c>
      <c r="U222">
        <v>56.969066468202271</v>
      </c>
      <c r="W222">
        <v>1950</v>
      </c>
      <c r="X222">
        <v>2081</v>
      </c>
      <c r="Y222">
        <v>143.65699999999993</v>
      </c>
      <c r="Z222">
        <v>21.899999999999817</v>
      </c>
      <c r="AA222">
        <v>9.164300017100574E-2</v>
      </c>
      <c r="AB222">
        <v>2101823727655.7744</v>
      </c>
      <c r="AC222">
        <v>2101823727655.7744</v>
      </c>
      <c r="AD222">
        <v>192617432232.98206</v>
      </c>
      <c r="AE222">
        <v>8.1413640790928699E-6</v>
      </c>
      <c r="AF222">
        <v>29.308910684734332</v>
      </c>
      <c r="AH222">
        <v>2450</v>
      </c>
      <c r="AI222">
        <v>2081</v>
      </c>
      <c r="AJ222">
        <v>172.21339999999995</v>
      </c>
      <c r="AK222">
        <v>29.091428571429596</v>
      </c>
      <c r="AL222">
        <v>0.10398535579028687</v>
      </c>
      <c r="AM222">
        <v>2130036126684.7107</v>
      </c>
      <c r="AN222">
        <v>2130036126684.7107</v>
      </c>
      <c r="AO222">
        <v>221492564479.47418</v>
      </c>
      <c r="AP222">
        <v>9.2327110206073128E-6</v>
      </c>
      <c r="AQ222">
        <v>33.237759674186329</v>
      </c>
      <c r="AS222">
        <v>2950</v>
      </c>
      <c r="AT222">
        <v>2081</v>
      </c>
      <c r="AU222">
        <v>204.31819999999993</v>
      </c>
      <c r="AV222">
        <v>41.434285714284769</v>
      </c>
      <c r="AW222">
        <v>0.11497393750027916</v>
      </c>
      <c r="AX222">
        <v>2158248525713.6475</v>
      </c>
      <c r="AY222">
        <v>2158248525713.6475</v>
      </c>
      <c r="AZ222">
        <v>248142331105.47055</v>
      </c>
      <c r="BA222">
        <v>1.0200116382768335E-5</v>
      </c>
      <c r="BB222">
        <v>36.720418977966006</v>
      </c>
      <c r="BD222">
        <v>3425</v>
      </c>
      <c r="BE222">
        <v>2081</v>
      </c>
      <c r="BF222">
        <v>231.96919999999994</v>
      </c>
      <c r="BG222">
        <v>43.50857142857113</v>
      </c>
      <c r="BH222">
        <v>0.12512183753432604</v>
      </c>
      <c r="BI222">
        <v>2185050304791.137</v>
      </c>
      <c r="BJ222">
        <v>2185050304791.137</v>
      </c>
      <c r="BK222">
        <v>273397509240.40625</v>
      </c>
      <c r="BL222">
        <v>1.0984049945711484E-5</v>
      </c>
      <c r="BM222">
        <v>39.542579804561342</v>
      </c>
      <c r="BO222">
        <v>4000</v>
      </c>
      <c r="BP222">
        <v>2081</v>
      </c>
      <c r="BQ222">
        <v>264.89119999999986</v>
      </c>
      <c r="BR222">
        <v>48.137142857145172</v>
      </c>
      <c r="BS222">
        <v>0.13802668488244776</v>
      </c>
      <c r="BT222">
        <v>2217494563674.4141</v>
      </c>
      <c r="BU222">
        <v>2217494563674.4141</v>
      </c>
      <c r="BV222">
        <v>306073423368.82935</v>
      </c>
      <c r="BW222">
        <v>1.1728117126370911E-5</v>
      </c>
      <c r="BX222">
        <v>42.221221654935277</v>
      </c>
      <c r="BZ222">
        <v>4500</v>
      </c>
      <c r="CA222">
        <v>2081</v>
      </c>
      <c r="CB222">
        <v>258.35679999999991</v>
      </c>
      <c r="CC222">
        <v>47.271428571431379</v>
      </c>
      <c r="CD222">
        <v>0.15007091491229857</v>
      </c>
      <c r="CE222">
        <v>2245706962703.3506</v>
      </c>
      <c r="CF222">
        <v>2245706962703.3506</v>
      </c>
      <c r="CG222">
        <v>337015298517.81097</v>
      </c>
      <c r="CH222">
        <v>1.2203267643171028E-5</v>
      </c>
      <c r="CI222">
        <v>43.931763515415703</v>
      </c>
      <c r="CK222">
        <v>5000</v>
      </c>
      <c r="CL222">
        <v>2081</v>
      </c>
      <c r="CM222">
        <v>295.57379999999989</v>
      </c>
      <c r="CN222">
        <v>37.431428571428739</v>
      </c>
      <c r="CO222">
        <v>0.15906104284106234</v>
      </c>
      <c r="CP222">
        <v>2273919361732.2876</v>
      </c>
      <c r="CQ222">
        <v>2273919361732.2876</v>
      </c>
      <c r="CR222">
        <v>361691985013.62054</v>
      </c>
      <c r="CS222">
        <v>1.2792980797659252E-5</v>
      </c>
      <c r="CT222">
        <v>46.054730871573305</v>
      </c>
      <c r="CV222">
        <v>1000</v>
      </c>
      <c r="CW222">
        <v>2081</v>
      </c>
      <c r="CX222">
        <v>125.33053333333326</v>
      </c>
      <c r="CY222">
        <v>21.82285714285744</v>
      </c>
      <c r="CZ222">
        <v>8.5347734616960755E-2</v>
      </c>
      <c r="DA222">
        <v>2101823727655.7744</v>
      </c>
      <c r="DB222">
        <v>2101823727655.7744</v>
      </c>
      <c r="DC222">
        <v>179385893719.59622</v>
      </c>
      <c r="DD222">
        <v>8.7844370567637263E-6</v>
      </c>
      <c r="DE222">
        <v>31.623973404349414</v>
      </c>
    </row>
    <row r="223" spans="1:109" x14ac:dyDescent="0.35">
      <c r="A223">
        <v>1000</v>
      </c>
      <c r="B223">
        <v>2091</v>
      </c>
      <c r="C223">
        <v>75.09099999999998</v>
      </c>
      <c r="D223">
        <v>18.660000000000668</v>
      </c>
      <c r="E223">
        <v>6.7287615353916544E-2</v>
      </c>
      <c r="F223">
        <v>2048220169500.7949</v>
      </c>
      <c r="G223">
        <v>2048220169500.7949</v>
      </c>
      <c r="H223">
        <v>137819850925.50323</v>
      </c>
      <c r="I223">
        <v>5.2500668095350886E-6</v>
      </c>
      <c r="J223">
        <v>18.90024051432632</v>
      </c>
      <c r="L223">
        <v>1500</v>
      </c>
      <c r="M223">
        <v>116.36439999999996</v>
      </c>
      <c r="N223">
        <v>27.240000000000471</v>
      </c>
      <c r="O223">
        <v>1.8160000000000315E-2</v>
      </c>
      <c r="P223">
        <v>1.495777145253537E-2</v>
      </c>
      <c r="Q223">
        <v>2076432568529.7312</v>
      </c>
      <c r="R223">
        <v>2076432568529.7312</v>
      </c>
      <c r="S223">
        <v>31058803796.668709</v>
      </c>
      <c r="T223">
        <v>1.580234354560887E-5</v>
      </c>
      <c r="U223">
        <v>56.88843676419193</v>
      </c>
      <c r="W223">
        <v>1950</v>
      </c>
      <c r="X223">
        <v>2091</v>
      </c>
      <c r="Y223">
        <v>144.16799999999992</v>
      </c>
      <c r="Z223">
        <v>20.708571428570671</v>
      </c>
      <c r="AA223">
        <v>9.1653363965116516E-2</v>
      </c>
      <c r="AB223">
        <v>2101823727655.7744</v>
      </c>
      <c r="AC223">
        <v>2101823727655.7744</v>
      </c>
      <c r="AD223">
        <v>192639215101.35263</v>
      </c>
      <c r="AE223">
        <v>8.1407014622113164E-6</v>
      </c>
      <c r="AF223">
        <v>29.30652526396074</v>
      </c>
      <c r="AH223">
        <v>2450</v>
      </c>
      <c r="AI223">
        <v>2091</v>
      </c>
      <c r="AJ223">
        <v>172.89219999999997</v>
      </c>
      <c r="AK223">
        <v>27.745714285714485</v>
      </c>
      <c r="AL223">
        <v>0.10403051892716193</v>
      </c>
      <c r="AM223">
        <v>2130036126684.7107</v>
      </c>
      <c r="AN223">
        <v>2130036126684.7107</v>
      </c>
      <c r="AO223">
        <v>221588763592.61249</v>
      </c>
      <c r="AP223">
        <v>9.2297163737390827E-6</v>
      </c>
      <c r="AQ223">
        <v>33.226978945460701</v>
      </c>
      <c r="AS223">
        <v>2950</v>
      </c>
      <c r="AT223">
        <v>2091</v>
      </c>
      <c r="AU223">
        <v>205.28499999999991</v>
      </c>
      <c r="AV223">
        <v>43.242857142857765</v>
      </c>
      <c r="AW223">
        <v>0.11505424891335124</v>
      </c>
      <c r="AX223">
        <v>2158248525713.6475</v>
      </c>
      <c r="AY223">
        <v>2158248525713.6475</v>
      </c>
      <c r="AZ223">
        <v>248315663094.33133</v>
      </c>
      <c r="BA223">
        <v>1.0194648022707102E-5</v>
      </c>
      <c r="BB223">
        <v>36.700732881745566</v>
      </c>
      <c r="BD223">
        <v>3425</v>
      </c>
      <c r="BE223">
        <v>2091</v>
      </c>
      <c r="BF223">
        <v>232.98439999999994</v>
      </c>
      <c r="BG223">
        <v>41.919999999999341</v>
      </c>
      <c r="BH223">
        <v>0.12522989125142459</v>
      </c>
      <c r="BI223">
        <v>2185050304791.137</v>
      </c>
      <c r="BJ223">
        <v>2185050304791.137</v>
      </c>
      <c r="BK223">
        <v>273633612047.88623</v>
      </c>
      <c r="BL223">
        <v>1.0976611291089375E-5</v>
      </c>
      <c r="BM223">
        <v>39.515800647921751</v>
      </c>
      <c r="BO223">
        <v>4000</v>
      </c>
      <c r="BP223">
        <v>2091</v>
      </c>
      <c r="BQ223">
        <v>266.01439999999991</v>
      </c>
      <c r="BR223">
        <v>47.039999999997562</v>
      </c>
      <c r="BS223">
        <v>0.13815553234514105</v>
      </c>
      <c r="BT223">
        <v>2217494563674.4141</v>
      </c>
      <c r="BU223">
        <v>2217494563674.4141</v>
      </c>
      <c r="BV223">
        <v>306359141916.89496</v>
      </c>
      <c r="BW223">
        <v>1.1719330289427533E-5</v>
      </c>
      <c r="BX223">
        <v>42.189589041939115</v>
      </c>
      <c r="BZ223">
        <v>4500</v>
      </c>
      <c r="CA223">
        <v>2091</v>
      </c>
      <c r="CB223">
        <v>259.45979999999997</v>
      </c>
      <c r="CC223">
        <v>47.091428571427848</v>
      </c>
      <c r="CD223">
        <v>0.15020673620689948</v>
      </c>
      <c r="CE223">
        <v>2245706962703.3506</v>
      </c>
      <c r="CF223">
        <v>2245706962703.3506</v>
      </c>
      <c r="CG223">
        <v>337320313344.7796</v>
      </c>
      <c r="CH223">
        <v>1.2194240250029908E-5</v>
      </c>
      <c r="CI223">
        <v>43.899264900107667</v>
      </c>
      <c r="CK223">
        <v>5000</v>
      </c>
      <c r="CL223">
        <v>2091</v>
      </c>
      <c r="CM223">
        <v>296.4471999999999</v>
      </c>
      <c r="CN223">
        <v>36.694285714285769</v>
      </c>
      <c r="CO223">
        <v>0.15922148747334222</v>
      </c>
      <c r="CP223">
        <v>2273919361732.2876</v>
      </c>
      <c r="CQ223">
        <v>2273919361732.2876</v>
      </c>
      <c r="CR223">
        <v>362056823169.44775</v>
      </c>
      <c r="CS223">
        <v>1.2782301711384147E-5</v>
      </c>
      <c r="CT223">
        <v>46.016286160982929</v>
      </c>
      <c r="CV223">
        <v>1000</v>
      </c>
      <c r="CW223">
        <v>2091</v>
      </c>
      <c r="CX223">
        <v>125.83973333333327</v>
      </c>
      <c r="CY223">
        <v>18.43714285714222</v>
      </c>
      <c r="CZ223">
        <v>8.5431029396575001E-2</v>
      </c>
      <c r="DA223">
        <v>2101823727655.7744</v>
      </c>
      <c r="DB223">
        <v>2101823727655.7744</v>
      </c>
      <c r="DC223">
        <v>179560964663.7793</v>
      </c>
      <c r="DD223">
        <v>8.7783956761000588E-6</v>
      </c>
      <c r="DE223">
        <v>31.602224433960213</v>
      </c>
    </row>
    <row r="224" spans="1:109" x14ac:dyDescent="0.35">
      <c r="A224">
        <v>1000</v>
      </c>
      <c r="B224">
        <v>2101</v>
      </c>
      <c r="C224">
        <v>75.526399999999995</v>
      </c>
      <c r="D224">
        <v>15.565714285713943</v>
      </c>
      <c r="E224">
        <v>6.7193273409304005E-2</v>
      </c>
      <c r="F224">
        <v>2048220169500.7949</v>
      </c>
      <c r="G224">
        <v>2048220169500.7949</v>
      </c>
      <c r="H224">
        <v>137626617851.7179</v>
      </c>
      <c r="I224">
        <v>5.2548380209545938E-6</v>
      </c>
      <c r="J224">
        <v>18.917416875436537</v>
      </c>
      <c r="L224">
        <v>1500</v>
      </c>
      <c r="M224">
        <v>116.99999999999997</v>
      </c>
      <c r="N224">
        <v>25.671428571428734</v>
      </c>
      <c r="O224">
        <v>1.7114285714285821E-2</v>
      </c>
      <c r="P224">
        <v>1.502311827227215E-2</v>
      </c>
      <c r="Q224">
        <v>2076432568529.7312</v>
      </c>
      <c r="R224">
        <v>2076432568529.7312</v>
      </c>
      <c r="S224">
        <v>31194492061.419998</v>
      </c>
      <c r="T224">
        <v>1.5782152361178442E-5</v>
      </c>
      <c r="U224">
        <v>56.815748500242393</v>
      </c>
      <c r="W224">
        <v>1950</v>
      </c>
      <c r="X224">
        <v>2101</v>
      </c>
      <c r="Y224">
        <v>144.6511999999999</v>
      </c>
      <c r="Z224">
        <v>24.120000000001646</v>
      </c>
      <c r="AA224">
        <v>9.1663638195526628E-2</v>
      </c>
      <c r="AB224">
        <v>2101823727655.7744</v>
      </c>
      <c r="AC224">
        <v>2101823727655.7744</v>
      </c>
      <c r="AD224">
        <v>192660809722.612</v>
      </c>
      <c r="AE224">
        <v>8.1400446781081674E-6</v>
      </c>
      <c r="AF224">
        <v>29.304160841189404</v>
      </c>
      <c r="AH224">
        <v>2450</v>
      </c>
      <c r="AI224">
        <v>2101</v>
      </c>
      <c r="AJ224">
        <v>173.53959999999998</v>
      </c>
      <c r="AK224">
        <v>24.99428571428593</v>
      </c>
      <c r="AL224">
        <v>0.10407530450673123</v>
      </c>
      <c r="AM224">
        <v>2130036126684.7107</v>
      </c>
      <c r="AN224">
        <v>2130036126684.7107</v>
      </c>
      <c r="AO224">
        <v>221684158495.04962</v>
      </c>
      <c r="AP224">
        <v>9.2267486794157273E-6</v>
      </c>
      <c r="AQ224">
        <v>33.216295245896617</v>
      </c>
      <c r="AS224">
        <v>2950</v>
      </c>
      <c r="AT224">
        <v>2101</v>
      </c>
      <c r="AU224">
        <v>206.29399999999993</v>
      </c>
      <c r="AV224">
        <v>42.034285714287634</v>
      </c>
      <c r="AW224">
        <v>0.11513390745581904</v>
      </c>
      <c r="AX224">
        <v>2158248525713.6475</v>
      </c>
      <c r="AY224">
        <v>2158248525713.6475</v>
      </c>
      <c r="AZ224">
        <v>248487586026.17297</v>
      </c>
      <c r="BA224">
        <v>1.0189229905125875E-5</v>
      </c>
      <c r="BB224">
        <v>36.681227658453153</v>
      </c>
      <c r="BD224">
        <v>3425</v>
      </c>
      <c r="BE224">
        <v>2101</v>
      </c>
      <c r="BF224">
        <v>233.96253333333325</v>
      </c>
      <c r="BG224">
        <v>40.570476190476214</v>
      </c>
      <c r="BH224">
        <v>0.12533709306114971</v>
      </c>
      <c r="BI224">
        <v>2185050304791.137</v>
      </c>
      <c r="BJ224">
        <v>2185050304791.137</v>
      </c>
      <c r="BK224">
        <v>273867853394.90027</v>
      </c>
      <c r="BL224">
        <v>1.0969241233374245E-5</v>
      </c>
      <c r="BM224">
        <v>39.489268440147285</v>
      </c>
      <c r="BO224">
        <v>4000</v>
      </c>
      <c r="BP224">
        <v>2101</v>
      </c>
      <c r="BQ224">
        <v>267.11199999999985</v>
      </c>
      <c r="BR224">
        <v>46.457142857142998</v>
      </c>
      <c r="BS224">
        <v>0.13828341397407176</v>
      </c>
      <c r="BT224">
        <v>2217494563674.4141</v>
      </c>
      <c r="BU224">
        <v>2217494563674.4141</v>
      </c>
      <c r="BV224">
        <v>306642718733.84265</v>
      </c>
      <c r="BW224">
        <v>1.1710622327197152E-5</v>
      </c>
      <c r="BX224">
        <v>42.158240377909749</v>
      </c>
      <c r="BZ224">
        <v>4500</v>
      </c>
      <c r="CA224">
        <v>2101</v>
      </c>
      <c r="CB224">
        <v>260.55859999999996</v>
      </c>
      <c r="CC224">
        <v>50.331428571428212</v>
      </c>
      <c r="CD224">
        <v>0.1503415947904839</v>
      </c>
      <c r="CE224">
        <v>2245706962703.3506</v>
      </c>
      <c r="CF224">
        <v>2245706962703.3506</v>
      </c>
      <c r="CG224">
        <v>337623166204.91547</v>
      </c>
      <c r="CH224">
        <v>1.2185290048394668E-5</v>
      </c>
      <c r="CI224">
        <v>43.867044174220801</v>
      </c>
      <c r="CK224">
        <v>5000</v>
      </c>
      <c r="CL224">
        <v>2101</v>
      </c>
      <c r="CM224">
        <v>297.3033999999999</v>
      </c>
      <c r="CN224">
        <v>37.259999999999344</v>
      </c>
      <c r="CO224">
        <v>0.1593808239943548</v>
      </c>
      <c r="CP224">
        <v>2273919361732.2876</v>
      </c>
      <c r="CQ224">
        <v>2273919361732.2876</v>
      </c>
      <c r="CR224">
        <v>362419141569.60931</v>
      </c>
      <c r="CS224">
        <v>1.2771714010329655E-5</v>
      </c>
      <c r="CT224">
        <v>45.978170437186755</v>
      </c>
      <c r="CV224">
        <v>1000</v>
      </c>
      <c r="CW224">
        <v>2101</v>
      </c>
      <c r="CX224">
        <v>126.26993333333326</v>
      </c>
      <c r="CY224">
        <v>18.119999999999795</v>
      </c>
      <c r="CZ224">
        <v>8.5513530442592231E-2</v>
      </c>
      <c r="DA224">
        <v>2101823727655.7744</v>
      </c>
      <c r="DB224">
        <v>2101823727655.7744</v>
      </c>
      <c r="DC224">
        <v>179734367319.85474</v>
      </c>
      <c r="DD224">
        <v>8.7724200508150521E-6</v>
      </c>
      <c r="DE224">
        <v>31.580712182934189</v>
      </c>
    </row>
    <row r="225" spans="1:109" x14ac:dyDescent="0.35">
      <c r="A225">
        <v>1000</v>
      </c>
      <c r="B225">
        <v>2111</v>
      </c>
      <c r="C225">
        <v>75.889599999999987</v>
      </c>
      <c r="D225">
        <v>14.451428571428387</v>
      </c>
      <c r="E225">
        <v>6.709975635177684E-2</v>
      </c>
      <c r="F225">
        <v>2048220169500.7949</v>
      </c>
      <c r="G225">
        <v>2048220169500.7949</v>
      </c>
      <c r="H225">
        <v>137435074328.2984</v>
      </c>
      <c r="I225">
        <v>5.2595760812429667E-6</v>
      </c>
      <c r="J225">
        <v>18.934473892474681</v>
      </c>
      <c r="L225">
        <v>1500</v>
      </c>
      <c r="M225">
        <v>117.59899999999998</v>
      </c>
      <c r="N225">
        <v>23.314285714285585</v>
      </c>
      <c r="O225">
        <v>1.5542857142857056E-2</v>
      </c>
      <c r="P225">
        <v>1.5084579954601413E-2</v>
      </c>
      <c r="Q225">
        <v>2076432568529.7312</v>
      </c>
      <c r="R225">
        <v>2076432568529.7312</v>
      </c>
      <c r="S225">
        <v>31322113100.325108</v>
      </c>
      <c r="T225">
        <v>1.5763208656790327E-5</v>
      </c>
      <c r="U225">
        <v>56.747551164445177</v>
      </c>
      <c r="W225">
        <v>1950</v>
      </c>
      <c r="X225">
        <v>2111</v>
      </c>
      <c r="Y225">
        <v>145.21399999999994</v>
      </c>
      <c r="Z225">
        <v>18.025714285713388</v>
      </c>
      <c r="AA225">
        <v>9.1673823648255895E-2</v>
      </c>
      <c r="AB225">
        <v>2101823727655.7744</v>
      </c>
      <c r="AC225">
        <v>2101823727655.7744</v>
      </c>
      <c r="AD225">
        <v>192682217748.8353</v>
      </c>
      <c r="AE225">
        <v>8.1393936737516085E-6</v>
      </c>
      <c r="AF225">
        <v>29.30181722550579</v>
      </c>
      <c r="AH225">
        <v>2450</v>
      </c>
      <c r="AI225">
        <v>2111</v>
      </c>
      <c r="AJ225">
        <v>174.12279999999998</v>
      </c>
      <c r="AK225">
        <v>21.102857142857292</v>
      </c>
      <c r="AL225">
        <v>0.10411971589659368</v>
      </c>
      <c r="AM225">
        <v>2130036126684.7107</v>
      </c>
      <c r="AN225">
        <v>2130036126684.7107</v>
      </c>
      <c r="AO225">
        <v>221778756359.89288</v>
      </c>
      <c r="AP225">
        <v>9.2238076645829149E-6</v>
      </c>
      <c r="AQ225">
        <v>33.205707592498491</v>
      </c>
      <c r="AS225">
        <v>2950</v>
      </c>
      <c r="AT225">
        <v>2111</v>
      </c>
      <c r="AU225">
        <v>207.27479999999997</v>
      </c>
      <c r="AV225">
        <v>33.719999999998763</v>
      </c>
      <c r="AW225">
        <v>0.11521291905980427</v>
      </c>
      <c r="AX225">
        <v>2158248525713.6475</v>
      </c>
      <c r="AY225">
        <v>2158248525713.6475</v>
      </c>
      <c r="AZ225">
        <v>248658112703.98837</v>
      </c>
      <c r="BA225">
        <v>1.018386147635175E-5</v>
      </c>
      <c r="BB225">
        <v>36.661901314866299</v>
      </c>
      <c r="BD225">
        <v>3425</v>
      </c>
      <c r="BE225">
        <v>2111</v>
      </c>
      <c r="BF225">
        <v>234.9091777777777</v>
      </c>
      <c r="BG225">
        <v>39.882857142858292</v>
      </c>
      <c r="BH225">
        <v>0.12544345073741969</v>
      </c>
      <c r="BI225">
        <v>2185050304791.137</v>
      </c>
      <c r="BJ225">
        <v>2185050304791.137</v>
      </c>
      <c r="BK225">
        <v>274100250267.85086</v>
      </c>
      <c r="BL225">
        <v>1.0961938983205931E-5</v>
      </c>
      <c r="BM225">
        <v>39.462980339541353</v>
      </c>
      <c r="BO225">
        <v>4000</v>
      </c>
      <c r="BP225">
        <v>2111</v>
      </c>
      <c r="BQ225">
        <v>268.19599999999986</v>
      </c>
      <c r="BR225">
        <v>42.985714285713684</v>
      </c>
      <c r="BS225">
        <v>0.13841033837303585</v>
      </c>
      <c r="BT225">
        <v>2217494563674.4141</v>
      </c>
      <c r="BU225">
        <v>2217494563674.4141</v>
      </c>
      <c r="BV225">
        <v>306924172898.54315</v>
      </c>
      <c r="BW225">
        <v>1.1701992332923129E-5</v>
      </c>
      <c r="BX225">
        <v>42.127172398523264</v>
      </c>
      <c r="BZ225">
        <v>4500</v>
      </c>
      <c r="CA225">
        <v>2111</v>
      </c>
      <c r="CB225">
        <v>261.73299999999995</v>
      </c>
      <c r="CC225">
        <v>56.588571428571711</v>
      </c>
      <c r="CD225">
        <v>0.15047549885936998</v>
      </c>
      <c r="CE225">
        <v>2245706962703.3506</v>
      </c>
      <c r="CF225">
        <v>2245706962703.3506</v>
      </c>
      <c r="CG225">
        <v>337923875504.74725</v>
      </c>
      <c r="CH225">
        <v>1.2176416185060363E-5</v>
      </c>
      <c r="CI225">
        <v>43.835098266217308</v>
      </c>
      <c r="CK225">
        <v>5000</v>
      </c>
      <c r="CL225">
        <v>2111</v>
      </c>
      <c r="CM225">
        <v>298.17279999999988</v>
      </c>
      <c r="CN225">
        <v>46.328571428572175</v>
      </c>
      <c r="CO225">
        <v>0.15953906186600711</v>
      </c>
      <c r="CP225">
        <v>2273919361732.2876</v>
      </c>
      <c r="CQ225">
        <v>2273919361732.2876</v>
      </c>
      <c r="CR225">
        <v>362778961729.71881</v>
      </c>
      <c r="CS225">
        <v>1.2761216657597326E-5</v>
      </c>
      <c r="CT225">
        <v>45.940379967350374</v>
      </c>
      <c r="CV225">
        <v>1000</v>
      </c>
      <c r="CW225">
        <v>2111</v>
      </c>
      <c r="CX225">
        <v>126.69273333333325</v>
      </c>
      <c r="CY225">
        <v>16.39142857142884</v>
      </c>
      <c r="CZ225">
        <v>8.5595246207974804E-2</v>
      </c>
      <c r="DA225">
        <v>2101823727655.7744</v>
      </c>
      <c r="DB225">
        <v>2101823727655.7744</v>
      </c>
      <c r="DC225">
        <v>179906119454.45938</v>
      </c>
      <c r="DD225">
        <v>8.7665093183752E-6</v>
      </c>
      <c r="DE225">
        <v>31.559433546150721</v>
      </c>
    </row>
    <row r="226" spans="1:109" x14ac:dyDescent="0.35">
      <c r="A226">
        <v>1000</v>
      </c>
      <c r="B226">
        <v>2121</v>
      </c>
      <c r="C226">
        <v>76.226799999999983</v>
      </c>
      <c r="D226">
        <v>13.27714285714328</v>
      </c>
      <c r="E226">
        <v>6.7007058041044426E-2</v>
      </c>
      <c r="F226">
        <v>2048220169500.7949</v>
      </c>
      <c r="G226">
        <v>2048220169500.7949</v>
      </c>
      <c r="H226">
        <v>137245207778.57762</v>
      </c>
      <c r="I226">
        <v>5.2642810994339128E-6</v>
      </c>
      <c r="J226">
        <v>18.951411957962087</v>
      </c>
      <c r="L226">
        <v>1500</v>
      </c>
      <c r="M226">
        <v>118.14299999999997</v>
      </c>
      <c r="N226">
        <v>25.602857142856859</v>
      </c>
      <c r="O226">
        <v>1.7068571428571239E-2</v>
      </c>
      <c r="P226">
        <v>1.5140294029249107E-2</v>
      </c>
      <c r="Q226">
        <v>2076432568529.7312</v>
      </c>
      <c r="R226">
        <v>2076432568529.7312</v>
      </c>
      <c r="S226">
        <v>31437799619.449078</v>
      </c>
      <c r="T226">
        <v>1.5746075732714023E-5</v>
      </c>
      <c r="U226">
        <v>56.68587263777048</v>
      </c>
      <c r="W226">
        <v>1950</v>
      </c>
      <c r="X226">
        <v>2121</v>
      </c>
      <c r="Y226">
        <v>145.63459999999992</v>
      </c>
      <c r="Z226">
        <v>29.040000000000529</v>
      </c>
      <c r="AA226">
        <v>9.168392110221861E-2</v>
      </c>
      <c r="AB226">
        <v>2101823727655.7744</v>
      </c>
      <c r="AC226">
        <v>2101823727655.7744</v>
      </c>
      <c r="AD226">
        <v>192703440817.16302</v>
      </c>
      <c r="AE226">
        <v>8.1387483966212245E-6</v>
      </c>
      <c r="AF226">
        <v>29.299494227836409</v>
      </c>
      <c r="AH226">
        <v>2450</v>
      </c>
      <c r="AI226">
        <v>2121</v>
      </c>
      <c r="AJ226">
        <v>174.61519999999999</v>
      </c>
      <c r="AK226">
        <v>25.542857142856082</v>
      </c>
      <c r="AL226">
        <v>0.10416375643074927</v>
      </c>
      <c r="AM226">
        <v>2130036126684.7107</v>
      </c>
      <c r="AN226">
        <v>2130036126684.7107</v>
      </c>
      <c r="AO226">
        <v>221872564288.6828</v>
      </c>
      <c r="AP226">
        <v>9.2208930594740043E-6</v>
      </c>
      <c r="AQ226">
        <v>33.195215014106417</v>
      </c>
      <c r="AS226">
        <v>2950</v>
      </c>
      <c r="AT226">
        <v>2121</v>
      </c>
      <c r="AU226">
        <v>208.06159999999994</v>
      </c>
      <c r="AV226">
        <v>35.785714285713411</v>
      </c>
      <c r="AW226">
        <v>0.11529128959319737</v>
      </c>
      <c r="AX226">
        <v>2158248525713.6475</v>
      </c>
      <c r="AY226">
        <v>2158248525713.6475</v>
      </c>
      <c r="AZ226">
        <v>248827255792.1434</v>
      </c>
      <c r="BA226">
        <v>1.0178542190378618E-5</v>
      </c>
      <c r="BB226">
        <v>36.642751885363026</v>
      </c>
      <c r="BD226">
        <v>3425</v>
      </c>
      <c r="BE226">
        <v>2121</v>
      </c>
      <c r="BF226">
        <v>235.83977777777773</v>
      </c>
      <c r="BG226">
        <v>36.411428571428978</v>
      </c>
      <c r="BH226">
        <v>0.12554897196614956</v>
      </c>
      <c r="BI226">
        <v>2185050304791.137</v>
      </c>
      <c r="BJ226">
        <v>2185050304791.137</v>
      </c>
      <c r="BK226">
        <v>274330819460.849</v>
      </c>
      <c r="BL226">
        <v>1.0954703762938353E-5</v>
      </c>
      <c r="BM226">
        <v>39.436933546578068</v>
      </c>
      <c r="BO226">
        <v>4000</v>
      </c>
      <c r="BP226">
        <v>2121</v>
      </c>
      <c r="BQ226">
        <v>269.19899999999984</v>
      </c>
      <c r="BR226">
        <v>46.517142857144982</v>
      </c>
      <c r="BS226">
        <v>0.13853631404816208</v>
      </c>
      <c r="BT226">
        <v>2217494563674.4141</v>
      </c>
      <c r="BU226">
        <v>2217494563674.4141</v>
      </c>
      <c r="BV226">
        <v>307203523273.29077</v>
      </c>
      <c r="BW226">
        <v>1.169343941348508E-5</v>
      </c>
      <c r="BX226">
        <v>42.09638188854629</v>
      </c>
      <c r="BZ226">
        <v>4500</v>
      </c>
      <c r="CA226">
        <v>2121</v>
      </c>
      <c r="CB226">
        <v>263.05339999999995</v>
      </c>
      <c r="CC226">
        <v>47.245714285713802</v>
      </c>
      <c r="CD226">
        <v>0.15060845652005544</v>
      </c>
      <c r="CE226">
        <v>2245706962703.3506</v>
      </c>
      <c r="CF226">
        <v>2245706962703.3506</v>
      </c>
      <c r="CG226">
        <v>338222459449.09332</v>
      </c>
      <c r="CH226">
        <v>1.2167617819217951E-5</v>
      </c>
      <c r="CI226">
        <v>43.803424149184622</v>
      </c>
      <c r="CK226">
        <v>5000</v>
      </c>
      <c r="CL226">
        <v>2121</v>
      </c>
      <c r="CM226">
        <v>299.2537999999999</v>
      </c>
      <c r="CN226">
        <v>53.340000000002064</v>
      </c>
      <c r="CO226">
        <v>0.1596962104435371</v>
      </c>
      <c r="CP226">
        <v>2273919361732.2876</v>
      </c>
      <c r="CQ226">
        <v>2273919361732.2876</v>
      </c>
      <c r="CR226">
        <v>363136304922.83295</v>
      </c>
      <c r="CS226">
        <v>1.2750808631927665E-5</v>
      </c>
      <c r="CT226">
        <v>45.902911074939595</v>
      </c>
      <c r="CV226">
        <v>1000</v>
      </c>
      <c r="CW226">
        <v>2121</v>
      </c>
      <c r="CX226">
        <v>127.07519999999992</v>
      </c>
      <c r="CY226">
        <v>16.645714285714472</v>
      </c>
      <c r="CZ226">
        <v>8.5676185038377067E-2</v>
      </c>
      <c r="DA226">
        <v>2101823727655.7744</v>
      </c>
      <c r="DB226">
        <v>2101823727655.7744</v>
      </c>
      <c r="DC226">
        <v>180076238608.68756</v>
      </c>
      <c r="DD226">
        <v>8.7606626305029385E-6</v>
      </c>
      <c r="DE226">
        <v>31.538385469810578</v>
      </c>
    </row>
    <row r="227" spans="1:109" x14ac:dyDescent="0.35">
      <c r="A227">
        <v>1000</v>
      </c>
      <c r="B227">
        <v>2131</v>
      </c>
      <c r="C227">
        <v>76.536599999999993</v>
      </c>
      <c r="D227">
        <v>12.234285714285015</v>
      </c>
      <c r="E227">
        <v>6.691517236451637E-2</v>
      </c>
      <c r="F227">
        <v>2048220169500.7949</v>
      </c>
      <c r="G227">
        <v>2048220169500.7949</v>
      </c>
      <c r="H227">
        <v>137057005682.62463</v>
      </c>
      <c r="I227">
        <v>5.2689531862315645E-6</v>
      </c>
      <c r="J227">
        <v>18.968231470433633</v>
      </c>
      <c r="L227">
        <v>1500</v>
      </c>
      <c r="M227">
        <v>118.74039999999997</v>
      </c>
      <c r="N227">
        <v>27.120000000000747</v>
      </c>
      <c r="O227">
        <v>1.8080000000000498E-2</v>
      </c>
      <c r="P227">
        <v>1.5201373543033822E-2</v>
      </c>
      <c r="Q227">
        <v>2076432568529.7312</v>
      </c>
      <c r="R227">
        <v>2076432568529.7312</v>
      </c>
      <c r="S227">
        <v>31564627111.141621</v>
      </c>
      <c r="T227">
        <v>1.5727335599676274E-5</v>
      </c>
      <c r="U227">
        <v>56.618408158834583</v>
      </c>
      <c r="W227">
        <v>1950</v>
      </c>
      <c r="X227">
        <v>2131</v>
      </c>
      <c r="Y227">
        <v>146.31219999999993</v>
      </c>
      <c r="Z227">
        <v>34.868571428571776</v>
      </c>
      <c r="AA227">
        <v>9.1693931329291337E-2</v>
      </c>
      <c r="AB227">
        <v>2101823727655.7744</v>
      </c>
      <c r="AC227">
        <v>2101823727655.7744</v>
      </c>
      <c r="AD227">
        <v>192724480549.94373</v>
      </c>
      <c r="AE227">
        <v>8.1381087947025566E-6</v>
      </c>
      <c r="AF227">
        <v>29.297191660929204</v>
      </c>
      <c r="AH227">
        <v>2450</v>
      </c>
      <c r="AI227">
        <v>2131</v>
      </c>
      <c r="AJ227">
        <v>175.21119999999996</v>
      </c>
      <c r="AK227">
        <v>24.565714285716112</v>
      </c>
      <c r="AL227">
        <v>0.10420742940999493</v>
      </c>
      <c r="AM227">
        <v>2130036126684.7107</v>
      </c>
      <c r="AN227">
        <v>2130036126684.7107</v>
      </c>
      <c r="AO227">
        <v>221965589312.23602</v>
      </c>
      <c r="AP227">
        <v>9.2180045975615457E-6</v>
      </c>
      <c r="AQ227">
        <v>33.184816551221566</v>
      </c>
      <c r="AS227">
        <v>2950</v>
      </c>
      <c r="AT227">
        <v>2131</v>
      </c>
      <c r="AU227">
        <v>208.89659999999992</v>
      </c>
      <c r="AV227">
        <v>33.202857142858228</v>
      </c>
      <c r="AW227">
        <v>0.11536902486052708</v>
      </c>
      <c r="AX227">
        <v>2158248525713.6475</v>
      </c>
      <c r="AY227">
        <v>2158248525713.6475</v>
      </c>
      <c r="AZ227">
        <v>248995027818.25372</v>
      </c>
      <c r="BA227">
        <v>1.0173271508733814E-5</v>
      </c>
      <c r="BB227">
        <v>36.623777431441731</v>
      </c>
      <c r="BD227">
        <v>3425</v>
      </c>
      <c r="BE227">
        <v>2131</v>
      </c>
      <c r="BF227">
        <v>236.68937777777774</v>
      </c>
      <c r="BG227">
        <v>37.320000000000121</v>
      </c>
      <c r="BH227">
        <v>0.12565366434653061</v>
      </c>
      <c r="BI227">
        <v>2185050304791.137</v>
      </c>
      <c r="BJ227">
        <v>2185050304791.137</v>
      </c>
      <c r="BK227">
        <v>274559577578.50992</v>
      </c>
      <c r="BL227">
        <v>1.094753480641969E-5</v>
      </c>
      <c r="BM227">
        <v>39.411125303110886</v>
      </c>
      <c r="BO227">
        <v>4000</v>
      </c>
      <c r="BP227">
        <v>2131</v>
      </c>
      <c r="BQ227">
        <v>270.28439999999989</v>
      </c>
      <c r="BR227">
        <v>50.031428571427995</v>
      </c>
      <c r="BS227">
        <v>0.13866134940935676</v>
      </c>
      <c r="BT227">
        <v>2217494563674.4141</v>
      </c>
      <c r="BU227">
        <v>2217494563674.4141</v>
      </c>
      <c r="BV227">
        <v>307480788507.00702</v>
      </c>
      <c r="BW227">
        <v>1.1684962689138786E-5</v>
      </c>
      <c r="BX227">
        <v>42.065865680899627</v>
      </c>
      <c r="BZ227">
        <v>4500</v>
      </c>
      <c r="CA227">
        <v>2131</v>
      </c>
      <c r="CB227">
        <v>264.15579999999994</v>
      </c>
      <c r="CC227">
        <v>46.79142857142763</v>
      </c>
      <c r="CD227">
        <v>0.15074047579050626</v>
      </c>
      <c r="CE227">
        <v>2245706962703.3506</v>
      </c>
      <c r="CF227">
        <v>2245706962703.3506</v>
      </c>
      <c r="CG227">
        <v>338518936043.95575</v>
      </c>
      <c r="CH227">
        <v>1.2158894122225641E-5</v>
      </c>
      <c r="CI227">
        <v>43.772018840012308</v>
      </c>
      <c r="CK227">
        <v>5000</v>
      </c>
      <c r="CL227">
        <v>2131</v>
      </c>
      <c r="CM227">
        <v>300.49839999999995</v>
      </c>
      <c r="CN227">
        <v>49.937142857141588</v>
      </c>
      <c r="CO227">
        <v>0.15985227897710519</v>
      </c>
      <c r="CP227">
        <v>2273919361732.2876</v>
      </c>
      <c r="CQ227">
        <v>2273919361732.2876</v>
      </c>
      <c r="CR227">
        <v>363491192183.07062</v>
      </c>
      <c r="CS227">
        <v>1.2740488927400258E-5</v>
      </c>
      <c r="CT227">
        <v>45.86576013864093</v>
      </c>
      <c r="CV227">
        <v>1000</v>
      </c>
      <c r="CW227">
        <v>2131</v>
      </c>
      <c r="CX227">
        <v>127.46359999999993</v>
      </c>
      <c r="CY227">
        <v>19.105714285713916</v>
      </c>
      <c r="CZ227">
        <v>8.5756355173850496E-2</v>
      </c>
      <c r="DA227">
        <v>2101823727655.7744</v>
      </c>
      <c r="DB227">
        <v>2101823727655.7744</v>
      </c>
      <c r="DC227">
        <v>180244742101.67502</v>
      </c>
      <c r="DD227">
        <v>8.7548791528807571E-6</v>
      </c>
      <c r="DE227">
        <v>31.517564950370726</v>
      </c>
    </row>
    <row r="228" spans="1:109" x14ac:dyDescent="0.35">
      <c r="A228">
        <v>1000</v>
      </c>
      <c r="B228">
        <v>2141</v>
      </c>
      <c r="C228">
        <v>76.822066666666643</v>
      </c>
      <c r="D228">
        <v>7.3895238095238778</v>
      </c>
      <c r="E228">
        <v>6.6824093237481119E-2</v>
      </c>
      <c r="F228">
        <v>2048220169500.7949</v>
      </c>
      <c r="G228">
        <v>2048220169500.7949</v>
      </c>
      <c r="H228">
        <v>136870455577.6105</v>
      </c>
      <c r="I228">
        <v>5.2735924539743287E-6</v>
      </c>
      <c r="J228">
        <v>18.984932834307582</v>
      </c>
      <c r="L228">
        <v>1500</v>
      </c>
      <c r="M228">
        <v>119.37319999999998</v>
      </c>
      <c r="N228">
        <v>23.648571428571433</v>
      </c>
      <c r="O228">
        <v>1.5765714285714289E-2</v>
      </c>
      <c r="P228">
        <v>1.5265952398166322E-2</v>
      </c>
      <c r="Q228">
        <v>2076432568529.7312</v>
      </c>
      <c r="R228">
        <v>2076432568529.7312</v>
      </c>
      <c r="S228">
        <v>31698720749.177105</v>
      </c>
      <c r="T228">
        <v>1.5707570267605206E-5</v>
      </c>
      <c r="U228">
        <v>56.547252963378739</v>
      </c>
      <c r="W228">
        <v>1950</v>
      </c>
      <c r="X228">
        <v>2141</v>
      </c>
      <c r="Y228">
        <v>147.12579999999994</v>
      </c>
      <c r="Z228">
        <v>37.517142857142211</v>
      </c>
      <c r="AA228">
        <v>9.1703855094380005E-2</v>
      </c>
      <c r="AB228">
        <v>2101823727655.7744</v>
      </c>
      <c r="AC228">
        <v>2101823727655.7744</v>
      </c>
      <c r="AD228">
        <v>192745338554.87476</v>
      </c>
      <c r="AE228">
        <v>8.1374748164817395E-6</v>
      </c>
      <c r="AF228">
        <v>29.294909339334261</v>
      </c>
      <c r="AH228">
        <v>2450</v>
      </c>
      <c r="AI228">
        <v>2141</v>
      </c>
      <c r="AJ228">
        <v>175.78440000000001</v>
      </c>
      <c r="AK228">
        <v>22.07142857142799</v>
      </c>
      <c r="AL228">
        <v>0.10425073810231462</v>
      </c>
      <c r="AM228">
        <v>2130036126684.7107</v>
      </c>
      <c r="AN228">
        <v>2130036126684.7107</v>
      </c>
      <c r="AO228">
        <v>222057838391.47644</v>
      </c>
      <c r="AP228">
        <v>9.2151420155096349E-6</v>
      </c>
      <c r="AQ228">
        <v>33.174511255834688</v>
      </c>
      <c r="AS228">
        <v>2950</v>
      </c>
      <c r="AT228">
        <v>2141</v>
      </c>
      <c r="AU228">
        <v>209.67133333333328</v>
      </c>
      <c r="AV228">
        <v>28.416190476190195</v>
      </c>
      <c r="AW228">
        <v>0.11544613060381519</v>
      </c>
      <c r="AX228">
        <v>2158248525713.6475</v>
      </c>
      <c r="AY228">
        <v>2158248525713.6475</v>
      </c>
      <c r="AZ228">
        <v>249161441175.02933</v>
      </c>
      <c r="BA228">
        <v>1.0168048900347633E-5</v>
      </c>
      <c r="BB228">
        <v>36.604976041251483</v>
      </c>
      <c r="BD228">
        <v>3425</v>
      </c>
      <c r="BE228">
        <v>2141</v>
      </c>
      <c r="BF228">
        <v>237.56017777777774</v>
      </c>
      <c r="BG228">
        <v>31.579999999999586</v>
      </c>
      <c r="BH228">
        <v>0.12575753539228635</v>
      </c>
      <c r="BI228">
        <v>2185050304791.137</v>
      </c>
      <c r="BJ228">
        <v>2185050304791.137</v>
      </c>
      <c r="BK228">
        <v>274786541038.69748</v>
      </c>
      <c r="BL228">
        <v>1.094043135877756E-5</v>
      </c>
      <c r="BM228">
        <v>39.385552891599218</v>
      </c>
      <c r="BO228">
        <v>4000</v>
      </c>
      <c r="BP228">
        <v>2141</v>
      </c>
      <c r="BQ228">
        <v>271.45179999999988</v>
      </c>
      <c r="BR228">
        <v>39.959999999998836</v>
      </c>
      <c r="BS228">
        <v>0.13878545277172116</v>
      </c>
      <c r="BT228">
        <v>2217494563674.4141</v>
      </c>
      <c r="BU228">
        <v>2217494563674.4141</v>
      </c>
      <c r="BV228">
        <v>307755987038.38385</v>
      </c>
      <c r="BW228">
        <v>1.1676561293262198E-5</v>
      </c>
      <c r="BX228">
        <v>42.035620655743912</v>
      </c>
      <c r="BZ228">
        <v>4500</v>
      </c>
      <c r="CA228">
        <v>2141</v>
      </c>
      <c r="CB228">
        <v>265.24759999999992</v>
      </c>
      <c r="CC228">
        <v>45.728571428571748</v>
      </c>
      <c r="CD228">
        <v>0.15087156460142176</v>
      </c>
      <c r="CE228">
        <v>2245706962703.3506</v>
      </c>
      <c r="CF228">
        <v>2245706962703.3506</v>
      </c>
      <c r="CG228">
        <v>338813323099.36121</v>
      </c>
      <c r="CH228">
        <v>1.2150244277385414E-5</v>
      </c>
      <c r="CI228">
        <v>43.740879398587488</v>
      </c>
      <c r="CK228">
        <v>5000</v>
      </c>
      <c r="CL228">
        <v>2141</v>
      </c>
      <c r="CM228">
        <v>301.66359999999992</v>
      </c>
      <c r="CN228">
        <v>54.342857142858392</v>
      </c>
      <c r="CO228">
        <v>0.16000727661335576</v>
      </c>
      <c r="CP228">
        <v>2273919361732.2876</v>
      </c>
      <c r="CQ228">
        <v>2273919361732.2876</v>
      </c>
      <c r="CR228">
        <v>363843644309.16351</v>
      </c>
      <c r="CS228">
        <v>1.273025655314087E-5</v>
      </c>
      <c r="CT228">
        <v>45.828923591307131</v>
      </c>
      <c r="CV228">
        <v>1000</v>
      </c>
      <c r="CW228">
        <v>2141</v>
      </c>
      <c r="CX228">
        <v>127.90939999999992</v>
      </c>
      <c r="CY228">
        <v>22.842857142856587</v>
      </c>
      <c r="CZ228">
        <v>8.5835764750514743E-2</v>
      </c>
      <c r="DA228">
        <v>2101823727655.7744</v>
      </c>
      <c r="DB228">
        <v>2101823727655.7744</v>
      </c>
      <c r="DC228">
        <v>180411647034.11102</v>
      </c>
      <c r="DD228">
        <v>8.7491580648627873E-6</v>
      </c>
      <c r="DE228">
        <v>31.496969033506033</v>
      </c>
    </row>
    <row r="229" spans="1:109" x14ac:dyDescent="0.35">
      <c r="A229">
        <v>1000</v>
      </c>
      <c r="B229">
        <v>2151</v>
      </c>
      <c r="C229">
        <v>76.994488888888867</v>
      </c>
      <c r="D229">
        <v>6.8828571428572412</v>
      </c>
      <c r="E229">
        <v>6.6733814603278541E-2</v>
      </c>
      <c r="F229">
        <v>2048220169500.7949</v>
      </c>
      <c r="G229">
        <v>2048220169500.7949</v>
      </c>
      <c r="H229">
        <v>136685545058.16179</v>
      </c>
      <c r="I229">
        <v>5.2781990165988916E-6</v>
      </c>
      <c r="J229">
        <v>19.001516459756012</v>
      </c>
      <c r="L229">
        <v>1500</v>
      </c>
      <c r="M229">
        <v>119.92499999999998</v>
      </c>
      <c r="N229">
        <v>17.879999999999136</v>
      </c>
      <c r="O229">
        <v>1.1919999999999424E-2</v>
      </c>
      <c r="P229">
        <v>1.5322154546554698E-2</v>
      </c>
      <c r="Q229">
        <v>2076432568529.7312</v>
      </c>
      <c r="R229">
        <v>2076432568529.7312</v>
      </c>
      <c r="S229">
        <v>31815420720.51207</v>
      </c>
      <c r="T229">
        <v>1.5690409140610559E-5</v>
      </c>
      <c r="U229">
        <v>56.485472906198012</v>
      </c>
      <c r="W229">
        <v>1950</v>
      </c>
      <c r="X229">
        <v>2151</v>
      </c>
      <c r="Y229">
        <v>148.00119999999993</v>
      </c>
      <c r="Z229">
        <v>35.091428571427791</v>
      </c>
      <c r="AA229">
        <v>9.1713693155486345E-2</v>
      </c>
      <c r="AB229">
        <v>2101823727655.7744</v>
      </c>
      <c r="AC229">
        <v>2101823727655.7744</v>
      </c>
      <c r="AD229">
        <v>192766016425.14218</v>
      </c>
      <c r="AE229">
        <v>8.1368464109401915E-6</v>
      </c>
      <c r="AF229">
        <v>29.29264707938469</v>
      </c>
      <c r="AH229">
        <v>2450</v>
      </c>
      <c r="AI229">
        <v>2151</v>
      </c>
      <c r="AJ229">
        <v>176.29939999999999</v>
      </c>
      <c r="AK229">
        <v>28.28571428571292</v>
      </c>
      <c r="AL229">
        <v>0.10429368574326385</v>
      </c>
      <c r="AM229">
        <v>2130036126684.7107</v>
      </c>
      <c r="AN229">
        <v>2130036126684.7107</v>
      </c>
      <c r="AO229">
        <v>222149318418.25415</v>
      </c>
      <c r="AP229">
        <v>9.2123050531271315E-6</v>
      </c>
      <c r="AQ229">
        <v>33.164298191257672</v>
      </c>
      <c r="AS229">
        <v>2950</v>
      </c>
      <c r="AT229">
        <v>2151</v>
      </c>
      <c r="AU229">
        <v>210.33437777777772</v>
      </c>
      <c r="AV229">
        <v>29.220000000000418</v>
      </c>
      <c r="AW229">
        <v>0.11552261250341687</v>
      </c>
      <c r="AX229">
        <v>2158248525713.6475</v>
      </c>
      <c r="AY229">
        <v>2158248525713.6475</v>
      </c>
      <c r="AZ229">
        <v>249326508122.08844</v>
      </c>
      <c r="BA229">
        <v>1.0162873841425538E-5</v>
      </c>
      <c r="BB229">
        <v>36.586345829131936</v>
      </c>
      <c r="BD229">
        <v>3425</v>
      </c>
      <c r="BE229">
        <v>2151</v>
      </c>
      <c r="BF229">
        <v>238.2970444444444</v>
      </c>
      <c r="BG229">
        <v>30.589523809523001</v>
      </c>
      <c r="BH229">
        <v>0.12586059253290552</v>
      </c>
      <c r="BI229">
        <v>2185050304791.137</v>
      </c>
      <c r="BJ229">
        <v>2185050304791.137</v>
      </c>
      <c r="BK229">
        <v>275011726075.21832</v>
      </c>
      <c r="BL229">
        <v>1.0933392676209108E-5</v>
      </c>
      <c r="BM229">
        <v>39.360213634352789</v>
      </c>
      <c r="BO229">
        <v>4000</v>
      </c>
      <c r="BP229">
        <v>2151</v>
      </c>
      <c r="BQ229">
        <v>272.38419999999985</v>
      </c>
      <c r="BR229">
        <v>40.937142857142462</v>
      </c>
      <c r="BS229">
        <v>0.13890863235694278</v>
      </c>
      <c r="BT229">
        <v>2217494563674.4141</v>
      </c>
      <c r="BU229">
        <v>2217494563674.4141</v>
      </c>
      <c r="BV229">
        <v>308029137098.96844</v>
      </c>
      <c r="BW229">
        <v>1.166823437210724E-5</v>
      </c>
      <c r="BX229">
        <v>42.005643739586063</v>
      </c>
      <c r="BZ229">
        <v>4500</v>
      </c>
      <c r="CA229">
        <v>2151</v>
      </c>
      <c r="CB229">
        <v>266.31459999999993</v>
      </c>
      <c r="CC229">
        <v>44.322857142859512</v>
      </c>
      <c r="CD229">
        <v>0.15100173079747711</v>
      </c>
      <c r="CE229">
        <v>2245706962703.3506</v>
      </c>
      <c r="CF229">
        <v>2245706962703.3506</v>
      </c>
      <c r="CG229">
        <v>339105638232.15131</v>
      </c>
      <c r="CH229">
        <v>1.2141667479724463E-5</v>
      </c>
      <c r="CI229">
        <v>43.710002927008063</v>
      </c>
      <c r="CK229">
        <v>5000</v>
      </c>
      <c r="CL229">
        <v>2151</v>
      </c>
      <c r="CM229">
        <v>302.93159999999995</v>
      </c>
      <c r="CN229">
        <v>58.551428571428239</v>
      </c>
      <c r="CO229">
        <v>0.16016121239694919</v>
      </c>
      <c r="CP229">
        <v>2273919361732.2876</v>
      </c>
      <c r="CQ229">
        <v>2273919361732.2876</v>
      </c>
      <c r="CR229">
        <v>364193681867.94006</v>
      </c>
      <c r="CS229">
        <v>1.2720110533035324E-5</v>
      </c>
      <c r="CT229">
        <v>45.792397918927165</v>
      </c>
      <c r="CV229">
        <v>1000</v>
      </c>
      <c r="CW229">
        <v>2151</v>
      </c>
      <c r="CX229">
        <v>128.44239999999991</v>
      </c>
      <c r="CY229">
        <v>22.26857142857008</v>
      </c>
      <c r="CZ229">
        <v>8.5914421802195537E-2</v>
      </c>
      <c r="DA229">
        <v>2101823727655.7744</v>
      </c>
      <c r="DB229">
        <v>2101823727655.7744</v>
      </c>
      <c r="DC229">
        <v>180576970291.68115</v>
      </c>
      <c r="DD229">
        <v>8.743498559193601E-6</v>
      </c>
      <c r="DE229">
        <v>31.476594813096963</v>
      </c>
    </row>
    <row r="230" spans="1:109" x14ac:dyDescent="0.35">
      <c r="A230">
        <v>1000</v>
      </c>
      <c r="B230">
        <v>2161</v>
      </c>
      <c r="C230">
        <v>77.155088888888869</v>
      </c>
      <c r="D230">
        <v>9.9428571428571146</v>
      </c>
      <c r="E230">
        <v>6.66443304334665E-2</v>
      </c>
      <c r="F230">
        <v>2048220169500.7949</v>
      </c>
      <c r="G230">
        <v>2048220169500.7949</v>
      </c>
      <c r="H230">
        <v>136502261776.70174</v>
      </c>
      <c r="I230">
        <v>5.2827729896043578E-6</v>
      </c>
      <c r="J230">
        <v>19.017982762575688</v>
      </c>
      <c r="L230">
        <v>1500</v>
      </c>
      <c r="M230">
        <v>120.34219999999996</v>
      </c>
      <c r="N230">
        <v>13.679999999999788</v>
      </c>
      <c r="O230">
        <v>9.1199999999998591E-3</v>
      </c>
      <c r="P230">
        <v>1.5364574823495101E-2</v>
      </c>
      <c r="Q230">
        <v>2076432568529.7312</v>
      </c>
      <c r="R230">
        <v>2076432568529.7312</v>
      </c>
      <c r="S230">
        <v>31903503565.117172</v>
      </c>
      <c r="T230">
        <v>1.5677481071613446E-5</v>
      </c>
      <c r="U230">
        <v>56.438931857808406</v>
      </c>
      <c r="W230">
        <v>1950</v>
      </c>
      <c r="X230">
        <v>2161</v>
      </c>
      <c r="Y230">
        <v>148.81999999999991</v>
      </c>
      <c r="Z230">
        <v>39.325714285715208</v>
      </c>
      <c r="AA230">
        <v>9.1723446263773586E-2</v>
      </c>
      <c r="AB230">
        <v>2101823727655.7744</v>
      </c>
      <c r="AC230">
        <v>2101823727655.7744</v>
      </c>
      <c r="AD230">
        <v>192786515739.55872</v>
      </c>
      <c r="AE230">
        <v>8.1362235275493818E-6</v>
      </c>
      <c r="AF230">
        <v>29.290404699177774</v>
      </c>
      <c r="AH230">
        <v>2450</v>
      </c>
      <c r="AI230">
        <v>2161</v>
      </c>
      <c r="AJ230">
        <v>176.95939999999996</v>
      </c>
      <c r="AK230">
        <v>32.65714285714288</v>
      </c>
      <c r="AL230">
        <v>0.10433627553634867</v>
      </c>
      <c r="AM230">
        <v>2130036126684.7107</v>
      </c>
      <c r="AN230">
        <v>2130036126684.7107</v>
      </c>
      <c r="AO230">
        <v>222240036216.15286</v>
      </c>
      <c r="AP230">
        <v>9.2094934533217026E-6</v>
      </c>
      <c r="AQ230">
        <v>33.154176431958128</v>
      </c>
      <c r="AS230">
        <v>2950</v>
      </c>
      <c r="AT230">
        <v>2161</v>
      </c>
      <c r="AU230">
        <v>211.01617777777773</v>
      </c>
      <c r="AV230">
        <v>30.52285714285696</v>
      </c>
      <c r="AW230">
        <v>0.11559847617884689</v>
      </c>
      <c r="AX230">
        <v>2158248525713.6475</v>
      </c>
      <c r="AY230">
        <v>2158248525713.6475</v>
      </c>
      <c r="AZ230">
        <v>249490240787.74048</v>
      </c>
      <c r="BA230">
        <v>1.0157745815323114E-5</v>
      </c>
      <c r="BB230">
        <v>36.567884935163214</v>
      </c>
      <c r="BD230">
        <v>3425</v>
      </c>
      <c r="BE230">
        <v>2161</v>
      </c>
      <c r="BF230">
        <v>239.01079999999993</v>
      </c>
      <c r="BG230">
        <v>29.982857142857313</v>
      </c>
      <c r="BH230">
        <v>0.12596284311485256</v>
      </c>
      <c r="BI230">
        <v>2185050304791.137</v>
      </c>
      <c r="BJ230">
        <v>2185050304791.137</v>
      </c>
      <c r="BK230">
        <v>275235148740.46674</v>
      </c>
      <c r="BL230">
        <v>1.0926418025775789E-5</v>
      </c>
      <c r="BM230">
        <v>39.335104892792842</v>
      </c>
      <c r="BO230">
        <v>4000</v>
      </c>
      <c r="BP230">
        <v>2161</v>
      </c>
      <c r="BQ230">
        <v>273.33939999999984</v>
      </c>
      <c r="BR230">
        <v>41.974285714288079</v>
      </c>
      <c r="BS230">
        <v>0.13903089629466067</v>
      </c>
      <c r="BT230">
        <v>2217494563674.4141</v>
      </c>
      <c r="BU230">
        <v>2217494563674.4141</v>
      </c>
      <c r="BV230">
        <v>308300256716.19128</v>
      </c>
      <c r="BW230">
        <v>1.1659981084557334E-5</v>
      </c>
      <c r="BX230">
        <v>41.975931904406401</v>
      </c>
      <c r="BZ230">
        <v>4500</v>
      </c>
      <c r="CA230">
        <v>2161</v>
      </c>
      <c r="CB230">
        <v>267.34879999999998</v>
      </c>
      <c r="CC230">
        <v>40.542857142855837</v>
      </c>
      <c r="CD230">
        <v>0.15113098213854315</v>
      </c>
      <c r="CE230">
        <v>2245706962703.3506</v>
      </c>
      <c r="CF230">
        <v>2245706962703.3506</v>
      </c>
      <c r="CG230">
        <v>339395898868.72205</v>
      </c>
      <c r="CH230">
        <v>1.2133162935781543E-5</v>
      </c>
      <c r="CI230">
        <v>43.679386568813555</v>
      </c>
      <c r="CK230">
        <v>5000</v>
      </c>
      <c r="CL230">
        <v>2161</v>
      </c>
      <c r="CM230">
        <v>304.29779999999994</v>
      </c>
      <c r="CN230">
        <v>49.628571428569657</v>
      </c>
      <c r="CO230">
        <v>0.16031409527206517</v>
      </c>
      <c r="CP230">
        <v>2273919361732.2876</v>
      </c>
      <c r="CQ230">
        <v>2273919361732.2876</v>
      </c>
      <c r="CR230">
        <v>364541325197.74359</v>
      </c>
      <c r="CS230">
        <v>1.2710049905450004E-5</v>
      </c>
      <c r="CT230">
        <v>45.75617965962001</v>
      </c>
      <c r="CV230">
        <v>1000</v>
      </c>
      <c r="CW230">
        <v>2161</v>
      </c>
      <c r="CX230">
        <v>128.96199999999988</v>
      </c>
      <c r="CY230">
        <v>18.822857142858343</v>
      </c>
      <c r="CZ230">
        <v>8.5992334262030123E-2</v>
      </c>
      <c r="DA230">
        <v>2101823727655.7744</v>
      </c>
      <c r="DB230">
        <v>2101823727655.7744</v>
      </c>
      <c r="DC230">
        <v>180740728548.44153</v>
      </c>
      <c r="DD230">
        <v>8.7378998417340586E-6</v>
      </c>
      <c r="DE230">
        <v>31.456439430242611</v>
      </c>
    </row>
    <row r="231" spans="1:109" x14ac:dyDescent="0.35">
      <c r="A231">
        <v>1000</v>
      </c>
      <c r="B231">
        <v>2171</v>
      </c>
      <c r="C231">
        <v>77.387088888888869</v>
      </c>
      <c r="D231">
        <v>10.85142857142886</v>
      </c>
      <c r="E231">
        <v>6.6555634727981566E-2</v>
      </c>
      <c r="F231">
        <v>2048220169500.7949</v>
      </c>
      <c r="G231">
        <v>2048220169500.7949</v>
      </c>
      <c r="H231">
        <v>136320593443.7794</v>
      </c>
      <c r="I231">
        <v>5.2873144900165443E-6</v>
      </c>
      <c r="J231">
        <v>19.03433216405956</v>
      </c>
      <c r="L231">
        <v>1500</v>
      </c>
      <c r="M231">
        <v>120.66139999999996</v>
      </c>
      <c r="N231">
        <v>15.385714285715277</v>
      </c>
      <c r="O231">
        <v>1.0257142857143518E-2</v>
      </c>
      <c r="P231">
        <v>1.5396988779323521E-2</v>
      </c>
      <c r="Q231">
        <v>2076432568529.7312</v>
      </c>
      <c r="R231">
        <v>2076432568529.7312</v>
      </c>
      <c r="S231">
        <v>31970808958.674191</v>
      </c>
      <c r="T231">
        <v>1.566761689423852E-5</v>
      </c>
      <c r="U231">
        <v>56.40342081925867</v>
      </c>
      <c r="W231">
        <v>1950</v>
      </c>
      <c r="X231">
        <v>2171</v>
      </c>
      <c r="Y231">
        <v>149.73759999999993</v>
      </c>
      <c r="Z231">
        <v>29.26285714285655</v>
      </c>
      <c r="AA231">
        <v>9.1733115163631501E-2</v>
      </c>
      <c r="AB231">
        <v>2101823727655.7744</v>
      </c>
      <c r="AC231">
        <v>2101823727655.7744</v>
      </c>
      <c r="AD231">
        <v>192806838062.70041</v>
      </c>
      <c r="AE231">
        <v>8.1356061162656518E-6</v>
      </c>
      <c r="AF231">
        <v>29.288182018556345</v>
      </c>
      <c r="AH231">
        <v>2450</v>
      </c>
      <c r="AI231">
        <v>2171</v>
      </c>
      <c r="AJ231">
        <v>177.72139999999996</v>
      </c>
      <c r="AK231">
        <v>31.53428571428622</v>
      </c>
      <c r="AL231">
        <v>0.10437851065339933</v>
      </c>
      <c r="AM231">
        <v>2130036126684.7107</v>
      </c>
      <c r="AN231">
        <v>2130036126684.7107</v>
      </c>
      <c r="AO231">
        <v>222329998541.28552</v>
      </c>
      <c r="AP231">
        <v>9.2067069620546945E-6</v>
      </c>
      <c r="AQ231">
        <v>33.144145063396898</v>
      </c>
      <c r="AS231">
        <v>2950</v>
      </c>
      <c r="AT231">
        <v>2171</v>
      </c>
      <c r="AU231">
        <v>211.72837777777772</v>
      </c>
      <c r="AV231">
        <v>30.33428571428658</v>
      </c>
      <c r="AW231">
        <v>0.11567372718959183</v>
      </c>
      <c r="AX231">
        <v>2158248525713.6475</v>
      </c>
      <c r="AY231">
        <v>2158248525713.6475</v>
      </c>
      <c r="AZ231">
        <v>249652651170.73923</v>
      </c>
      <c r="BA231">
        <v>1.0152664312423563E-5</v>
      </c>
      <c r="BB231">
        <v>36.549591524724825</v>
      </c>
      <c r="BD231">
        <v>3425</v>
      </c>
      <c r="BE231">
        <v>2171</v>
      </c>
      <c r="BF231">
        <v>239.71039999999994</v>
      </c>
      <c r="BG231">
        <v>37.362857142857465</v>
      </c>
      <c r="BH231">
        <v>0.12606429440275627</v>
      </c>
      <c r="BI231">
        <v>2185050304791.137</v>
      </c>
      <c r="BJ231">
        <v>2185050304791.137</v>
      </c>
      <c r="BK231">
        <v>275456824908.02222</v>
      </c>
      <c r="BL231">
        <v>1.0919506685202814E-5</v>
      </c>
      <c r="BM231">
        <v>39.310224066730129</v>
      </c>
      <c r="BO231">
        <v>4000</v>
      </c>
      <c r="BP231">
        <v>2171</v>
      </c>
      <c r="BQ231">
        <v>274.3187999999999</v>
      </c>
      <c r="BR231">
        <v>42.248571428570713</v>
      </c>
      <c r="BS231">
        <v>0.13915225262380546</v>
      </c>
      <c r="BT231">
        <v>2217494563674.4141</v>
      </c>
      <c r="BU231">
        <v>2217494563674.4141</v>
      </c>
      <c r="BV231">
        <v>308569363716.33734</v>
      </c>
      <c r="BW231">
        <v>1.1651800601890459E-5</v>
      </c>
      <c r="BX231">
        <v>41.946482166805652</v>
      </c>
      <c r="BZ231">
        <v>4500</v>
      </c>
      <c r="CA231">
        <v>2171</v>
      </c>
      <c r="CB231">
        <v>268.29479999999995</v>
      </c>
      <c r="CC231">
        <v>53.45142857142703</v>
      </c>
      <c r="CD231">
        <v>0.15125932630088443</v>
      </c>
      <c r="CE231">
        <v>2245706962703.3506</v>
      </c>
      <c r="CF231">
        <v>2245706962703.3506</v>
      </c>
      <c r="CG231">
        <v>339684122247.71417</v>
      </c>
      <c r="CH231">
        <v>1.2124729863398019E-5</v>
      </c>
      <c r="CI231">
        <v>43.649027508232869</v>
      </c>
      <c r="CK231">
        <v>5000</v>
      </c>
      <c r="CL231">
        <v>2171</v>
      </c>
      <c r="CM231">
        <v>305.4557999999999</v>
      </c>
      <c r="CN231">
        <v>48.342857142856545</v>
      </c>
      <c r="CO231">
        <v>0.16046593408387785</v>
      </c>
      <c r="CP231">
        <v>2273919361732.2876</v>
      </c>
      <c r="CQ231">
        <v>2273919361732.2876</v>
      </c>
      <c r="CR231">
        <v>364886594411.78687</v>
      </c>
      <c r="CS231">
        <v>1.2700073722958755E-5</v>
      </c>
      <c r="CT231">
        <v>45.720265402651521</v>
      </c>
      <c r="CV231">
        <v>1000</v>
      </c>
      <c r="CW231">
        <v>2171</v>
      </c>
      <c r="CX231">
        <v>129.4011999999999</v>
      </c>
      <c r="CY231">
        <v>15.711428571427586</v>
      </c>
      <c r="CZ231">
        <v>8.6069509964041113E-2</v>
      </c>
      <c r="DA231">
        <v>2101823727655.7744</v>
      </c>
      <c r="DB231">
        <v>2101823727655.7744</v>
      </c>
      <c r="DC231">
        <v>180902938270.12671</v>
      </c>
      <c r="DD231">
        <v>8.7323611311939529E-6</v>
      </c>
      <c r="DE231">
        <v>31.43650007229823</v>
      </c>
    </row>
    <row r="232" spans="1:109" x14ac:dyDescent="0.35">
      <c r="A232">
        <v>1000</v>
      </c>
      <c r="B232">
        <v>2181</v>
      </c>
      <c r="C232">
        <v>77.640288888888875</v>
      </c>
      <c r="D232">
        <v>12.751428571428596</v>
      </c>
      <c r="E232">
        <v>6.6467721515293884E-2</v>
      </c>
      <c r="F232">
        <v>2048220169500.7949</v>
      </c>
      <c r="G232">
        <v>2048220169500.7949</v>
      </c>
      <c r="H232">
        <v>136140527828.38687</v>
      </c>
      <c r="I232">
        <v>5.2918236363524501E-6</v>
      </c>
      <c r="J232">
        <v>19.050565090868819</v>
      </c>
      <c r="L232">
        <v>1500</v>
      </c>
      <c r="M232">
        <v>121.02039999999998</v>
      </c>
      <c r="N232">
        <v>15.41142857142798</v>
      </c>
      <c r="O232">
        <v>1.0274285714285319E-2</v>
      </c>
      <c r="P232">
        <v>1.5433408421234392E-2</v>
      </c>
      <c r="Q232">
        <v>2076432568529.7312</v>
      </c>
      <c r="R232">
        <v>2076432568529.7312</v>
      </c>
      <c r="S232">
        <v>32046431889.272114</v>
      </c>
      <c r="T232">
        <v>1.5656548509387979E-5</v>
      </c>
      <c r="U232">
        <v>56.363574633796723</v>
      </c>
      <c r="W232">
        <v>1950</v>
      </c>
      <c r="X232">
        <v>2181</v>
      </c>
      <c r="Y232">
        <v>150.42039999999992</v>
      </c>
      <c r="Z232">
        <v>26.777142857143794</v>
      </c>
      <c r="AA232">
        <v>9.1742700592740756E-2</v>
      </c>
      <c r="AB232">
        <v>2101823727655.7744</v>
      </c>
      <c r="AC232">
        <v>2101823727655.7744</v>
      </c>
      <c r="AD232">
        <v>192826984945.04199</v>
      </c>
      <c r="AE232">
        <v>8.1349941275251024E-6</v>
      </c>
      <c r="AF232">
        <v>29.28597885909037</v>
      </c>
      <c r="AH232">
        <v>2450</v>
      </c>
      <c r="AI232">
        <v>2181</v>
      </c>
      <c r="AJ232">
        <v>178.45719999999997</v>
      </c>
      <c r="AK232">
        <v>29.125714285712792</v>
      </c>
      <c r="AL232">
        <v>0.10442039423493858</v>
      </c>
      <c r="AM232">
        <v>2130036126684.7107</v>
      </c>
      <c r="AN232">
        <v>2130036126684.7107</v>
      </c>
      <c r="AO232">
        <v>222419212083.07907</v>
      </c>
      <c r="AP232">
        <v>9.2039453282967802E-6</v>
      </c>
      <c r="AQ232">
        <v>33.134203181868408</v>
      </c>
      <c r="AS232">
        <v>2950</v>
      </c>
      <c r="AT232">
        <v>2181</v>
      </c>
      <c r="AU232">
        <v>212.43617777777774</v>
      </c>
      <c r="AV232">
        <v>26.145714285713751</v>
      </c>
      <c r="AW232">
        <v>0.11574837103590889</v>
      </c>
      <c r="AX232">
        <v>2158248525713.6475</v>
      </c>
      <c r="AY232">
        <v>2158248525713.6475</v>
      </c>
      <c r="AZ232">
        <v>249813751142.00662</v>
      </c>
      <c r="BA232">
        <v>1.0147628830017823E-5</v>
      </c>
      <c r="BB232">
        <v>36.531463788064165</v>
      </c>
      <c r="BD232">
        <v>3425</v>
      </c>
      <c r="BE232">
        <v>2181</v>
      </c>
      <c r="BF232">
        <v>240.58219999999994</v>
      </c>
      <c r="BG232">
        <v>31.645714285714838</v>
      </c>
      <c r="BH232">
        <v>0.12616495358057686</v>
      </c>
      <c r="BI232">
        <v>2185050304791.137</v>
      </c>
      <c r="BJ232">
        <v>2185050304791.137</v>
      </c>
      <c r="BK232">
        <v>275676770275.1991</v>
      </c>
      <c r="BL232">
        <v>1.0912657942683079E-5</v>
      </c>
      <c r="BM232">
        <v>39.285568593659086</v>
      </c>
      <c r="BO232">
        <v>4000</v>
      </c>
      <c r="BP232">
        <v>2181</v>
      </c>
      <c r="BQ232">
        <v>275.30459999999988</v>
      </c>
      <c r="BR232">
        <v>43.242857142855335</v>
      </c>
      <c r="BS232">
        <v>0.13927270929391466</v>
      </c>
      <c r="BT232">
        <v>2217494563674.4141</v>
      </c>
      <c r="BU232">
        <v>2217494563674.4141</v>
      </c>
      <c r="BV232">
        <v>308836475727.46283</v>
      </c>
      <c r="BW232">
        <v>1.1643692107547639E-5</v>
      </c>
      <c r="BX232">
        <v>41.917291587171505</v>
      </c>
      <c r="BZ232">
        <v>4500</v>
      </c>
      <c r="CA232">
        <v>2181</v>
      </c>
      <c r="CB232">
        <v>269.54199999999992</v>
      </c>
      <c r="CC232">
        <v>48.642857142859192</v>
      </c>
      <c r="CD232">
        <v>0.1513867708783358</v>
      </c>
      <c r="CE232">
        <v>2245706962703.3506</v>
      </c>
      <c r="CF232">
        <v>2245706962703.3506</v>
      </c>
      <c r="CG232">
        <v>339970325422.65552</v>
      </c>
      <c r="CH232">
        <v>1.2116367491513534E-5</v>
      </c>
      <c r="CI232">
        <v>43.618922969448718</v>
      </c>
      <c r="CK232">
        <v>5000</v>
      </c>
      <c r="CL232">
        <v>2181</v>
      </c>
      <c r="CM232">
        <v>306.58379999999988</v>
      </c>
      <c r="CN232">
        <v>53.777142857144817</v>
      </c>
      <c r="CO232">
        <v>0.16061673758000369</v>
      </c>
      <c r="CP232">
        <v>2273919361732.2876</v>
      </c>
      <c r="CQ232">
        <v>2273919361732.2876</v>
      </c>
      <c r="CR232">
        <v>365229509401.44434</v>
      </c>
      <c r="CS232">
        <v>1.2690181052076062E-5</v>
      </c>
      <c r="CT232">
        <v>45.684651787473825</v>
      </c>
      <c r="CV232">
        <v>1000</v>
      </c>
      <c r="CW232">
        <v>2181</v>
      </c>
      <c r="CX232">
        <v>129.76779999999988</v>
      </c>
      <c r="CY232">
        <v>16.131428571429346</v>
      </c>
      <c r="CZ232">
        <v>8.61459566446795E-2</v>
      </c>
      <c r="DA232">
        <v>2101823727655.7744</v>
      </c>
      <c r="DB232">
        <v>2101823727655.7744</v>
      </c>
      <c r="DC232">
        <v>181063615717.39301</v>
      </c>
      <c r="DD232">
        <v>8.7268816588712771E-6</v>
      </c>
      <c r="DE232">
        <v>31.416773971936596</v>
      </c>
    </row>
    <row r="233" spans="1:109" x14ac:dyDescent="0.35">
      <c r="A233">
        <v>1000</v>
      </c>
      <c r="B233">
        <v>2191</v>
      </c>
      <c r="C233">
        <v>77.937822222222209</v>
      </c>
      <c r="D233">
        <v>16.884761904761294</v>
      </c>
      <c r="E233">
        <v>6.6380584852556143E-2</v>
      </c>
      <c r="F233">
        <v>2048220169500.7949</v>
      </c>
      <c r="G233">
        <v>2048220169500.7949</v>
      </c>
      <c r="H233">
        <v>135962052758.26445</v>
      </c>
      <c r="I233">
        <v>5.2963005485848876E-6</v>
      </c>
      <c r="J233">
        <v>19.066681974905595</v>
      </c>
      <c r="L233">
        <v>1500</v>
      </c>
      <c r="M233">
        <v>121.37999999999997</v>
      </c>
      <c r="N233">
        <v>19.860000000000309</v>
      </c>
      <c r="O233">
        <v>1.3240000000000206E-2</v>
      </c>
      <c r="P233">
        <v>1.5469848566635244E-2</v>
      </c>
      <c r="Q233">
        <v>2076432568529.7312</v>
      </c>
      <c r="R233">
        <v>2076432568529.7312</v>
      </c>
      <c r="S233">
        <v>32122097393.984398</v>
      </c>
      <c r="T233">
        <v>1.5645489533940006E-5</v>
      </c>
      <c r="U233">
        <v>56.323762322184024</v>
      </c>
      <c r="W233">
        <v>1950</v>
      </c>
      <c r="X233">
        <v>2191</v>
      </c>
      <c r="Y233">
        <v>151.04519999999994</v>
      </c>
      <c r="Z233">
        <v>27.539999999999459</v>
      </c>
      <c r="AA233">
        <v>9.175220328213661E-2</v>
      </c>
      <c r="AB233">
        <v>2101823727655.7744</v>
      </c>
      <c r="AC233">
        <v>2101823727655.7744</v>
      </c>
      <c r="AD233">
        <v>192846957923.09076</v>
      </c>
      <c r="AE233">
        <v>8.1343875122385372E-6</v>
      </c>
      <c r="AF233">
        <v>29.283795044058735</v>
      </c>
      <c r="AH233">
        <v>2450</v>
      </c>
      <c r="AI233">
        <v>2191</v>
      </c>
      <c r="AJ233">
        <v>179.13679999999994</v>
      </c>
      <c r="AK233">
        <v>31.517142857144012</v>
      </c>
      <c r="AL233">
        <v>0.10446192939054479</v>
      </c>
      <c r="AM233">
        <v>2130036126684.7107</v>
      </c>
      <c r="AN233">
        <v>2130036126684.7107</v>
      </c>
      <c r="AO233">
        <v>222507683465.04776</v>
      </c>
      <c r="AP233">
        <v>9.2012083039844202E-6</v>
      </c>
      <c r="AQ233">
        <v>33.124349894343915</v>
      </c>
      <c r="AS233">
        <v>2950</v>
      </c>
      <c r="AT233">
        <v>2191</v>
      </c>
      <c r="AU233">
        <v>213.0462444444444</v>
      </c>
      <c r="AV233">
        <v>25.900952380951839</v>
      </c>
      <c r="AW233">
        <v>0.11582241315961121</v>
      </c>
      <c r="AX233">
        <v>2158248525713.6475</v>
      </c>
      <c r="AY233">
        <v>2158248525713.6475</v>
      </c>
      <c r="AZ233">
        <v>249973552446.32785</v>
      </c>
      <c r="BA233">
        <v>1.0142638872187106E-5</v>
      </c>
      <c r="BB233">
        <v>36.513499939873583</v>
      </c>
      <c r="BD233">
        <v>3425</v>
      </c>
      <c r="BE233">
        <v>2191</v>
      </c>
      <c r="BF233">
        <v>241.32059999999996</v>
      </c>
      <c r="BG233">
        <v>38.76857142857213</v>
      </c>
      <c r="BH233">
        <v>0.12626482775275208</v>
      </c>
      <c r="BI233">
        <v>2185050304791.137</v>
      </c>
      <c r="BJ233">
        <v>2185050304791.137</v>
      </c>
      <c r="BK233">
        <v>275895000365.55133</v>
      </c>
      <c r="BL233">
        <v>1.0905871096685462E-5</v>
      </c>
      <c r="BM233">
        <v>39.261135948067668</v>
      </c>
      <c r="BO233">
        <v>4000</v>
      </c>
      <c r="BP233">
        <v>2191</v>
      </c>
      <c r="BQ233">
        <v>276.31359999999984</v>
      </c>
      <c r="BR233">
        <v>50.17714285714468</v>
      </c>
      <c r="BS233">
        <v>0.13939227416642405</v>
      </c>
      <c r="BT233">
        <v>2217494563674.4141</v>
      </c>
      <c r="BU233">
        <v>2217494563674.4141</v>
      </c>
      <c r="BV233">
        <v>309101610182.25879</v>
      </c>
      <c r="BW233">
        <v>1.1635654796906629E-5</v>
      </c>
      <c r="BX233">
        <v>41.888357268863864</v>
      </c>
      <c r="BZ233">
        <v>4500</v>
      </c>
      <c r="CA233">
        <v>2191</v>
      </c>
      <c r="CB233">
        <v>270.67699999999996</v>
      </c>
      <c r="CC233">
        <v>44.314285714285369</v>
      </c>
      <c r="CD233">
        <v>0.15151332338345805</v>
      </c>
      <c r="CE233">
        <v>2245706962703.3506</v>
      </c>
      <c r="CF233">
        <v>2245706962703.3506</v>
      </c>
      <c r="CG233">
        <v>340254525264.55609</v>
      </c>
      <c r="CH233">
        <v>1.210807505996615E-5</v>
      </c>
      <c r="CI233">
        <v>43.589070215878138</v>
      </c>
      <c r="CK233">
        <v>5000</v>
      </c>
      <c r="CL233">
        <v>2191</v>
      </c>
      <c r="CM233">
        <v>307.83859999999993</v>
      </c>
      <c r="CN233">
        <v>51.914285714284297</v>
      </c>
      <c r="CO233">
        <v>0.16076651441192222</v>
      </c>
      <c r="CP233">
        <v>2273919361732.2876</v>
      </c>
      <c r="CQ233">
        <v>2273919361732.2876</v>
      </c>
      <c r="CR233">
        <v>365570089839.48279</v>
      </c>
      <c r="CS233">
        <v>1.26803709729963E-5</v>
      </c>
      <c r="CT233">
        <v>45.649335502786684</v>
      </c>
      <c r="CV233">
        <v>1000</v>
      </c>
      <c r="CW233">
        <v>2191</v>
      </c>
      <c r="CX233">
        <v>130.1441999999999</v>
      </c>
      <c r="CY233">
        <v>16.731428571428555</v>
      </c>
      <c r="CZ233">
        <v>8.6221681944337505E-2</v>
      </c>
      <c r="DA233">
        <v>2101823727655.7744</v>
      </c>
      <c r="DB233">
        <v>2101823727655.7744</v>
      </c>
      <c r="DC233">
        <v>181222776948.99805</v>
      </c>
      <c r="DD233">
        <v>8.721460668397922E-6</v>
      </c>
      <c r="DE233">
        <v>31.39725840623252</v>
      </c>
    </row>
    <row r="234" spans="1:109" x14ac:dyDescent="0.35">
      <c r="A234">
        <v>1000</v>
      </c>
      <c r="B234">
        <v>2201</v>
      </c>
      <c r="C234">
        <v>78.331799999999973</v>
      </c>
      <c r="D234">
        <v>17.520000000000586</v>
      </c>
      <c r="E234">
        <v>6.6294218825746945E-2</v>
      </c>
      <c r="F234">
        <v>2048220169500.7949</v>
      </c>
      <c r="G234">
        <v>2048220169500.7949</v>
      </c>
      <c r="H234">
        <v>135785156120.1942</v>
      </c>
      <c r="I234">
        <v>5.3007453481072976E-6</v>
      </c>
      <c r="J234">
        <v>19.082683253186271</v>
      </c>
      <c r="L234">
        <v>1500</v>
      </c>
      <c r="M234">
        <v>121.84339999999997</v>
      </c>
      <c r="N234">
        <v>27.565714285713991</v>
      </c>
      <c r="O234">
        <v>1.8377142857142661E-2</v>
      </c>
      <c r="P234">
        <v>1.551675532075749E-2</v>
      </c>
      <c r="Q234">
        <v>2076432568529.7312</v>
      </c>
      <c r="R234">
        <v>2076432568529.7312</v>
      </c>
      <c r="S234">
        <v>32219496105.927849</v>
      </c>
      <c r="T234">
        <v>1.563127709512361E-5</v>
      </c>
      <c r="U234">
        <v>56.272597542444998</v>
      </c>
      <c r="W234">
        <v>1950</v>
      </c>
      <c r="X234">
        <v>2201</v>
      </c>
      <c r="Y234">
        <v>151.68779999999992</v>
      </c>
      <c r="Z234">
        <v>29.665714285714884</v>
      </c>
      <c r="AA234">
        <v>9.1761623956271937E-2</v>
      </c>
      <c r="AB234">
        <v>2101823727655.7744</v>
      </c>
      <c r="AC234">
        <v>2101823727655.7744</v>
      </c>
      <c r="AD234">
        <v>192866758519.51889</v>
      </c>
      <c r="AE234">
        <v>8.1337862217864852E-6</v>
      </c>
      <c r="AF234">
        <v>29.281630398431346</v>
      </c>
      <c r="AH234">
        <v>2450</v>
      </c>
      <c r="AI234">
        <v>2201</v>
      </c>
      <c r="AJ234">
        <v>179.87219999999996</v>
      </c>
      <c r="AK234">
        <v>31.054285714287339</v>
      </c>
      <c r="AL234">
        <v>0.10450311919920988</v>
      </c>
      <c r="AM234">
        <v>2130036126684.7107</v>
      </c>
      <c r="AN234">
        <v>2130036126684.7107</v>
      </c>
      <c r="AO234">
        <v>222595419245.55563</v>
      </c>
      <c r="AP234">
        <v>9.198495643977042E-6</v>
      </c>
      <c r="AQ234">
        <v>33.114584318317348</v>
      </c>
      <c r="AS234">
        <v>2950</v>
      </c>
      <c r="AT234">
        <v>2201</v>
      </c>
      <c r="AU234">
        <v>213.65059999999994</v>
      </c>
      <c r="AV234">
        <v>28.902857142856774</v>
      </c>
      <c r="AW234">
        <v>0.11589585894484032</v>
      </c>
      <c r="AX234">
        <v>2158248525713.6475</v>
      </c>
      <c r="AY234">
        <v>2158248525713.6475</v>
      </c>
      <c r="AZ234">
        <v>250132066704.01846</v>
      </c>
      <c r="BA234">
        <v>1.0137693949687932E-5</v>
      </c>
      <c r="BB234">
        <v>36.495698218876555</v>
      </c>
      <c r="BD234">
        <v>3425</v>
      </c>
      <c r="BE234">
        <v>2201</v>
      </c>
      <c r="BF234">
        <v>242.22519999999997</v>
      </c>
      <c r="BG234">
        <v>36.377142857142125</v>
      </c>
      <c r="BH234">
        <v>0.12636392394532275</v>
      </c>
      <c r="BI234">
        <v>2185050304791.137</v>
      </c>
      <c r="BJ234">
        <v>2185050304791.137</v>
      </c>
      <c r="BK234">
        <v>276111530531.33154</v>
      </c>
      <c r="BL234">
        <v>1.0899145455767404E-5</v>
      </c>
      <c r="BM234">
        <v>39.236923640762654</v>
      </c>
      <c r="BO234">
        <v>4000</v>
      </c>
      <c r="BP234">
        <v>2201</v>
      </c>
      <c r="BQ234">
        <v>277.48439999999988</v>
      </c>
      <c r="BR234">
        <v>46.620000000000672</v>
      </c>
      <c r="BS234">
        <v>0.13951095501593519</v>
      </c>
      <c r="BT234">
        <v>2217494563674.4141</v>
      </c>
      <c r="BU234">
        <v>2217494563674.4141</v>
      </c>
      <c r="BV234">
        <v>309364784320.862</v>
      </c>
      <c r="BW234">
        <v>1.1627687877060758E-5</v>
      </c>
      <c r="BX234">
        <v>41.859676357418728</v>
      </c>
      <c r="BZ234">
        <v>4500</v>
      </c>
      <c r="CA234">
        <v>2201</v>
      </c>
      <c r="CB234">
        <v>271.71099999999996</v>
      </c>
      <c r="CC234">
        <v>43.979999999998306</v>
      </c>
      <c r="CD234">
        <v>0.15163899124867303</v>
      </c>
      <c r="CE234">
        <v>2245706962703.3506</v>
      </c>
      <c r="CF234">
        <v>2245706962703.3506</v>
      </c>
      <c r="CG234">
        <v>340536738464.45746</v>
      </c>
      <c r="CH234">
        <v>1.2099851819296874E-5</v>
      </c>
      <c r="CI234">
        <v>43.559466549468745</v>
      </c>
      <c r="CK234">
        <v>5000</v>
      </c>
      <c r="CL234">
        <v>2201</v>
      </c>
      <c r="CM234">
        <v>309.04993333333323</v>
      </c>
      <c r="CN234">
        <v>46.913333333333185</v>
      </c>
      <c r="CO234">
        <v>0.16091527313637083</v>
      </c>
      <c r="CP234">
        <v>2273919361732.2876</v>
      </c>
      <c r="CQ234">
        <v>2273919361732.2876</v>
      </c>
      <c r="CR234">
        <v>365908355183.23309</v>
      </c>
      <c r="CS234">
        <v>1.2670642579338894E-5</v>
      </c>
      <c r="CT234">
        <v>45.614313285620021</v>
      </c>
      <c r="CV234">
        <v>1000</v>
      </c>
      <c r="CW234">
        <v>2201</v>
      </c>
      <c r="CX234">
        <v>130.5345999999999</v>
      </c>
      <c r="CY234">
        <v>14.699999999999541</v>
      </c>
      <c r="CZ234">
        <v>8.6296693408832031E-2</v>
      </c>
      <c r="DA234">
        <v>2101823727655.7744</v>
      </c>
      <c r="DB234">
        <v>2101823727655.7744</v>
      </c>
      <c r="DC234">
        <v>181380437824.91885</v>
      </c>
      <c r="DD234">
        <v>8.7160974154916E-6</v>
      </c>
      <c r="DE234">
        <v>31.377950695769758</v>
      </c>
    </row>
    <row r="235" spans="1:109" x14ac:dyDescent="0.35">
      <c r="A235">
        <v>1000</v>
      </c>
      <c r="B235">
        <v>2211</v>
      </c>
      <c r="C235">
        <v>78.740599999999986</v>
      </c>
      <c r="D235">
        <v>15.99428571428559</v>
      </c>
      <c r="E235">
        <v>6.6208617549808377E-2</v>
      </c>
      <c r="F235">
        <v>2048220169500.7949</v>
      </c>
      <c r="G235">
        <v>2048220169500.7949</v>
      </c>
      <c r="H235">
        <v>135609825860.28181</v>
      </c>
      <c r="I235">
        <v>5.3051581576987634E-6</v>
      </c>
      <c r="J235">
        <v>19.098569367715548</v>
      </c>
      <c r="L235">
        <v>1500</v>
      </c>
      <c r="M235">
        <v>122.48659999999997</v>
      </c>
      <c r="N235">
        <v>29.014285714285396</v>
      </c>
      <c r="O235">
        <v>1.9342857142856929E-2</v>
      </c>
      <c r="P235">
        <v>1.5581769211795585E-2</v>
      </c>
      <c r="Q235">
        <v>2076432568529.7312</v>
      </c>
      <c r="R235">
        <v>2076432568529.7312</v>
      </c>
      <c r="S235">
        <v>32354493066.686192</v>
      </c>
      <c r="T235">
        <v>1.561162095554031E-5</v>
      </c>
      <c r="U235">
        <v>56.201835439945114</v>
      </c>
      <c r="W235">
        <v>1950</v>
      </c>
      <c r="X235">
        <v>2211</v>
      </c>
      <c r="Y235">
        <v>152.37999999999994</v>
      </c>
      <c r="Z235">
        <v>29.665714285713666</v>
      </c>
      <c r="AA235">
        <v>9.1770963333079589E-2</v>
      </c>
      <c r="AB235">
        <v>2101823727655.7744</v>
      </c>
      <c r="AC235">
        <v>2101823727655.7744</v>
      </c>
      <c r="AD235">
        <v>192886388243.29474</v>
      </c>
      <c r="AE235">
        <v>8.1331902080142576E-6</v>
      </c>
      <c r="AF235">
        <v>29.279484748851328</v>
      </c>
      <c r="AH235">
        <v>2450</v>
      </c>
      <c r="AI235">
        <v>2211</v>
      </c>
      <c r="AJ235">
        <v>180.5968</v>
      </c>
      <c r="AK235">
        <v>33.085714285712704</v>
      </c>
      <c r="AL235">
        <v>0.10454396670969229</v>
      </c>
      <c r="AM235">
        <v>2130036126684.7107</v>
      </c>
      <c r="AN235">
        <v>2130036126684.7107</v>
      </c>
      <c r="AO235">
        <v>222682425918.5683</v>
      </c>
      <c r="AP235">
        <v>9.1958071060150385E-6</v>
      </c>
      <c r="AQ235">
        <v>33.104905581654137</v>
      </c>
      <c r="AS235">
        <v>2950</v>
      </c>
      <c r="AT235">
        <v>2211</v>
      </c>
      <c r="AU235">
        <v>214.32499999999993</v>
      </c>
      <c r="AV235">
        <v>25.774285714286243</v>
      </c>
      <c r="AW235">
        <v>0.11596871371882565</v>
      </c>
      <c r="AX235">
        <v>2158248525713.6475</v>
      </c>
      <c r="AY235">
        <v>2158248525713.6475</v>
      </c>
      <c r="AZ235">
        <v>250289305412.56351</v>
      </c>
      <c r="BA235">
        <v>1.013279357983946E-5</v>
      </c>
      <c r="BB235">
        <v>36.478056887422056</v>
      </c>
      <c r="BD235">
        <v>3425</v>
      </c>
      <c r="BE235">
        <v>2211</v>
      </c>
      <c r="BF235">
        <v>243.07399999999996</v>
      </c>
      <c r="BG235">
        <v>37.131428571429737</v>
      </c>
      <c r="BH235">
        <v>0.12646224910703824</v>
      </c>
      <c r="BI235">
        <v>2185050304791.137</v>
      </c>
      <c r="BJ235">
        <v>2185050304791.137</v>
      </c>
      <c r="BK235">
        <v>276326375955.90662</v>
      </c>
      <c r="BL235">
        <v>1.0892480338391636E-5</v>
      </c>
      <c r="BM235">
        <v>39.212929218209887</v>
      </c>
      <c r="BO235">
        <v>4000</v>
      </c>
      <c r="BP235">
        <v>2211</v>
      </c>
      <c r="BQ235">
        <v>278.5721999999999</v>
      </c>
      <c r="BR235">
        <v>48.471428571427367</v>
      </c>
      <c r="BS235">
        <v>0.13962875953146003</v>
      </c>
      <c r="BT235">
        <v>2217494563674.4141</v>
      </c>
      <c r="BU235">
        <v>2217494563674.4141</v>
      </c>
      <c r="BV235">
        <v>309626015193.61462</v>
      </c>
      <c r="BW235">
        <v>1.1619790566602727E-5</v>
      </c>
      <c r="BX235">
        <v>41.831246039769816</v>
      </c>
      <c r="BZ235">
        <v>4500</v>
      </c>
      <c r="CA235">
        <v>2211</v>
      </c>
      <c r="CB235">
        <v>272.73719999999992</v>
      </c>
      <c r="CC235">
        <v>47.640000000002864</v>
      </c>
      <c r="CD235">
        <v>0.15176378182737871</v>
      </c>
      <c r="CE235">
        <v>2245706962703.3506</v>
      </c>
      <c r="CF235">
        <v>2245706962703.3506</v>
      </c>
      <c r="CG235">
        <v>340816981535.93658</v>
      </c>
      <c r="CH235">
        <v>1.2091697030558433E-5</v>
      </c>
      <c r="CI235">
        <v>43.53010931001036</v>
      </c>
      <c r="CK235">
        <v>5000</v>
      </c>
      <c r="CL235">
        <v>2211</v>
      </c>
      <c r="CM235">
        <v>310.14457777777767</v>
      </c>
      <c r="CN235">
        <v>47.768571428573686</v>
      </c>
      <c r="CO235">
        <v>0.16106302221671376</v>
      </c>
      <c r="CP235">
        <v>2273919361732.2876</v>
      </c>
      <c r="CQ235">
        <v>2273919361732.2876</v>
      </c>
      <c r="CR235">
        <v>366244324677.703</v>
      </c>
      <c r="CS235">
        <v>1.2660994977899265E-5</v>
      </c>
      <c r="CT235">
        <v>45.579581920437356</v>
      </c>
      <c r="CV235">
        <v>1000</v>
      </c>
      <c r="CW235">
        <v>2211</v>
      </c>
      <c r="CX235">
        <v>130.87759999999989</v>
      </c>
      <c r="CY235">
        <v>19.405714285715344</v>
      </c>
      <c r="CZ235">
        <v>8.6370998490859455E-2</v>
      </c>
      <c r="DA235">
        <v>2101823727655.7744</v>
      </c>
      <c r="DB235">
        <v>2101823727655.7744</v>
      </c>
      <c r="DC235">
        <v>181536614009.40948</v>
      </c>
      <c r="DD235">
        <v>8.710791167713845E-6</v>
      </c>
      <c r="DE235">
        <v>31.358848203769842</v>
      </c>
    </row>
    <row r="236" spans="1:109" x14ac:dyDescent="0.35">
      <c r="A236">
        <v>1000</v>
      </c>
      <c r="B236">
        <v>2221</v>
      </c>
      <c r="C236">
        <v>79.113799999999983</v>
      </c>
      <c r="D236">
        <v>15.214285714285886</v>
      </c>
      <c r="E236">
        <v>6.6123775168778001E-2</v>
      </c>
      <c r="F236">
        <v>2048220169500.7949</v>
      </c>
      <c r="G236">
        <v>2048220169500.7949</v>
      </c>
      <c r="H236">
        <v>135436049984.22693</v>
      </c>
      <c r="I236">
        <v>5.3095391014892064E-6</v>
      </c>
      <c r="J236">
        <v>19.114340765361142</v>
      </c>
      <c r="L236">
        <v>1500</v>
      </c>
      <c r="M236">
        <v>123.16359999999996</v>
      </c>
      <c r="N236">
        <v>25.045714285714386</v>
      </c>
      <c r="O236">
        <v>1.6697142857142924E-2</v>
      </c>
      <c r="P236">
        <v>1.5650064469534757E-2</v>
      </c>
      <c r="Q236">
        <v>2076432568529.7312</v>
      </c>
      <c r="R236">
        <v>2076432568529.7312</v>
      </c>
      <c r="S236">
        <v>32496303564.131939</v>
      </c>
      <c r="T236">
        <v>1.5591025905661975E-5</v>
      </c>
      <c r="U236">
        <v>56.127693260383111</v>
      </c>
      <c r="W236">
        <v>1950</v>
      </c>
      <c r="X236">
        <v>2221</v>
      </c>
      <c r="Y236">
        <v>153.07219999999992</v>
      </c>
      <c r="Z236">
        <v>28.808571428571582</v>
      </c>
      <c r="AA236">
        <v>9.1780222124034166E-2</v>
      </c>
      <c r="AB236">
        <v>2101823727655.7744</v>
      </c>
      <c r="AC236">
        <v>2101823727655.7744</v>
      </c>
      <c r="AD236">
        <v>192905848589.81247</v>
      </c>
      <c r="AE236">
        <v>8.1325994232270811E-6</v>
      </c>
      <c r="AF236">
        <v>29.27735792361749</v>
      </c>
      <c r="AH236">
        <v>2450</v>
      </c>
      <c r="AI236">
        <v>2221</v>
      </c>
      <c r="AJ236">
        <v>181.36879999999996</v>
      </c>
      <c r="AK236">
        <v>29.562857142859198</v>
      </c>
      <c r="AL236">
        <v>0.10458447494086495</v>
      </c>
      <c r="AM236">
        <v>2130036126684.7107</v>
      </c>
      <c r="AN236">
        <v>2130036126684.7107</v>
      </c>
      <c r="AO236">
        <v>222768709914.39417</v>
      </c>
      <c r="AP236">
        <v>9.1931424506784215E-6</v>
      </c>
      <c r="AQ236">
        <v>33.095312822442317</v>
      </c>
      <c r="AS236">
        <v>2950</v>
      </c>
      <c r="AT236">
        <v>2221</v>
      </c>
      <c r="AU236">
        <v>214.92639999999994</v>
      </c>
      <c r="AV236">
        <v>25.688571428571549</v>
      </c>
      <c r="AW236">
        <v>0.11604098275263168</v>
      </c>
      <c r="AX236">
        <v>2158248525713.6475</v>
      </c>
      <c r="AY236">
        <v>2158248525713.6475</v>
      </c>
      <c r="AZ236">
        <v>250445279948.2301</v>
      </c>
      <c r="BA236">
        <v>1.0127937286413196E-5</v>
      </c>
      <c r="BB236">
        <v>36.460574231087506</v>
      </c>
      <c r="BD236">
        <v>3425</v>
      </c>
      <c r="BE236">
        <v>2221</v>
      </c>
      <c r="BF236">
        <v>243.94039999999998</v>
      </c>
      <c r="BG236">
        <v>32.125714285712505</v>
      </c>
      <c r="BH236">
        <v>0.12655981011044218</v>
      </c>
      <c r="BI236">
        <v>2185050304791.137</v>
      </c>
      <c r="BJ236">
        <v>2185050304791.137</v>
      </c>
      <c r="BK236">
        <v>276539551656.13013</v>
      </c>
      <c r="BL236">
        <v>1.0885875072746935E-5</v>
      </c>
      <c r="BM236">
        <v>39.189150261888969</v>
      </c>
      <c r="BO236">
        <v>4000</v>
      </c>
      <c r="BP236">
        <v>2221</v>
      </c>
      <c r="BQ236">
        <v>279.70319999999987</v>
      </c>
      <c r="BR236">
        <v>50.648571428571849</v>
      </c>
      <c r="BS236">
        <v>0.13974569531764294</v>
      </c>
      <c r="BT236">
        <v>2217494563674.4141</v>
      </c>
      <c r="BU236">
        <v>2217494563674.4141</v>
      </c>
      <c r="BV236">
        <v>309885319663.77423</v>
      </c>
      <c r="BW236">
        <v>1.1611962095413253E-5</v>
      </c>
      <c r="BX236">
        <v>41.80306354348771</v>
      </c>
      <c r="BZ236">
        <v>4500</v>
      </c>
      <c r="CA236">
        <v>2221</v>
      </c>
      <c r="CB236">
        <v>273.84879999999998</v>
      </c>
      <c r="CC236">
        <v>44.348571428569784</v>
      </c>
      <c r="CD236">
        <v>0.15188770239504457</v>
      </c>
      <c r="CE236">
        <v>2245706962703.3506</v>
      </c>
      <c r="CF236">
        <v>2245706962703.3506</v>
      </c>
      <c r="CG236">
        <v>341095270817.56598</v>
      </c>
      <c r="CH236">
        <v>1.2083609965128194E-5</v>
      </c>
      <c r="CI236">
        <v>43.500995874461495</v>
      </c>
      <c r="CK236">
        <v>5000</v>
      </c>
      <c r="CL236">
        <v>2221</v>
      </c>
      <c r="CM236">
        <v>311.25917777777772</v>
      </c>
      <c r="CN236">
        <v>52.825714285713893</v>
      </c>
      <c r="CO236">
        <v>0.16120977002428605</v>
      </c>
      <c r="CP236">
        <v>2273919361732.2876</v>
      </c>
      <c r="CQ236">
        <v>2273919361732.2876</v>
      </c>
      <c r="CR236">
        <v>366578017358.63342</v>
      </c>
      <c r="CS236">
        <v>1.2651427288405358E-5</v>
      </c>
      <c r="CT236">
        <v>45.545138238259291</v>
      </c>
      <c r="CV236">
        <v>1000</v>
      </c>
      <c r="CW236">
        <v>2221</v>
      </c>
      <c r="CX236">
        <v>131.33039999999991</v>
      </c>
      <c r="CY236">
        <v>24.051428571427941</v>
      </c>
      <c r="CZ236">
        <v>8.6444604551422305E-2</v>
      </c>
      <c r="DA236">
        <v>2101823727655.7744</v>
      </c>
      <c r="DB236">
        <v>2101823727655.7744</v>
      </c>
      <c r="DC236">
        <v>181691320973.99976</v>
      </c>
      <c r="DD236">
        <v>8.7055412042338826E-6</v>
      </c>
      <c r="DE236">
        <v>31.339948335241978</v>
      </c>
    </row>
    <row r="237" spans="1:109" x14ac:dyDescent="0.35">
      <c r="A237">
        <v>1000</v>
      </c>
      <c r="B237">
        <v>2231</v>
      </c>
      <c r="C237">
        <v>79.468799999999987</v>
      </c>
      <c r="D237">
        <v>14.554285714285292</v>
      </c>
      <c r="E237">
        <v>6.603968585591527E-2</v>
      </c>
      <c r="F237">
        <v>2048220169500.7949</v>
      </c>
      <c r="G237">
        <v>2048220169500.7949</v>
      </c>
      <c r="H237">
        <v>135263816557.58202</v>
      </c>
      <c r="I237">
        <v>5.3138883049248058E-6</v>
      </c>
      <c r="J237">
        <v>19.1299978977293</v>
      </c>
      <c r="L237">
        <v>1500</v>
      </c>
      <c r="M237">
        <v>123.74799999999996</v>
      </c>
      <c r="N237">
        <v>27.480000000000519</v>
      </c>
      <c r="O237">
        <v>1.8320000000000346E-2</v>
      </c>
      <c r="P237">
        <v>1.5708896054872076E-2</v>
      </c>
      <c r="Q237">
        <v>2076432568529.7312</v>
      </c>
      <c r="R237">
        <v>2076432568529.7312</v>
      </c>
      <c r="S237">
        <v>32618463383.984585</v>
      </c>
      <c r="T237">
        <v>1.557332822762361E-5</v>
      </c>
      <c r="U237">
        <v>56.063981619444995</v>
      </c>
      <c r="W237">
        <v>1950</v>
      </c>
      <c r="X237">
        <v>2231</v>
      </c>
      <c r="Y237">
        <v>153.74439999999993</v>
      </c>
      <c r="Z237">
        <v>32.742857142857574</v>
      </c>
      <c r="AA237">
        <v>9.178940103421307E-2</v>
      </c>
      <c r="AB237">
        <v>2101823727655.7744</v>
      </c>
      <c r="AC237">
        <v>2101823727655.7744</v>
      </c>
      <c r="AD237">
        <v>192925141041.02051</v>
      </c>
      <c r="AE237">
        <v>8.1320138201852842E-6</v>
      </c>
      <c r="AF237">
        <v>29.275249752667023</v>
      </c>
      <c r="AH237">
        <v>2450</v>
      </c>
      <c r="AI237">
        <v>2231</v>
      </c>
      <c r="AJ237">
        <v>182.05860000000001</v>
      </c>
      <c r="AK237">
        <v>35.725714285713856</v>
      </c>
      <c r="AL237">
        <v>0.10462464688205841</v>
      </c>
      <c r="AM237">
        <v>2130036126684.7107</v>
      </c>
      <c r="AN237">
        <v>2130036126684.7107</v>
      </c>
      <c r="AO237">
        <v>222854277600.41528</v>
      </c>
      <c r="AP237">
        <v>9.1905014413462603E-6</v>
      </c>
      <c r="AQ237">
        <v>33.085805188846535</v>
      </c>
      <c r="AS237">
        <v>2950</v>
      </c>
      <c r="AT237">
        <v>2231</v>
      </c>
      <c r="AU237">
        <v>215.52579999999995</v>
      </c>
      <c r="AV237">
        <v>30.060000000000294</v>
      </c>
      <c r="AW237">
        <v>0.1161126712618927</v>
      </c>
      <c r="AX237">
        <v>2158248525713.6475</v>
      </c>
      <c r="AY237">
        <v>2158248525713.6475</v>
      </c>
      <c r="AZ237">
        <v>250600001567.65332</v>
      </c>
      <c r="BA237">
        <v>1.0123124599524909E-5</v>
      </c>
      <c r="BB237">
        <v>36.443248558289675</v>
      </c>
      <c r="BD237">
        <v>3425</v>
      </c>
      <c r="BE237">
        <v>2231</v>
      </c>
      <c r="BF237">
        <v>244.68999999999994</v>
      </c>
      <c r="BG237">
        <v>32.460000000000782</v>
      </c>
      <c r="BH237">
        <v>0.1266566137529391</v>
      </c>
      <c r="BI237">
        <v>2185050304791.137</v>
      </c>
      <c r="BJ237">
        <v>2185050304791.137</v>
      </c>
      <c r="BK237">
        <v>276751072484.67291</v>
      </c>
      <c r="BL237">
        <v>1.0879328996572853E-5</v>
      </c>
      <c r="BM237">
        <v>39.165584387662271</v>
      </c>
      <c r="BO237">
        <v>4000</v>
      </c>
      <c r="BP237">
        <v>2231</v>
      </c>
      <c r="BQ237">
        <v>280.88499999999988</v>
      </c>
      <c r="BR237">
        <v>48.945714285711773</v>
      </c>
      <c r="BS237">
        <v>0.13986176989596055</v>
      </c>
      <c r="BT237">
        <v>2217494563674.4141</v>
      </c>
      <c r="BU237">
        <v>2217494563674.4141</v>
      </c>
      <c r="BV237">
        <v>310142714410.17432</v>
      </c>
      <c r="BW237">
        <v>1.1604201704454455E-5</v>
      </c>
      <c r="BX237">
        <v>41.775126136036036</v>
      </c>
      <c r="BZ237">
        <v>4500</v>
      </c>
      <c r="CA237">
        <v>2231</v>
      </c>
      <c r="CB237">
        <v>274.88359999999994</v>
      </c>
      <c r="CC237">
        <v>45.360000000000255</v>
      </c>
      <c r="CD237">
        <v>0.1520107601502878</v>
      </c>
      <c r="CE237">
        <v>2245706962703.3506</v>
      </c>
      <c r="CF237">
        <v>2245706962703.3506</v>
      </c>
      <c r="CG237">
        <v>341371622475.33032</v>
      </c>
      <c r="CH237">
        <v>1.2075589904525148E-5</v>
      </c>
      <c r="CI237">
        <v>43.472123656290535</v>
      </c>
      <c r="CK237">
        <v>5000</v>
      </c>
      <c r="CL237">
        <v>2231</v>
      </c>
      <c r="CM237">
        <v>312.49177777777771</v>
      </c>
      <c r="CN237">
        <v>53.562857142856863</v>
      </c>
      <c r="CO237">
        <v>0.16135552483971294</v>
      </c>
      <c r="CP237">
        <v>2273919361732.2876</v>
      </c>
      <c r="CQ237">
        <v>2273919361732.2876</v>
      </c>
      <c r="CR237">
        <v>366909452055.49835</v>
      </c>
      <c r="CS237">
        <v>1.2641938643279672E-5</v>
      </c>
      <c r="CT237">
        <v>45.510979115806819</v>
      </c>
      <c r="CV237">
        <v>1000</v>
      </c>
      <c r="CW237">
        <v>2231</v>
      </c>
      <c r="CX237">
        <v>131.8915999999999</v>
      </c>
      <c r="CY237">
        <v>22.422857142857261</v>
      </c>
      <c r="CZ237">
        <v>8.6517518861228618E-2</v>
      </c>
      <c r="DA237">
        <v>2101823727655.7744</v>
      </c>
      <c r="DB237">
        <v>2101823727655.7744</v>
      </c>
      <c r="DC237">
        <v>181844574000.43631</v>
      </c>
      <c r="DD237">
        <v>8.7003468155982293E-6</v>
      </c>
      <c r="DE237">
        <v>31.321248536153625</v>
      </c>
    </row>
    <row r="238" spans="1:109" x14ac:dyDescent="0.35">
      <c r="A238">
        <v>1000</v>
      </c>
      <c r="B238">
        <v>2241</v>
      </c>
      <c r="C238">
        <v>79.808399999999978</v>
      </c>
      <c r="D238">
        <v>12.428571428571697</v>
      </c>
      <c r="E238">
        <v>6.5956343813822441E-2</v>
      </c>
      <c r="F238">
        <v>2048220169500.7949</v>
      </c>
      <c r="G238">
        <v>2048220169500.7949</v>
      </c>
      <c r="H238">
        <v>135093113706.00011</v>
      </c>
      <c r="I238">
        <v>5.3182058947336167E-6</v>
      </c>
      <c r="J238">
        <v>19.145541221041022</v>
      </c>
      <c r="L238">
        <v>1500</v>
      </c>
      <c r="M238">
        <v>124.38919999999997</v>
      </c>
      <c r="N238">
        <v>27.542857142857311</v>
      </c>
      <c r="O238">
        <v>1.8361904761904874E-2</v>
      </c>
      <c r="P238">
        <v>1.5773330377427532E-2</v>
      </c>
      <c r="Q238">
        <v>2076432568529.7312</v>
      </c>
      <c r="R238">
        <v>2076432568529.7312</v>
      </c>
      <c r="S238">
        <v>32752256909.869884</v>
      </c>
      <c r="T238">
        <v>1.555399118027911E-5</v>
      </c>
      <c r="U238">
        <v>55.9943682490048</v>
      </c>
      <c r="W238">
        <v>1950</v>
      </c>
      <c r="X238">
        <v>2241</v>
      </c>
      <c r="Y238">
        <v>154.50839999999994</v>
      </c>
      <c r="Z238">
        <v>32.459999999999567</v>
      </c>
      <c r="AA238">
        <v>9.1798500762357002E-2</v>
      </c>
      <c r="AB238">
        <v>2101823727655.7744</v>
      </c>
      <c r="AC238">
        <v>2101823727655.7744</v>
      </c>
      <c r="AD238">
        <v>192944267065.54865</v>
      </c>
      <c r="AE238">
        <v>8.1314333520995463E-6</v>
      </c>
      <c r="AF238">
        <v>29.273160067558369</v>
      </c>
      <c r="AH238">
        <v>2450</v>
      </c>
      <c r="AI238">
        <v>2241</v>
      </c>
      <c r="AJ238">
        <v>182.8922</v>
      </c>
      <c r="AK238">
        <v>37.285714285713269</v>
      </c>
      <c r="AL238">
        <v>0.10466448549339914</v>
      </c>
      <c r="AM238">
        <v>2130036126684.7107</v>
      </c>
      <c r="AN238">
        <v>2130036126684.7107</v>
      </c>
      <c r="AO238">
        <v>222939135281.80801</v>
      </c>
      <c r="AP238">
        <v>9.1878838441567816E-6</v>
      </c>
      <c r="AQ238">
        <v>33.076381838964416</v>
      </c>
      <c r="AS238">
        <v>2950</v>
      </c>
      <c r="AT238">
        <v>2241</v>
      </c>
      <c r="AU238">
        <v>216.22719999999995</v>
      </c>
      <c r="AV238">
        <v>35.262857142855964</v>
      </c>
      <c r="AW238">
        <v>0.1161837844075356</v>
      </c>
      <c r="AX238">
        <v>2158248525713.6475</v>
      </c>
      <c r="AY238">
        <v>2158248525713.6475</v>
      </c>
      <c r="AZ238">
        <v>250753481409.39597</v>
      </c>
      <c r="BA238">
        <v>1.0118355055528773E-5</v>
      </c>
      <c r="BB238">
        <v>36.426078199903579</v>
      </c>
      <c r="BD238">
        <v>3425</v>
      </c>
      <c r="BE238">
        <v>2241</v>
      </c>
      <c r="BF238">
        <v>245.44739999999996</v>
      </c>
      <c r="BG238">
        <v>32.571428571428186</v>
      </c>
      <c r="BH238">
        <v>0.12675266675784214</v>
      </c>
      <c r="BI238">
        <v>2185050304791.137</v>
      </c>
      <c r="BJ238">
        <v>2185050304791.137</v>
      </c>
      <c r="BK238">
        <v>276960953132.31238</v>
      </c>
      <c r="BL238">
        <v>1.0872841456988238E-5</v>
      </c>
      <c r="BM238">
        <v>39.142229245157658</v>
      </c>
      <c r="BO238">
        <v>4000</v>
      </c>
      <c r="BP238">
        <v>2241</v>
      </c>
      <c r="BQ238">
        <v>282.02706666666649</v>
      </c>
      <c r="BR238">
        <v>52.138095238097193</v>
      </c>
      <c r="BS238">
        <v>0.13997699070590022</v>
      </c>
      <c r="BT238">
        <v>2217494563674.4141</v>
      </c>
      <c r="BU238">
        <v>2217494563674.4141</v>
      </c>
      <c r="BV238">
        <v>310398215929.83771</v>
      </c>
      <c r="BW238">
        <v>1.1596508645567779E-5</v>
      </c>
      <c r="BX238">
        <v>41.747431124044006</v>
      </c>
      <c r="BZ238">
        <v>4500</v>
      </c>
      <c r="CA238">
        <v>2241</v>
      </c>
      <c r="CB238">
        <v>275.94199999999995</v>
      </c>
      <c r="CC238">
        <v>50.940000000000353</v>
      </c>
      <c r="CD238">
        <v>0.1521329622159307</v>
      </c>
      <c r="CE238">
        <v>2245706962703.3506</v>
      </c>
      <c r="CF238">
        <v>2245706962703.3506</v>
      </c>
      <c r="CG238">
        <v>341646052505.00134</v>
      </c>
      <c r="CH238">
        <v>1.2067636140230803E-5</v>
      </c>
      <c r="CI238">
        <v>43.443490104830893</v>
      </c>
      <c r="CK238">
        <v>5000</v>
      </c>
      <c r="CL238">
        <v>2241</v>
      </c>
      <c r="CM238">
        <v>313.74157777777771</v>
      </c>
      <c r="CN238">
        <v>47.479999999999983</v>
      </c>
      <c r="CO238">
        <v>0.16150029485420539</v>
      </c>
      <c r="CP238">
        <v>2273919361732.2876</v>
      </c>
      <c r="CQ238">
        <v>2273919361732.2876</v>
      </c>
      <c r="CR238">
        <v>367238647394.45099</v>
      </c>
      <c r="CS238">
        <v>1.2632528187406554E-5</v>
      </c>
      <c r="CT238">
        <v>45.477101474663598</v>
      </c>
      <c r="CV238">
        <v>1000</v>
      </c>
      <c r="CW238">
        <v>2241</v>
      </c>
      <c r="CX238">
        <v>132.4147999999999</v>
      </c>
      <c r="CY238">
        <v>16.517142857143039</v>
      </c>
      <c r="CZ238">
        <v>8.6589748602064587E-2</v>
      </c>
      <c r="DA238">
        <v>2101823727655.7744</v>
      </c>
      <c r="DB238">
        <v>2101823727655.7744</v>
      </c>
      <c r="DC238">
        <v>181996388183.56778</v>
      </c>
      <c r="DD238">
        <v>8.6952073035058372E-6</v>
      </c>
      <c r="DE238">
        <v>31.302746292621013</v>
      </c>
    </row>
    <row r="239" spans="1:109" x14ac:dyDescent="0.35">
      <c r="A239">
        <v>1000</v>
      </c>
      <c r="B239">
        <v>2251</v>
      </c>
      <c r="C239">
        <v>80.098399999999984</v>
      </c>
      <c r="D239">
        <v>14.082857142857515</v>
      </c>
      <c r="E239">
        <v>6.5873743274559984E-2</v>
      </c>
      <c r="F239">
        <v>2048220169500.7949</v>
      </c>
      <c r="G239">
        <v>2048220169500.7949</v>
      </c>
      <c r="H239">
        <v>134923929615.4711</v>
      </c>
      <c r="I239">
        <v>5.3224919988914177E-6</v>
      </c>
      <c r="J239">
        <v>19.160971196009104</v>
      </c>
      <c r="L239">
        <v>1500</v>
      </c>
      <c r="M239">
        <v>125.03186666666664</v>
      </c>
      <c r="N239">
        <v>25.058095238094733</v>
      </c>
      <c r="O239">
        <v>1.6705396825396488E-2</v>
      </c>
      <c r="P239">
        <v>1.5837785731261229E-2</v>
      </c>
      <c r="Q239">
        <v>2076432568529.7312</v>
      </c>
      <c r="R239">
        <v>2076432568529.7312</v>
      </c>
      <c r="S239">
        <v>32886094105.786282</v>
      </c>
      <c r="T239">
        <v>1.5534695806003757E-5</v>
      </c>
      <c r="U239">
        <v>55.924904901613523</v>
      </c>
      <c r="W239">
        <v>1950</v>
      </c>
      <c r="X239">
        <v>2251</v>
      </c>
      <c r="Y239">
        <v>155.26579999999993</v>
      </c>
      <c r="Z239">
        <v>35.357142857143593</v>
      </c>
      <c r="AA239">
        <v>9.1807522000929773E-2</v>
      </c>
      <c r="AB239">
        <v>2101823727655.7744</v>
      </c>
      <c r="AC239">
        <v>2101823727655.7744</v>
      </c>
      <c r="AD239">
        <v>192963228118.83374</v>
      </c>
      <c r="AE239">
        <v>8.1308579726261928E-6</v>
      </c>
      <c r="AF239">
        <v>29.271088701454293</v>
      </c>
      <c r="AH239">
        <v>2450</v>
      </c>
      <c r="AI239">
        <v>2251</v>
      </c>
      <c r="AJ239">
        <v>183.76219999999998</v>
      </c>
      <c r="AK239">
        <v>35.948571428572308</v>
      </c>
      <c r="AL239">
        <v>0.10470399370614319</v>
      </c>
      <c r="AM239">
        <v>2130036126684.7107</v>
      </c>
      <c r="AN239">
        <v>2130036126684.7107</v>
      </c>
      <c r="AO239">
        <v>223023289202.25357</v>
      </c>
      <c r="AP239">
        <v>9.185289427968189E-6</v>
      </c>
      <c r="AQ239">
        <v>33.067041940685478</v>
      </c>
      <c r="AS239">
        <v>2950</v>
      </c>
      <c r="AT239">
        <v>2251</v>
      </c>
      <c r="AU239">
        <v>217.04999999999993</v>
      </c>
      <c r="AV239">
        <v>33.23142857142939</v>
      </c>
      <c r="AW239">
        <v>0.11625432729649089</v>
      </c>
      <c r="AX239">
        <v>2158248525713.6475</v>
      </c>
      <c r="AY239">
        <v>2158248525713.6475</v>
      </c>
      <c r="AZ239">
        <v>250905730495.48331</v>
      </c>
      <c r="BA239">
        <v>1.011362819691365E-5</v>
      </c>
      <c r="BB239">
        <v>36.409061508889138</v>
      </c>
      <c r="BD239">
        <v>3425</v>
      </c>
      <c r="BE239">
        <v>2251</v>
      </c>
      <c r="BF239">
        <v>246.20739999999995</v>
      </c>
      <c r="BG239">
        <v>35.331428571428454</v>
      </c>
      <c r="BH239">
        <v>0.12684797577540233</v>
      </c>
      <c r="BI239">
        <v>2185050304791.137</v>
      </c>
      <c r="BJ239">
        <v>2185050304791.137</v>
      </c>
      <c r="BK239">
        <v>277169208130.18164</v>
      </c>
      <c r="BL239">
        <v>1.0866411810323557E-5</v>
      </c>
      <c r="BM239">
        <v>39.119082517164806</v>
      </c>
      <c r="BO239">
        <v>4000</v>
      </c>
      <c r="BP239">
        <v>2251</v>
      </c>
      <c r="BQ239">
        <v>283.24362222222209</v>
      </c>
      <c r="BR239">
        <v>53.87142857142635</v>
      </c>
      <c r="BS239">
        <v>0.14009136510611714</v>
      </c>
      <c r="BT239">
        <v>2217494563674.4141</v>
      </c>
      <c r="BU239">
        <v>2217494563674.4141</v>
      </c>
      <c r="BV239">
        <v>310651840540.54224</v>
      </c>
      <c r="BW239">
        <v>1.1588882181276458E-5</v>
      </c>
      <c r="BX239">
        <v>41.719975852595248</v>
      </c>
      <c r="BZ239">
        <v>4500</v>
      </c>
      <c r="CA239">
        <v>2251</v>
      </c>
      <c r="CB239">
        <v>277.13059999999996</v>
      </c>
      <c r="CC239">
        <v>46.045714285715384</v>
      </c>
      <c r="CD239">
        <v>0.15225431564003961</v>
      </c>
      <c r="CE239">
        <v>2245706962703.3506</v>
      </c>
      <c r="CF239">
        <v>2245706962703.3506</v>
      </c>
      <c r="CG239">
        <v>341918576734.47058</v>
      </c>
      <c r="CH239">
        <v>1.2059747973513956E-5</v>
      </c>
      <c r="CI239">
        <v>43.415092704650242</v>
      </c>
      <c r="CK239">
        <v>5000</v>
      </c>
      <c r="CL239">
        <v>2251</v>
      </c>
      <c r="CM239">
        <v>314.84944444444437</v>
      </c>
      <c r="CN239">
        <v>41.689523809522406</v>
      </c>
      <c r="CO239">
        <v>0.16164408817083203</v>
      </c>
      <c r="CP239">
        <v>2273919361732.2876</v>
      </c>
      <c r="CQ239">
        <v>2273919361732.2876</v>
      </c>
      <c r="CR239">
        <v>367565621801.216</v>
      </c>
      <c r="CS239">
        <v>1.2623195077904716E-5</v>
      </c>
      <c r="CT239">
        <v>45.443502280456975</v>
      </c>
      <c r="CV239">
        <v>1000</v>
      </c>
      <c r="CW239">
        <v>2251</v>
      </c>
      <c r="CX239">
        <v>132.8001999999999</v>
      </c>
      <c r="CY239">
        <v>15.762857142856644</v>
      </c>
      <c r="CZ239">
        <v>8.6661300868141E-2</v>
      </c>
      <c r="DA239">
        <v>2101823727655.7744</v>
      </c>
      <c r="DB239">
        <v>2101823727655.7744</v>
      </c>
      <c r="DC239">
        <v>182146778434.17471</v>
      </c>
      <c r="DD239">
        <v>8.6901219805886461E-6</v>
      </c>
      <c r="DE239">
        <v>31.284439130119125</v>
      </c>
    </row>
    <row r="240" spans="1:109" x14ac:dyDescent="0.35">
      <c r="A240">
        <v>1000</v>
      </c>
      <c r="B240">
        <v>2261</v>
      </c>
      <c r="C240">
        <v>80.426999999999992</v>
      </c>
      <c r="D240">
        <v>13.757142857142769</v>
      </c>
      <c r="E240">
        <v>6.5791878499756679E-2</v>
      </c>
      <c r="F240">
        <v>2048220169500.7949</v>
      </c>
      <c r="G240">
        <v>2048220169500.7949</v>
      </c>
      <c r="H240">
        <v>134756252532.54733</v>
      </c>
      <c r="I240">
        <v>5.3267467465877741E-6</v>
      </c>
      <c r="J240">
        <v>19.176288287715987</v>
      </c>
      <c r="L240">
        <v>1500</v>
      </c>
      <c r="M240">
        <v>125.61655555555552</v>
      </c>
      <c r="N240">
        <v>26.374285714286064</v>
      </c>
      <c r="O240">
        <v>1.7582857142857376E-2</v>
      </c>
      <c r="P240">
        <v>1.5896311519274196E-2</v>
      </c>
      <c r="Q240">
        <v>2076432568529.7312</v>
      </c>
      <c r="R240">
        <v>2076432568529.7312</v>
      </c>
      <c r="S240">
        <v>33007618958.115273</v>
      </c>
      <c r="T240">
        <v>1.5517216931531651E-5</v>
      </c>
      <c r="U240">
        <v>55.861980953513942</v>
      </c>
      <c r="W240">
        <v>1950</v>
      </c>
      <c r="X240">
        <v>2261</v>
      </c>
      <c r="Y240">
        <v>156.09079999999994</v>
      </c>
      <c r="Z240">
        <v>30.694285714285137</v>
      </c>
      <c r="AA240">
        <v>9.1816465436177566E-2</v>
      </c>
      <c r="AB240">
        <v>2101823727655.7744</v>
      </c>
      <c r="AC240">
        <v>2101823727655.7744</v>
      </c>
      <c r="AD240">
        <v>192982025643.24429</v>
      </c>
      <c r="AE240">
        <v>8.1302876358625532E-6</v>
      </c>
      <c r="AF240">
        <v>29.269035489105192</v>
      </c>
      <c r="AH240">
        <v>2450</v>
      </c>
      <c r="AI240">
        <v>2261</v>
      </c>
      <c r="AJ240">
        <v>184.601</v>
      </c>
      <c r="AK240">
        <v>32.134285714285433</v>
      </c>
      <c r="AL240">
        <v>0.10474317442300519</v>
      </c>
      <c r="AM240">
        <v>2130036126684.7107</v>
      </c>
      <c r="AN240">
        <v>2130036126684.7107</v>
      </c>
      <c r="AO240">
        <v>223106745544.63904</v>
      </c>
      <c r="AP240">
        <v>9.1827179643201265E-6</v>
      </c>
      <c r="AQ240">
        <v>33.057784671552454</v>
      </c>
      <c r="AS240">
        <v>2950</v>
      </c>
      <c r="AT240">
        <v>2261</v>
      </c>
      <c r="AU240">
        <v>217.82539999999995</v>
      </c>
      <c r="AV240">
        <v>40.859999999999481</v>
      </c>
      <c r="AW240">
        <v>0.11632430498239214</v>
      </c>
      <c r="AX240">
        <v>2158248525713.6475</v>
      </c>
      <c r="AY240">
        <v>2158248525713.6475</v>
      </c>
      <c r="AZ240">
        <v>251056759732.91254</v>
      </c>
      <c r="BA240">
        <v>1.0108943572201456E-5</v>
      </c>
      <c r="BB240">
        <v>36.392196859925242</v>
      </c>
      <c r="BD240">
        <v>3425</v>
      </c>
      <c r="BE240">
        <v>2261</v>
      </c>
      <c r="BF240">
        <v>247.03179999999995</v>
      </c>
      <c r="BG240">
        <v>35.742857142857282</v>
      </c>
      <c r="BH240">
        <v>0.12694254738381994</v>
      </c>
      <c r="BI240">
        <v>2185050304791.137</v>
      </c>
      <c r="BJ240">
        <v>2185050304791.137</v>
      </c>
      <c r="BK240">
        <v>277375851851.97913</v>
      </c>
      <c r="BL240">
        <v>1.0860039421956796E-5</v>
      </c>
      <c r="BM240">
        <v>39.096141919044463</v>
      </c>
      <c r="BO240">
        <v>4000</v>
      </c>
      <c r="BP240">
        <v>2261</v>
      </c>
      <c r="BQ240">
        <v>284.50062222222203</v>
      </c>
      <c r="BR240">
        <v>48.000000000000192</v>
      </c>
      <c r="BS240">
        <v>0.14020490037557101</v>
      </c>
      <c r="BT240">
        <v>2217494563674.4141</v>
      </c>
      <c r="BU240">
        <v>2217494563674.4141</v>
      </c>
      <c r="BV240">
        <v>310903604383.34155</v>
      </c>
      <c r="BW240">
        <v>1.1581321584592295E-5</v>
      </c>
      <c r="BX240">
        <v>41.692757704532262</v>
      </c>
      <c r="BZ240">
        <v>4500</v>
      </c>
      <c r="CA240">
        <v>2261</v>
      </c>
      <c r="CB240">
        <v>278.20499999999998</v>
      </c>
      <c r="CC240">
        <v>45.582857142855062</v>
      </c>
      <c r="CD240">
        <v>0.15237482739694588</v>
      </c>
      <c r="CE240">
        <v>2245706962703.3506</v>
      </c>
      <c r="CF240">
        <v>2245706962703.3506</v>
      </c>
      <c r="CG240">
        <v>342189210826.0426</v>
      </c>
      <c r="CH240">
        <v>1.2051924715259179E-5</v>
      </c>
      <c r="CI240">
        <v>43.386928974933042</v>
      </c>
      <c r="CK240">
        <v>5000</v>
      </c>
      <c r="CL240">
        <v>2261</v>
      </c>
      <c r="CM240">
        <v>315.8221999999999</v>
      </c>
      <c r="CN240">
        <v>43.371428571431032</v>
      </c>
      <c r="CO240">
        <v>0.16178691280576826</v>
      </c>
      <c r="CP240">
        <v>2273919361732.2876</v>
      </c>
      <c r="CQ240">
        <v>2273919361732.2876</v>
      </c>
      <c r="CR240">
        <v>367890393503.92981</v>
      </c>
      <c r="CS240">
        <v>1.2613938483904776E-5</v>
      </c>
      <c r="CT240">
        <v>45.410178542057196</v>
      </c>
      <c r="CV240">
        <v>1000</v>
      </c>
      <c r="CW240">
        <v>2261</v>
      </c>
      <c r="CX240">
        <v>133.16799999999989</v>
      </c>
      <c r="CY240">
        <v>14.700000000000761</v>
      </c>
      <c r="CZ240">
        <v>8.6732182667414282E-2</v>
      </c>
      <c r="DA240">
        <v>2101823727655.7744</v>
      </c>
      <c r="DB240">
        <v>2101823727655.7744</v>
      </c>
      <c r="DC240">
        <v>182295759481.74625</v>
      </c>
      <c r="DD240">
        <v>8.6850901701973661E-6</v>
      </c>
      <c r="DE240">
        <v>31.26632461271052</v>
      </c>
    </row>
    <row r="241" spans="1:109" x14ac:dyDescent="0.35">
      <c r="A241">
        <v>1000</v>
      </c>
      <c r="B241">
        <v>2271</v>
      </c>
      <c r="C241">
        <v>80.74799999999999</v>
      </c>
      <c r="D241">
        <v>13.294285714285488</v>
      </c>
      <c r="E241">
        <v>6.5710743780714356E-2</v>
      </c>
      <c r="F241">
        <v>2048220169500.7949</v>
      </c>
      <c r="G241">
        <v>2048220169500.7949</v>
      </c>
      <c r="H241">
        <v>134590070764.55806</v>
      </c>
      <c r="I241">
        <v>5.3309702681923515E-6</v>
      </c>
      <c r="J241">
        <v>19.191492965492465</v>
      </c>
      <c r="L241">
        <v>1500</v>
      </c>
      <c r="M241">
        <v>126.23195555555553</v>
      </c>
      <c r="N241">
        <v>26.691428571428489</v>
      </c>
      <c r="O241">
        <v>1.7794285714285658E-2</v>
      </c>
      <c r="P241">
        <v>1.5957801932050479E-2</v>
      </c>
      <c r="Q241">
        <v>2076432568529.7312</v>
      </c>
      <c r="R241">
        <v>2076432568529.7312</v>
      </c>
      <c r="S241">
        <v>33135299653.856285</v>
      </c>
      <c r="T241">
        <v>1.5498894986152812E-5</v>
      </c>
      <c r="U241">
        <v>55.79602195015012</v>
      </c>
      <c r="W241">
        <v>1950</v>
      </c>
      <c r="X241">
        <v>2271</v>
      </c>
      <c r="Y241">
        <v>156.80699999999993</v>
      </c>
      <c r="Z241">
        <v>28.465714285714029</v>
      </c>
      <c r="AA241">
        <v>9.182533174818755E-2</v>
      </c>
      <c r="AB241">
        <v>2101823727655.7744</v>
      </c>
      <c r="AC241">
        <v>2101823727655.7744</v>
      </c>
      <c r="AD241">
        <v>193000661068.20367</v>
      </c>
      <c r="AE241">
        <v>8.1297222963423723E-6</v>
      </c>
      <c r="AF241">
        <v>29.26700026683254</v>
      </c>
      <c r="AH241">
        <v>2450</v>
      </c>
      <c r="AI241">
        <v>2271</v>
      </c>
      <c r="AJ241">
        <v>185.35079999999999</v>
      </c>
      <c r="AK241">
        <v>29.811428571427914</v>
      </c>
      <c r="AL241">
        <v>0.10478203051848278</v>
      </c>
      <c r="AM241">
        <v>2130036126684.7107</v>
      </c>
      <c r="AN241">
        <v>2130036126684.7107</v>
      </c>
      <c r="AO241">
        <v>223189510431.7482</v>
      </c>
      <c r="AP241">
        <v>9.1801692273958397E-6</v>
      </c>
      <c r="AQ241">
        <v>33.048609218625025</v>
      </c>
      <c r="AS241">
        <v>2950</v>
      </c>
      <c r="AT241">
        <v>2271</v>
      </c>
      <c r="AU241">
        <v>218.77879999999993</v>
      </c>
      <c r="AV241">
        <v>36.694285714285769</v>
      </c>
      <c r="AW241">
        <v>0.11639372246626412</v>
      </c>
      <c r="AX241">
        <v>2158248525713.6475</v>
      </c>
      <c r="AY241">
        <v>2158248525713.6475</v>
      </c>
      <c r="AZ241">
        <v>251206579915.13797</v>
      </c>
      <c r="BA241">
        <v>1.010430073584761E-5</v>
      </c>
      <c r="BB241">
        <v>36.375482649051399</v>
      </c>
      <c r="BD241">
        <v>3425</v>
      </c>
      <c r="BE241">
        <v>2271</v>
      </c>
      <c r="BF241">
        <v>247.86579999999995</v>
      </c>
      <c r="BG241">
        <v>39.351428571427917</v>
      </c>
      <c r="BH241">
        <v>0.12703638809023801</v>
      </c>
      <c r="BI241">
        <v>2185050304791.137</v>
      </c>
      <c r="BJ241">
        <v>2185050304791.137</v>
      </c>
      <c r="BK241">
        <v>277580898516.13971</v>
      </c>
      <c r="BL241">
        <v>1.085372366615296E-5</v>
      </c>
      <c r="BM241">
        <v>39.073405198150652</v>
      </c>
      <c r="BO241">
        <v>4000</v>
      </c>
      <c r="BP241">
        <v>2271</v>
      </c>
      <c r="BQ241">
        <v>285.62062222222204</v>
      </c>
      <c r="BR241">
        <v>42.908571428570703</v>
      </c>
      <c r="BS241">
        <v>0.14031760371464236</v>
      </c>
      <c r="BT241">
        <v>2217494563674.4141</v>
      </c>
      <c r="BU241">
        <v>2217494563674.4141</v>
      </c>
      <c r="BV241">
        <v>311153523425.04022</v>
      </c>
      <c r="BW241">
        <v>1.1573826138826701E-5</v>
      </c>
      <c r="BX241">
        <v>41.665774099776122</v>
      </c>
      <c r="BZ241">
        <v>4500</v>
      </c>
      <c r="CA241">
        <v>2271</v>
      </c>
      <c r="CB241">
        <v>279.26859999999994</v>
      </c>
      <c r="CC241">
        <v>45.479999999999372</v>
      </c>
      <c r="CD241">
        <v>0.15249450438824919</v>
      </c>
      <c r="CE241">
        <v>2245706962703.3506</v>
      </c>
      <c r="CF241">
        <v>2245706962703.3506</v>
      </c>
      <c r="CG241">
        <v>342457970278.68787</v>
      </c>
      <c r="CH241">
        <v>1.2044165685798962E-5</v>
      </c>
      <c r="CI241">
        <v>43.358996468876263</v>
      </c>
      <c r="CK241">
        <v>5000</v>
      </c>
      <c r="CL241">
        <v>2271</v>
      </c>
      <c r="CM241">
        <v>316.83419999999995</v>
      </c>
      <c r="CN241">
        <v>40.791428571428213</v>
      </c>
      <c r="CO241">
        <v>0.16192877668952288</v>
      </c>
      <c r="CP241">
        <v>2273919361732.2876</v>
      </c>
      <c r="CQ241">
        <v>2273919361732.2876</v>
      </c>
      <c r="CR241">
        <v>368212980535.92999</v>
      </c>
      <c r="CS241">
        <v>1.2604757586331706E-5</v>
      </c>
      <c r="CT241">
        <v>45.377127310794144</v>
      </c>
      <c r="CV241">
        <v>1000</v>
      </c>
      <c r="CW241">
        <v>2271</v>
      </c>
      <c r="CX241">
        <v>133.51099999999991</v>
      </c>
      <c r="CY241">
        <v>13.885714285714814</v>
      </c>
      <c r="CZ241">
        <v>8.6802400922882564E-2</v>
      </c>
      <c r="DA241">
        <v>2101823727655.7744</v>
      </c>
      <c r="DB241">
        <v>2101823727655.7744</v>
      </c>
      <c r="DC241">
        <v>182443345877.20407</v>
      </c>
      <c r="DD241">
        <v>8.6801112061923801E-6</v>
      </c>
      <c r="DE241">
        <v>31.24840034229257</v>
      </c>
    </row>
    <row r="242" spans="1:109" x14ac:dyDescent="0.35">
      <c r="A242">
        <v>1000</v>
      </c>
      <c r="B242">
        <v>2281</v>
      </c>
      <c r="C242">
        <v>81.058199999999985</v>
      </c>
      <c r="D242">
        <v>10.508571428571299</v>
      </c>
      <c r="E242">
        <v>6.5630333438507285E-2</v>
      </c>
      <c r="F242">
        <v>2048220169500.7949</v>
      </c>
      <c r="G242">
        <v>2048220169500.7949</v>
      </c>
      <c r="H242">
        <v>134425372679.81308</v>
      </c>
      <c r="I242">
        <v>5.3351626952214585E-6</v>
      </c>
      <c r="J242">
        <v>19.206585702797252</v>
      </c>
      <c r="L242">
        <v>1500</v>
      </c>
      <c r="M242">
        <v>126.85475555555553</v>
      </c>
      <c r="N242">
        <v>25.011428571428141</v>
      </c>
      <c r="O242">
        <v>1.6674285714285426E-2</v>
      </c>
      <c r="P242">
        <v>1.6019915558526169E-2</v>
      </c>
      <c r="Q242">
        <v>2076432568529.7312</v>
      </c>
      <c r="R242">
        <v>2076432568529.7312</v>
      </c>
      <c r="S242">
        <v>33264274410.819897</v>
      </c>
      <c r="T242">
        <v>1.5480431220289861E-5</v>
      </c>
      <c r="U242">
        <v>55.729552393043498</v>
      </c>
      <c r="W242">
        <v>1950</v>
      </c>
      <c r="X242">
        <v>2281</v>
      </c>
      <c r="Y242">
        <v>157.47119999999993</v>
      </c>
      <c r="Z242">
        <v>21.454285714285351</v>
      </c>
      <c r="AA242">
        <v>9.1834121610945868E-2</v>
      </c>
      <c r="AB242">
        <v>2101823727655.7744</v>
      </c>
      <c r="AC242">
        <v>2101823727655.7744</v>
      </c>
      <c r="AD242">
        <v>193019135810.31195</v>
      </c>
      <c r="AE242">
        <v>8.1291619090312833E-6</v>
      </c>
      <c r="AF242">
        <v>29.264982872512618</v>
      </c>
      <c r="AH242">
        <v>2450</v>
      </c>
      <c r="AI242">
        <v>2281</v>
      </c>
      <c r="AJ242">
        <v>186.04639999999998</v>
      </c>
      <c r="AK242">
        <v>31.53428571428622</v>
      </c>
      <c r="AL242">
        <v>0.10482056483917661</v>
      </c>
      <c r="AM242">
        <v>2130036126684.7107</v>
      </c>
      <c r="AN242">
        <v>2130036126684.7107</v>
      </c>
      <c r="AO242">
        <v>223271589926.94333</v>
      </c>
      <c r="AP242">
        <v>9.1776429939849558E-6</v>
      </c>
      <c r="AQ242">
        <v>33.03951477834584</v>
      </c>
      <c r="AS242">
        <v>2950</v>
      </c>
      <c r="AT242">
        <v>2281</v>
      </c>
      <c r="AU242">
        <v>219.63499999999993</v>
      </c>
      <c r="AV242">
        <v>40.731428571428651</v>
      </c>
      <c r="AW242">
        <v>0.11646258469719979</v>
      </c>
      <c r="AX242">
        <v>2158248525713.6475</v>
      </c>
      <c r="AY242">
        <v>2158248525713.6475</v>
      </c>
      <c r="AZ242">
        <v>251355201723.53226</v>
      </c>
      <c r="BA242">
        <v>1.0099699248143443E-5</v>
      </c>
      <c r="BB242">
        <v>36.358917293316395</v>
      </c>
      <c r="BD242">
        <v>3425</v>
      </c>
      <c r="BE242">
        <v>2281</v>
      </c>
      <c r="BF242">
        <v>248.78399999999993</v>
      </c>
      <c r="BG242">
        <v>42.471428571430387</v>
      </c>
      <c r="BH242">
        <v>0.12712950433171888</v>
      </c>
      <c r="BI242">
        <v>2185050304791.137</v>
      </c>
      <c r="BJ242">
        <v>2185050304791.137</v>
      </c>
      <c r="BK242">
        <v>277784362187.96851</v>
      </c>
      <c r="BL242">
        <v>1.0847463925907008E-5</v>
      </c>
      <c r="BM242">
        <v>39.050870133265228</v>
      </c>
      <c r="BO242">
        <v>4000</v>
      </c>
      <c r="BP242">
        <v>2281</v>
      </c>
      <c r="BQ242">
        <v>286.62182222222202</v>
      </c>
      <c r="BR242">
        <v>39.948571428572322</v>
      </c>
      <c r="BS242">
        <v>0.14042948224622914</v>
      </c>
      <c r="BT242">
        <v>2217494563674.4141</v>
      </c>
      <c r="BU242">
        <v>2217494563674.4141</v>
      </c>
      <c r="BV242">
        <v>311401613460.62579</v>
      </c>
      <c r="BW242">
        <v>1.1566395137405859E-5</v>
      </c>
      <c r="BX242">
        <v>41.639022494661091</v>
      </c>
      <c r="BZ242">
        <v>4500</v>
      </c>
      <c r="CA242">
        <v>2281</v>
      </c>
      <c r="CB242">
        <v>280.32979999999992</v>
      </c>
      <c r="CC242">
        <v>49.622857142857619</v>
      </c>
      <c r="CD242">
        <v>0.15261335344380356</v>
      </c>
      <c r="CE242">
        <v>2245706962703.3506</v>
      </c>
      <c r="CF242">
        <v>2245706962703.3506</v>
      </c>
      <c r="CG242">
        <v>342724870430.25702</v>
      </c>
      <c r="CH242">
        <v>1.2036470214749434E-5</v>
      </c>
      <c r="CI242">
        <v>43.331292773097964</v>
      </c>
      <c r="CK242">
        <v>5000</v>
      </c>
      <c r="CL242">
        <v>2281</v>
      </c>
      <c r="CM242">
        <v>317.78599999999994</v>
      </c>
      <c r="CN242">
        <v>36.334285714285997</v>
      </c>
      <c r="CO242">
        <v>0.16206968766814278</v>
      </c>
      <c r="CP242">
        <v>2273919361732.2876</v>
      </c>
      <c r="CQ242">
        <v>2273919361732.2876</v>
      </c>
      <c r="CR242">
        <v>368533400738.49445</v>
      </c>
      <c r="CS242">
        <v>1.2595651577692077E-5</v>
      </c>
      <c r="CT242">
        <v>45.344345679691479</v>
      </c>
      <c r="CV242">
        <v>1000</v>
      </c>
      <c r="CW242">
        <v>2281</v>
      </c>
      <c r="CX242">
        <v>133.83499999999992</v>
      </c>
      <c r="CY242">
        <v>14.588571428570928</v>
      </c>
      <c r="CZ242">
        <v>8.6871962473857367E-2</v>
      </c>
      <c r="DA242">
        <v>2101823727655.7744</v>
      </c>
      <c r="DB242">
        <v>2101823727655.7744</v>
      </c>
      <c r="DC242">
        <v>182589551995.57544</v>
      </c>
      <c r="DD242">
        <v>8.6751844327395858E-6</v>
      </c>
      <c r="DE242">
        <v>31.230663957862507</v>
      </c>
    </row>
    <row r="243" spans="1:109" x14ac:dyDescent="0.35">
      <c r="A243">
        <v>1000</v>
      </c>
      <c r="B243">
        <v>2291</v>
      </c>
      <c r="C243">
        <v>81.303399999999982</v>
      </c>
      <c r="D243">
        <v>7.4314285714286097</v>
      </c>
      <c r="E243">
        <v>6.5550641824076508E-2</v>
      </c>
      <c r="F243">
        <v>2048220169500.7949</v>
      </c>
      <c r="G243">
        <v>2048220169500.7949</v>
      </c>
      <c r="H243">
        <v>134262146707.79588</v>
      </c>
      <c r="I243">
        <v>5.3393241603048372E-6</v>
      </c>
      <c r="J243">
        <v>19.221566977097414</v>
      </c>
      <c r="L243">
        <v>1500</v>
      </c>
      <c r="M243">
        <v>127.43835555555552</v>
      </c>
      <c r="N243">
        <v>23.414285714285857</v>
      </c>
      <c r="O243">
        <v>1.5609523809523905E-2</v>
      </c>
      <c r="P243">
        <v>1.6078009883959628E-2</v>
      </c>
      <c r="Q243">
        <v>2076432568529.7312</v>
      </c>
      <c r="R243">
        <v>2076432568529.7312</v>
      </c>
      <c r="S243">
        <v>33384903360.196697</v>
      </c>
      <c r="T243">
        <v>1.546320199282266E-5</v>
      </c>
      <c r="U243">
        <v>55.667527174161577</v>
      </c>
      <c r="W243">
        <v>1950</v>
      </c>
      <c r="X243">
        <v>2291</v>
      </c>
      <c r="Y243">
        <v>157.97179999999992</v>
      </c>
      <c r="Z243">
        <v>19.054285714286074</v>
      </c>
      <c r="AA243">
        <v>9.1842835692395125E-2</v>
      </c>
      <c r="AB243">
        <v>2101823727655.7744</v>
      </c>
      <c r="AC243">
        <v>2101823727655.7744</v>
      </c>
      <c r="AD243">
        <v>193037451273.46674</v>
      </c>
      <c r="AE243">
        <v>8.1286064293223222E-6</v>
      </c>
      <c r="AF243">
        <v>29.262983145560359</v>
      </c>
      <c r="AH243">
        <v>2450</v>
      </c>
      <c r="AI243">
        <v>2291</v>
      </c>
      <c r="AJ243">
        <v>186.78219999999999</v>
      </c>
      <c r="AK243">
        <v>28.122857142856464</v>
      </c>
      <c r="AL243">
        <v>0.10485878020410593</v>
      </c>
      <c r="AM243">
        <v>2130036126684.7107</v>
      </c>
      <c r="AN243">
        <v>2130036126684.7107</v>
      </c>
      <c r="AO243">
        <v>223352990034.83719</v>
      </c>
      <c r="AP243">
        <v>9.175139043446925E-6</v>
      </c>
      <c r="AQ243">
        <v>33.030500556408931</v>
      </c>
      <c r="AS243">
        <v>2950</v>
      </c>
      <c r="AT243">
        <v>2291</v>
      </c>
      <c r="AU243">
        <v>220.58539999999994</v>
      </c>
      <c r="AV243">
        <v>31.259999999999927</v>
      </c>
      <c r="AW243">
        <v>0.11653089657302654</v>
      </c>
      <c r="AX243">
        <v>2158248525713.6475</v>
      </c>
      <c r="AY243">
        <v>2158248525713.6475</v>
      </c>
      <c r="AZ243">
        <v>251502635728.82407</v>
      </c>
      <c r="BA243">
        <v>1.0095138675120585E-5</v>
      </c>
      <c r="BB243">
        <v>36.342499230434107</v>
      </c>
      <c r="BD243">
        <v>3425</v>
      </c>
      <c r="BE243">
        <v>2291</v>
      </c>
      <c r="BF243">
        <v>249.77499999999998</v>
      </c>
      <c r="BG243">
        <v>43.697142857141507</v>
      </c>
      <c r="BH243">
        <v>0.12722190247620352</v>
      </c>
      <c r="BI243">
        <v>2185050304791.137</v>
      </c>
      <c r="BJ243">
        <v>2185050304791.137</v>
      </c>
      <c r="BK243">
        <v>277986256781.73682</v>
      </c>
      <c r="BL243">
        <v>1.0841259592790176E-5</v>
      </c>
      <c r="BM243">
        <v>39.028534534044631</v>
      </c>
      <c r="BO243">
        <v>4000</v>
      </c>
      <c r="BP243">
        <v>2291</v>
      </c>
      <c r="BQ243">
        <v>287.55395555555538</v>
      </c>
      <c r="BR243">
        <v>38.676190476189731</v>
      </c>
      <c r="BS243">
        <v>0.14054054301682403</v>
      </c>
      <c r="BT243">
        <v>2217494563674.4141</v>
      </c>
      <c r="BU243">
        <v>2217494563674.4141</v>
      </c>
      <c r="BV243">
        <v>311647890115.65741</v>
      </c>
      <c r="BW243">
        <v>1.1559027883689919E-5</v>
      </c>
      <c r="BX243">
        <v>41.612500381283709</v>
      </c>
      <c r="BZ243">
        <v>4500</v>
      </c>
      <c r="CA243">
        <v>2291</v>
      </c>
      <c r="CB243">
        <v>281.4876666666666</v>
      </c>
      <c r="CC243">
        <v>49.203809523809078</v>
      </c>
      <c r="CD243">
        <v>0.15273138132268652</v>
      </c>
      <c r="CE243">
        <v>2245706962703.3506</v>
      </c>
      <c r="CF243">
        <v>2245706962703.3506</v>
      </c>
      <c r="CG243">
        <v>342989926459.65759</v>
      </c>
      <c r="CH243">
        <v>1.2028837640849528E-5</v>
      </c>
      <c r="CI243">
        <v>43.303815507058296</v>
      </c>
      <c r="CK243">
        <v>5000</v>
      </c>
      <c r="CL243">
        <v>2291</v>
      </c>
      <c r="CM243">
        <v>318.63379999999995</v>
      </c>
      <c r="CN243">
        <v>55.860000000000461</v>
      </c>
      <c r="CO243">
        <v>0.16220965350439623</v>
      </c>
      <c r="CP243">
        <v>2273919361732.2876</v>
      </c>
      <c r="CQ243">
        <v>2273919361732.2876</v>
      </c>
      <c r="CR243">
        <v>368851671763.53223</v>
      </c>
      <c r="CS243">
        <v>1.2586619661865957E-5</v>
      </c>
      <c r="CT243">
        <v>45.311830782717443</v>
      </c>
      <c r="CV243">
        <v>1000</v>
      </c>
      <c r="CW243">
        <v>2291</v>
      </c>
      <c r="CX243">
        <v>134.17539999999991</v>
      </c>
      <c r="CY243">
        <v>17.477142857143239</v>
      </c>
      <c r="CZ243">
        <v>8.6940874077211627E-2</v>
      </c>
      <c r="DA243">
        <v>2101823727655.7744</v>
      </c>
      <c r="DB243">
        <v>2101823727655.7744</v>
      </c>
      <c r="DC243">
        <v>182734392038.61624</v>
      </c>
      <c r="DD243">
        <v>8.6703092041110491E-6</v>
      </c>
      <c r="DE243">
        <v>31.213113134799777</v>
      </c>
    </row>
    <row r="244" spans="1:109" x14ac:dyDescent="0.35">
      <c r="A244">
        <v>1000</v>
      </c>
      <c r="B244">
        <v>2301</v>
      </c>
      <c r="C244">
        <v>81.476799999999983</v>
      </c>
      <c r="D244">
        <v>3.780000000000022</v>
      </c>
      <c r="E244">
        <v>6.5471663318318871E-2</v>
      </c>
      <c r="F244">
        <v>2048220169500.7949</v>
      </c>
      <c r="G244">
        <v>2048220169500.7949</v>
      </c>
      <c r="H244">
        <v>134100381339.34605</v>
      </c>
      <c r="I244">
        <v>5.3434547971527107E-6</v>
      </c>
      <c r="J244">
        <v>19.236437269749757</v>
      </c>
      <c r="L244">
        <v>1500</v>
      </c>
      <c r="M244">
        <v>127.98468888888885</v>
      </c>
      <c r="N244">
        <v>25.007619047618896</v>
      </c>
      <c r="O244">
        <v>1.667174603174593E-2</v>
      </c>
      <c r="P244">
        <v>1.6132298570428201E-2</v>
      </c>
      <c r="Q244">
        <v>2076432568529.7312</v>
      </c>
      <c r="R244">
        <v>2076432568529.7312</v>
      </c>
      <c r="S244">
        <v>33497630156.88274</v>
      </c>
      <c r="T244">
        <v>1.5447136045348604E-5</v>
      </c>
      <c r="U244">
        <v>55.609689763254977</v>
      </c>
      <c r="W244">
        <v>1950</v>
      </c>
      <c r="X244">
        <v>2301</v>
      </c>
      <c r="Y244">
        <v>158.41639999999992</v>
      </c>
      <c r="Z244">
        <v>17.862857142856928</v>
      </c>
      <c r="AA244">
        <v>9.1851474654491158E-2</v>
      </c>
      <c r="AB244">
        <v>2101823727655.7744</v>
      </c>
      <c r="AC244">
        <v>2101823727655.7744</v>
      </c>
      <c r="AD244">
        <v>193055608848.98248</v>
      </c>
      <c r="AE244">
        <v>8.128055813031501E-6</v>
      </c>
      <c r="AF244">
        <v>29.261000926913404</v>
      </c>
      <c r="AH244">
        <v>2450</v>
      </c>
      <c r="AI244">
        <v>2301</v>
      </c>
      <c r="AJ244">
        <v>187.43839999999997</v>
      </c>
      <c r="AK244">
        <v>30.188571428571109</v>
      </c>
      <c r="AL244">
        <v>0.10489667940501987</v>
      </c>
      <c r="AM244">
        <v>2130036126684.7107</v>
      </c>
      <c r="AN244">
        <v>2130036126684.7107</v>
      </c>
      <c r="AO244">
        <v>223433716701.95639</v>
      </c>
      <c r="AP244">
        <v>9.1726571576750393E-6</v>
      </c>
      <c r="AQ244">
        <v>33.021565767630143</v>
      </c>
      <c r="AS244">
        <v>2950</v>
      </c>
      <c r="AT244">
        <v>2301</v>
      </c>
      <c r="AU244">
        <v>221.31479999999993</v>
      </c>
      <c r="AV244">
        <v>29.991428571427797</v>
      </c>
      <c r="AW244">
        <v>0.11659866294096158</v>
      </c>
      <c r="AX244">
        <v>2158248525713.6475</v>
      </c>
      <c r="AY244">
        <v>2158248525713.6475</v>
      </c>
      <c r="AZ244">
        <v>251648892392.51282</v>
      </c>
      <c r="BA244">
        <v>1.0090618588457245E-5</v>
      </c>
      <c r="BB244">
        <v>36.326226918446082</v>
      </c>
      <c r="BD244">
        <v>3425</v>
      </c>
      <c r="BE244">
        <v>2301</v>
      </c>
      <c r="BF244">
        <v>250.79459999999995</v>
      </c>
      <c r="BG244">
        <v>39.128571428571895</v>
      </c>
      <c r="BH244">
        <v>0.1273135888234545</v>
      </c>
      <c r="BI244">
        <v>2185050304791.137</v>
      </c>
      <c r="BJ244">
        <v>2185050304791.137</v>
      </c>
      <c r="BK244">
        <v>278186596062.74274</v>
      </c>
      <c r="BL244">
        <v>1.0835110066799579E-5</v>
      </c>
      <c r="BM244">
        <v>39.006396240478487</v>
      </c>
      <c r="BO244">
        <v>4000</v>
      </c>
      <c r="BP244">
        <v>2301</v>
      </c>
      <c r="BQ244">
        <v>288.4563999999998</v>
      </c>
      <c r="BR244">
        <v>41.005714285716167</v>
      </c>
      <c r="BS244">
        <v>0.14065079299757272</v>
      </c>
      <c r="BT244">
        <v>2217494563674.4141</v>
      </c>
      <c r="BU244">
        <v>2217494563674.4141</v>
      </c>
      <c r="BV244">
        <v>311892368848.61285</v>
      </c>
      <c r="BW244">
        <v>1.1551723690796141E-5</v>
      </c>
      <c r="BX244">
        <v>41.586205286866104</v>
      </c>
      <c r="BZ244">
        <v>4500</v>
      </c>
      <c r="CA244">
        <v>2301</v>
      </c>
      <c r="CB244">
        <v>282.63575555555548</v>
      </c>
      <c r="CC244">
        <v>52.611428571428377</v>
      </c>
      <c r="CD244">
        <v>0.15284859471415158</v>
      </c>
      <c r="CE244">
        <v>2245706962703.3506</v>
      </c>
      <c r="CF244">
        <v>2245706962703.3506</v>
      </c>
      <c r="CG244">
        <v>343253153388.99274</v>
      </c>
      <c r="CH244">
        <v>1.2021267311803551E-5</v>
      </c>
      <c r="CI244">
        <v>43.276562322492779</v>
      </c>
      <c r="CK244">
        <v>5000</v>
      </c>
      <c r="CL244">
        <v>2301</v>
      </c>
      <c r="CM244">
        <v>319.93719999999996</v>
      </c>
      <c r="CN244">
        <v>54.017142857140605</v>
      </c>
      <c r="CO244">
        <v>0.16234868187893503</v>
      </c>
      <c r="CP244">
        <v>2273919361732.2876</v>
      </c>
      <c r="CQ244">
        <v>2273919361732.2876</v>
      </c>
      <c r="CR244">
        <v>369167811076.22614</v>
      </c>
      <c r="CS244">
        <v>1.2577661053903349E-5</v>
      </c>
      <c r="CT244">
        <v>45.279579794052054</v>
      </c>
      <c r="CV244">
        <v>1000</v>
      </c>
      <c r="CW244">
        <v>2301</v>
      </c>
      <c r="CX244">
        <v>134.58319999999992</v>
      </c>
      <c r="CY244">
        <v>20.254285714284496</v>
      </c>
      <c r="CZ244">
        <v>8.7009142408604315E-2</v>
      </c>
      <c r="DA244">
        <v>2101823727655.7744</v>
      </c>
      <c r="DB244">
        <v>2101823727655.7744</v>
      </c>
      <c r="DC244">
        <v>182877880037.38486</v>
      </c>
      <c r="DD244">
        <v>8.665484884490372E-6</v>
      </c>
      <c r="DE244">
        <v>31.195745584165341</v>
      </c>
    </row>
    <row r="245" spans="1:109" x14ac:dyDescent="0.35">
      <c r="A245">
        <v>1000</v>
      </c>
      <c r="B245">
        <v>2311</v>
      </c>
      <c r="C245">
        <v>81.564999999999984</v>
      </c>
      <c r="D245">
        <v>3.0085714285708121</v>
      </c>
      <c r="E245">
        <v>6.5393392332171077E-2</v>
      </c>
      <c r="F245">
        <v>2048220169500.7949</v>
      </c>
      <c r="G245">
        <v>2048220169500.7949</v>
      </c>
      <c r="H245">
        <v>133940065126.83142</v>
      </c>
      <c r="I245">
        <v>5.3475547405230877E-6</v>
      </c>
      <c r="J245">
        <v>19.251197065883115</v>
      </c>
      <c r="L245">
        <v>1500</v>
      </c>
      <c r="M245">
        <v>128.56819999999996</v>
      </c>
      <c r="N245">
        <v>22.320000000000359</v>
      </c>
      <c r="O245">
        <v>1.488000000000024E-2</v>
      </c>
      <c r="P245">
        <v>1.6190185991873229E-2</v>
      </c>
      <c r="Q245">
        <v>2076432568529.7312</v>
      </c>
      <c r="R245">
        <v>2076432568529.7312</v>
      </c>
      <c r="S245">
        <v>33617829484.079403</v>
      </c>
      <c r="T245">
        <v>1.543004184112278E-5</v>
      </c>
      <c r="U245">
        <v>55.548150628042009</v>
      </c>
      <c r="W245">
        <v>1950</v>
      </c>
      <c r="X245">
        <v>2311</v>
      </c>
      <c r="Y245">
        <v>158.83319999999992</v>
      </c>
      <c r="Z245">
        <v>19.225714285714243</v>
      </c>
      <c r="AA245">
        <v>9.1860039153259354E-2</v>
      </c>
      <c r="AB245">
        <v>2101823727655.7744</v>
      </c>
      <c r="AC245">
        <v>2101823727655.7744</v>
      </c>
      <c r="AD245">
        <v>193073609915.70895</v>
      </c>
      <c r="AE245">
        <v>8.1275100163934337E-6</v>
      </c>
      <c r="AF245">
        <v>29.25903605901636</v>
      </c>
      <c r="AH245">
        <v>2450</v>
      </c>
      <c r="AI245">
        <v>2311</v>
      </c>
      <c r="AJ245">
        <v>188.14279999999997</v>
      </c>
      <c r="AK245">
        <v>30.565714285714311</v>
      </c>
      <c r="AL245">
        <v>0.10493426520670443</v>
      </c>
      <c r="AM245">
        <v>2130036126684.7107</v>
      </c>
      <c r="AN245">
        <v>2130036126684.7107</v>
      </c>
      <c r="AO245">
        <v>223513775817.3949</v>
      </c>
      <c r="AP245">
        <v>9.1701971210611413E-6</v>
      </c>
      <c r="AQ245">
        <v>33.012709635820109</v>
      </c>
      <c r="AS245">
        <v>2950</v>
      </c>
      <c r="AT245">
        <v>2311</v>
      </c>
      <c r="AU245">
        <v>222.01459999999992</v>
      </c>
      <c r="AV245">
        <v>30.788571428572762</v>
      </c>
      <c r="AW245">
        <v>0.11666588859825704</v>
      </c>
      <c r="AX245">
        <v>2158248525713.6475</v>
      </c>
      <c r="AY245">
        <v>2158248525713.6475</v>
      </c>
      <c r="AZ245">
        <v>251793982068.26089</v>
      </c>
      <c r="BA245">
        <v>1.0086138565386349E-5</v>
      </c>
      <c r="BB245">
        <v>36.31009883539086</v>
      </c>
      <c r="BD245">
        <v>3425</v>
      </c>
      <c r="BE245">
        <v>2311</v>
      </c>
      <c r="BF245">
        <v>251.70759999999996</v>
      </c>
      <c r="BG245">
        <v>42.625714285713919</v>
      </c>
      <c r="BH245">
        <v>0.12740456960598279</v>
      </c>
      <c r="BI245">
        <v>2185050304791.137</v>
      </c>
      <c r="BJ245">
        <v>2185050304791.137</v>
      </c>
      <c r="BK245">
        <v>278385393649.3363</v>
      </c>
      <c r="BL245">
        <v>1.0829014756211014E-5</v>
      </c>
      <c r="BM245">
        <v>38.984453122359653</v>
      </c>
      <c r="BO245">
        <v>4000</v>
      </c>
      <c r="BP245">
        <v>2311</v>
      </c>
      <c r="BQ245">
        <v>289.41319999999985</v>
      </c>
      <c r="BR245">
        <v>42.89999999999899</v>
      </c>
      <c r="BS245">
        <v>0.14076023908531371</v>
      </c>
      <c r="BT245">
        <v>2217494563674.4141</v>
      </c>
      <c r="BU245">
        <v>2217494563674.4141</v>
      </c>
      <c r="BV245">
        <v>312135064953.19391</v>
      </c>
      <c r="BW245">
        <v>1.1544481881425831E-5</v>
      </c>
      <c r="BX245">
        <v>41.560134773132994</v>
      </c>
      <c r="BZ245">
        <v>4500</v>
      </c>
      <c r="CA245">
        <v>2311</v>
      </c>
      <c r="CB245">
        <v>283.86335555555547</v>
      </c>
      <c r="CC245">
        <v>44.820000000001826</v>
      </c>
      <c r="CD245">
        <v>0.15296500023856466</v>
      </c>
      <c r="CE245">
        <v>2245706962703.3506</v>
      </c>
      <c r="CF245">
        <v>2245706962703.3506</v>
      </c>
      <c r="CG245">
        <v>343514566085.66431</v>
      </c>
      <c r="CH245">
        <v>1.2013758584127045E-5</v>
      </c>
      <c r="CI245">
        <v>43.249530902857359</v>
      </c>
      <c r="CK245">
        <v>5000</v>
      </c>
      <c r="CL245">
        <v>2311</v>
      </c>
      <c r="CM245">
        <v>321.19759999999991</v>
      </c>
      <c r="CN245">
        <v>45.591428571429205</v>
      </c>
      <c r="CO245">
        <v>0.16248678039143621</v>
      </c>
      <c r="CP245">
        <v>2273919361732.2876</v>
      </c>
      <c r="CQ245">
        <v>2273919361732.2876</v>
      </c>
      <c r="CR245">
        <v>369481835957.62903</v>
      </c>
      <c r="CS245">
        <v>1.2568774979825051E-5</v>
      </c>
      <c r="CT245">
        <v>45.247589927370186</v>
      </c>
      <c r="CV245">
        <v>1000</v>
      </c>
      <c r="CW245">
        <v>2311</v>
      </c>
      <c r="CX245">
        <v>135.05579999999989</v>
      </c>
      <c r="CY245">
        <v>20.202857142857869</v>
      </c>
      <c r="CZ245">
        <v>8.7076774063682472E-2</v>
      </c>
      <c r="DA245">
        <v>2101823727655.7744</v>
      </c>
      <c r="DB245">
        <v>2101823727655.7744</v>
      </c>
      <c r="DC245">
        <v>183020029854.76874</v>
      </c>
      <c r="DD245">
        <v>8.6607108477825771E-6</v>
      </c>
      <c r="DE245">
        <v>31.178559052017278</v>
      </c>
    </row>
    <row r="246" spans="1:109" x14ac:dyDescent="0.35">
      <c r="A246">
        <v>1000</v>
      </c>
      <c r="B246">
        <v>2321</v>
      </c>
      <c r="C246">
        <v>81.635199999999969</v>
      </c>
      <c r="D246">
        <v>3.7885714285717351</v>
      </c>
      <c r="E246">
        <v>6.5315823306688656E-2</v>
      </c>
      <c r="F246">
        <v>2048220169500.7949</v>
      </c>
      <c r="G246">
        <v>2048220169500.7949</v>
      </c>
      <c r="H246">
        <v>133781186684.30981</v>
      </c>
      <c r="I246">
        <v>5.3516241261893256E-6</v>
      </c>
      <c r="J246">
        <v>19.265846854281573</v>
      </c>
      <c r="L246">
        <v>1500</v>
      </c>
      <c r="M246">
        <v>129.08899999999997</v>
      </c>
      <c r="N246">
        <v>16.482857142856187</v>
      </c>
      <c r="O246">
        <v>1.0988571428570791E-2</v>
      </c>
      <c r="P246">
        <v>1.6241761318986764E-2</v>
      </c>
      <c r="Q246">
        <v>2076432568529.7312</v>
      </c>
      <c r="R246">
        <v>2076432568529.7312</v>
      </c>
      <c r="S246">
        <v>33724922173.030521</v>
      </c>
      <c r="T246">
        <v>1.541484344283132E-5</v>
      </c>
      <c r="U246">
        <v>55.493436394192749</v>
      </c>
      <c r="W246">
        <v>1950</v>
      </c>
      <c r="X246">
        <v>2321</v>
      </c>
      <c r="Y246">
        <v>159.28179999999992</v>
      </c>
      <c r="Z246">
        <v>27.917142857142661</v>
      </c>
      <c r="AA246">
        <v>9.1868529838850299E-2</v>
      </c>
      <c r="AB246">
        <v>2101823727655.7744</v>
      </c>
      <c r="AC246">
        <v>2101823727655.7744</v>
      </c>
      <c r="AD246">
        <v>193091455840.14807</v>
      </c>
      <c r="AE246">
        <v>8.1269689960570096E-6</v>
      </c>
      <c r="AF246">
        <v>29.257088385805236</v>
      </c>
      <c r="AH246">
        <v>2450</v>
      </c>
      <c r="AI246">
        <v>2321</v>
      </c>
      <c r="AJ246">
        <v>188.85599999999997</v>
      </c>
      <c r="AK246">
        <v>37.474285714286083</v>
      </c>
      <c r="AL246">
        <v>0.10497154034728534</v>
      </c>
      <c r="AM246">
        <v>2130036126684.7107</v>
      </c>
      <c r="AN246">
        <v>2130036126684.7107</v>
      </c>
      <c r="AO246">
        <v>223593173213.4595</v>
      </c>
      <c r="AP246">
        <v>9.1677587204608349E-6</v>
      </c>
      <c r="AQ246">
        <v>33.003931393659009</v>
      </c>
      <c r="AS246">
        <v>2950</v>
      </c>
      <c r="AT246">
        <v>2321</v>
      </c>
      <c r="AU246">
        <v>222.73299999999995</v>
      </c>
      <c r="AV246">
        <v>36.188571428570526</v>
      </c>
      <c r="AW246">
        <v>0.11673257829283468</v>
      </c>
      <c r="AX246">
        <v>2158248525713.6475</v>
      </c>
      <c r="AY246">
        <v>2158248525713.6475</v>
      </c>
      <c r="AZ246">
        <v>251937915003.26337</v>
      </c>
      <c r="BA246">
        <v>1.0081698188605504E-5</v>
      </c>
      <c r="BB246">
        <v>36.294113478979817</v>
      </c>
      <c r="BD246">
        <v>3425</v>
      </c>
      <c r="BE246">
        <v>2321</v>
      </c>
      <c r="BF246">
        <v>252.70219999999995</v>
      </c>
      <c r="BG246">
        <v>43.774285714285718</v>
      </c>
      <c r="BH246">
        <v>0.12749485098995847</v>
      </c>
      <c r="BI246">
        <v>2185050304791.137</v>
      </c>
      <c r="BJ246">
        <v>2185050304791.137</v>
      </c>
      <c r="BK246">
        <v>278582663014.90936</v>
      </c>
      <c r="BL246">
        <v>1.0822973077434901E-5</v>
      </c>
      <c r="BM246">
        <v>38.962703078765642</v>
      </c>
      <c r="BO246">
        <v>4000</v>
      </c>
      <c r="BP246">
        <v>2321</v>
      </c>
      <c r="BQ246">
        <v>290.41419999999982</v>
      </c>
      <c r="BR246">
        <v>44.434285714284478</v>
      </c>
      <c r="BS246">
        <v>0.14086888810359999</v>
      </c>
      <c r="BT246">
        <v>2217494563674.4141</v>
      </c>
      <c r="BU246">
        <v>2217494563674.4141</v>
      </c>
      <c r="BV246">
        <v>312375993560.59229</v>
      </c>
      <c r="BW246">
        <v>1.153730178769503E-5</v>
      </c>
      <c r="BX246">
        <v>41.534286435702107</v>
      </c>
      <c r="BZ246">
        <v>4500</v>
      </c>
      <c r="CA246">
        <v>2321</v>
      </c>
      <c r="CB246">
        <v>284.90915555555551</v>
      </c>
      <c r="CC246">
        <v>39.557142857142935</v>
      </c>
      <c r="CD246">
        <v>0.1530806044483245</v>
      </c>
      <c r="CE246">
        <v>2245706962703.3506</v>
      </c>
      <c r="CF246">
        <v>2245706962703.3506</v>
      </c>
      <c r="CG246">
        <v>343774179264.43982</v>
      </c>
      <c r="CH246">
        <v>1.2006310822995866E-5</v>
      </c>
      <c r="CI246">
        <v>43.222718962785116</v>
      </c>
      <c r="CK246">
        <v>5000</v>
      </c>
      <c r="CL246">
        <v>2321</v>
      </c>
      <c r="CM246">
        <v>322.26139999999992</v>
      </c>
      <c r="CN246">
        <v>46.560000000001118</v>
      </c>
      <c r="CO246">
        <v>0.16262395656172365</v>
      </c>
      <c r="CP246">
        <v>2273919361732.2876</v>
      </c>
      <c r="CQ246">
        <v>2273919361732.2876</v>
      </c>
      <c r="CR246">
        <v>369793763507.21393</v>
      </c>
      <c r="CS246">
        <v>1.2559960676427836E-5</v>
      </c>
      <c r="CT246">
        <v>45.215858435140206</v>
      </c>
      <c r="CV246">
        <v>1000</v>
      </c>
      <c r="CW246">
        <v>2321</v>
      </c>
      <c r="CX246">
        <v>135.52719999999991</v>
      </c>
      <c r="CY246">
        <v>18.428571428570503</v>
      </c>
      <c r="CZ246">
        <v>8.714377555926095E-2</v>
      </c>
      <c r="DA246">
        <v>2101823727655.7744</v>
      </c>
      <c r="DB246">
        <v>2101823727655.7744</v>
      </c>
      <c r="DC246">
        <v>183160855187.96402</v>
      </c>
      <c r="DD246">
        <v>8.6559864774284468E-6</v>
      </c>
      <c r="DE246">
        <v>31.161551318742408</v>
      </c>
    </row>
    <row r="247" spans="1:109" x14ac:dyDescent="0.35">
      <c r="A247">
        <v>1000</v>
      </c>
      <c r="B247">
        <v>2331</v>
      </c>
      <c r="C247">
        <v>81.723599999999976</v>
      </c>
      <c r="D247">
        <v>7.0457142857149178</v>
      </c>
      <c r="E247">
        <v>6.5238950713120011E-2</v>
      </c>
      <c r="F247">
        <v>2048220169500.7949</v>
      </c>
      <c r="G247">
        <v>2048220169500.7949</v>
      </c>
      <c r="H247">
        <v>133623734687.68068</v>
      </c>
      <c r="I247">
        <v>5.3556630909079795E-6</v>
      </c>
      <c r="J247">
        <v>19.280387127268725</v>
      </c>
      <c r="L247">
        <v>1500</v>
      </c>
      <c r="M247">
        <v>129.47359999999995</v>
      </c>
      <c r="N247">
        <v>12.668571428571747</v>
      </c>
      <c r="O247">
        <v>8.4457142857144972E-3</v>
      </c>
      <c r="P247">
        <v>1.627978897444118E-2</v>
      </c>
      <c r="Q247">
        <v>2076432568529.7312</v>
      </c>
      <c r="R247">
        <v>2076432568529.7312</v>
      </c>
      <c r="S247">
        <v>33803884035.3209</v>
      </c>
      <c r="T247">
        <v>1.5403656482402908E-5</v>
      </c>
      <c r="U247">
        <v>55.453163336650469</v>
      </c>
      <c r="W247">
        <v>1950</v>
      </c>
      <c r="X247">
        <v>2331</v>
      </c>
      <c r="Y247">
        <v>159.93319999999991</v>
      </c>
      <c r="Z247">
        <v>30.111428571428132</v>
      </c>
      <c r="AA247">
        <v>9.1876947355594915E-2</v>
      </c>
      <c r="AB247">
        <v>2101823727655.7744</v>
      </c>
      <c r="AC247">
        <v>2101823727655.7744</v>
      </c>
      <c r="AD247">
        <v>193109147976.56985</v>
      </c>
      <c r="AE247">
        <v>8.1264327090811311E-6</v>
      </c>
      <c r="AF247">
        <v>29.255157752692071</v>
      </c>
      <c r="AH247">
        <v>2450</v>
      </c>
      <c r="AI247">
        <v>2331</v>
      </c>
      <c r="AJ247">
        <v>189.73039999999997</v>
      </c>
      <c r="AK247">
        <v>33.38571428571413</v>
      </c>
      <c r="AL247">
        <v>0.10500850753852678</v>
      </c>
      <c r="AM247">
        <v>2130036126684.7107</v>
      </c>
      <c r="AN247">
        <v>2130036126684.7107</v>
      </c>
      <c r="AO247">
        <v>223671914666.30582</v>
      </c>
      <c r="AP247">
        <v>9.1653417451593568E-6</v>
      </c>
      <c r="AQ247">
        <v>32.995230282573687</v>
      </c>
      <c r="AS247">
        <v>2950</v>
      </c>
      <c r="AT247">
        <v>2331</v>
      </c>
      <c r="AU247">
        <v>223.57739999999993</v>
      </c>
      <c r="AV247">
        <v>31.499999999999368</v>
      </c>
      <c r="AW247">
        <v>0.11679873672391064</v>
      </c>
      <c r="AX247">
        <v>2158248525713.6475</v>
      </c>
      <c r="AY247">
        <v>2158248525713.6475</v>
      </c>
      <c r="AZ247">
        <v>252080701339.59659</v>
      </c>
      <c r="BA247">
        <v>1.0077297046188748E-5</v>
      </c>
      <c r="BB247">
        <v>36.278269366279496</v>
      </c>
      <c r="BD247">
        <v>3425</v>
      </c>
      <c r="BE247">
        <v>2331</v>
      </c>
      <c r="BF247">
        <v>253.72359999999995</v>
      </c>
      <c r="BG247">
        <v>41.305714285712732</v>
      </c>
      <c r="BH247">
        <v>0.12758443907610617</v>
      </c>
      <c r="BI247">
        <v>2185050304791.137</v>
      </c>
      <c r="BJ247">
        <v>2185050304791.137</v>
      </c>
      <c r="BK247">
        <v>278778417489.85205</v>
      </c>
      <c r="BL247">
        <v>1.0816984454875263E-5</v>
      </c>
      <c r="BM247">
        <v>38.941144037550949</v>
      </c>
      <c r="BO247">
        <v>4000</v>
      </c>
      <c r="BP247">
        <v>2331</v>
      </c>
      <c r="BQ247">
        <v>291.45099999999979</v>
      </c>
      <c r="BR247">
        <v>44.117142857143271</v>
      </c>
      <c r="BS247">
        <v>0.14097674680370298</v>
      </c>
      <c r="BT247">
        <v>2217494563674.4141</v>
      </c>
      <c r="BU247">
        <v>2217494563674.4141</v>
      </c>
      <c r="BV247">
        <v>312615169641.7157</v>
      </c>
      <c r="BW247">
        <v>1.1530182750968812E-5</v>
      </c>
      <c r="BX247">
        <v>41.508657903487723</v>
      </c>
      <c r="BZ247">
        <v>4500</v>
      </c>
      <c r="CA247">
        <v>2331</v>
      </c>
      <c r="CB247">
        <v>285.83215555555552</v>
      </c>
      <c r="CC247">
        <v>32.585714285714367</v>
      </c>
      <c r="CD247">
        <v>0.15319541382876761</v>
      </c>
      <c r="CE247">
        <v>2245706962703.3506</v>
      </c>
      <c r="CF247">
        <v>2245706962703.3506</v>
      </c>
      <c r="CG247">
        <v>344032007489.48456</v>
      </c>
      <c r="CH247">
        <v>1.1998923402098416E-5</v>
      </c>
      <c r="CI247">
        <v>43.196124247554302</v>
      </c>
      <c r="CK247">
        <v>5000</v>
      </c>
      <c r="CL247">
        <v>2331</v>
      </c>
      <c r="CM247">
        <v>323.34779999999995</v>
      </c>
      <c r="CN247">
        <v>49.191428571429341</v>
      </c>
      <c r="CO247">
        <v>0.16276021783086989</v>
      </c>
      <c r="CP247">
        <v>2273919361732.2876</v>
      </c>
      <c r="CQ247">
        <v>2273919361732.2876</v>
      </c>
      <c r="CR247">
        <v>370103610645.37976</v>
      </c>
      <c r="CS247">
        <v>1.2551217391093835E-5</v>
      </c>
      <c r="CT247">
        <v>45.184382607937806</v>
      </c>
      <c r="CV247">
        <v>1000</v>
      </c>
      <c r="CW247">
        <v>2331</v>
      </c>
      <c r="CX247">
        <v>135.95719999999989</v>
      </c>
      <c r="CY247">
        <v>18.617142857143321</v>
      </c>
      <c r="CZ247">
        <v>8.7210153334480511E-2</v>
      </c>
      <c r="DA247">
        <v>2101823727655.7744</v>
      </c>
      <c r="DB247">
        <v>2101823727655.7744</v>
      </c>
      <c r="DC247">
        <v>183300369570.90948</v>
      </c>
      <c r="DD247">
        <v>8.6513111662231666E-6</v>
      </c>
      <c r="DE247">
        <v>31.144720198403398</v>
      </c>
    </row>
    <row r="248" spans="1:109" x14ac:dyDescent="0.35">
      <c r="A248">
        <v>1000</v>
      </c>
      <c r="B248">
        <v>2341</v>
      </c>
      <c r="C248">
        <v>81.887999999999991</v>
      </c>
      <c r="D248">
        <v>10.774285714285881</v>
      </c>
      <c r="E248">
        <v>6.516276905297555E-2</v>
      </c>
      <c r="F248">
        <v>2048220169500.7949</v>
      </c>
      <c r="G248">
        <v>2048220169500.7949</v>
      </c>
      <c r="H248">
        <v>133467697874.82674</v>
      </c>
      <c r="I248">
        <v>5.3596717723869028E-6</v>
      </c>
      <c r="J248">
        <v>19.294818380592851</v>
      </c>
      <c r="L248">
        <v>1500</v>
      </c>
      <c r="M248">
        <v>129.76919999999996</v>
      </c>
      <c r="N248">
        <v>10.397142857142075</v>
      </c>
      <c r="O248">
        <v>6.9314285714280497E-3</v>
      </c>
      <c r="P248">
        <v>1.6308982918448831E-2</v>
      </c>
      <c r="Q248">
        <v>2076432568529.7312</v>
      </c>
      <c r="R248">
        <v>2076432568529.7312</v>
      </c>
      <c r="S248">
        <v>33864503291.462215</v>
      </c>
      <c r="T248">
        <v>1.5395079231144802E-5</v>
      </c>
      <c r="U248">
        <v>55.42228523212129</v>
      </c>
      <c r="W248">
        <v>1950</v>
      </c>
      <c r="X248">
        <v>2341</v>
      </c>
      <c r="Y248">
        <v>160.6357999999999</v>
      </c>
      <c r="Z248">
        <v>36.44571428571583</v>
      </c>
      <c r="AA248">
        <v>9.1885292342059013E-2</v>
      </c>
      <c r="AB248">
        <v>2101823727655.7744</v>
      </c>
      <c r="AC248">
        <v>2101823727655.7744</v>
      </c>
      <c r="AD248">
        <v>193126687667.12704</v>
      </c>
      <c r="AE248">
        <v>8.1259011129304786E-6</v>
      </c>
      <c r="AF248">
        <v>29.253244006549721</v>
      </c>
      <c r="AH248">
        <v>2450</v>
      </c>
      <c r="AI248">
        <v>2341</v>
      </c>
      <c r="AJ248">
        <v>190.50939999999997</v>
      </c>
      <c r="AK248">
        <v>32.339999999999236</v>
      </c>
      <c r="AL248">
        <v>0.10504516946612603</v>
      </c>
      <c r="AM248">
        <v>2130036126684.7107</v>
      </c>
      <c r="AN248">
        <v>2130036126684.7107</v>
      </c>
      <c r="AO248">
        <v>223750005896.56613</v>
      </c>
      <c r="AP248">
        <v>9.1629459868379863E-6</v>
      </c>
      <c r="AQ248">
        <v>32.986605552616751</v>
      </c>
      <c r="AS248">
        <v>2950</v>
      </c>
      <c r="AT248">
        <v>2341</v>
      </c>
      <c r="AU248">
        <v>224.31239999999991</v>
      </c>
      <c r="AV248">
        <v>39.479999999999954</v>
      </c>
      <c r="AW248">
        <v>0.11686436854261029</v>
      </c>
      <c r="AX248">
        <v>2158248525713.6475</v>
      </c>
      <c r="AY248">
        <v>2158248525713.6475</v>
      </c>
      <c r="AZ248">
        <v>252222351115.54501</v>
      </c>
      <c r="BA248">
        <v>1.0072934731499997E-5</v>
      </c>
      <c r="BB248">
        <v>36.262565033399987</v>
      </c>
      <c r="BD248">
        <v>3425</v>
      </c>
      <c r="BE248">
        <v>2341</v>
      </c>
      <c r="BF248">
        <v>254.68739999999991</v>
      </c>
      <c r="BG248">
        <v>42.625714285715134</v>
      </c>
      <c r="BH248">
        <v>0.12767333990058519</v>
      </c>
      <c r="BI248">
        <v>2185050304791.137</v>
      </c>
      <c r="BJ248">
        <v>2185050304791.137</v>
      </c>
      <c r="BK248">
        <v>278972670263.47607</v>
      </c>
      <c r="BL248">
        <v>1.081104832079168E-5</v>
      </c>
      <c r="BM248">
        <v>38.919773954850051</v>
      </c>
      <c r="BO248">
        <v>4000</v>
      </c>
      <c r="BP248">
        <v>2341</v>
      </c>
      <c r="BQ248">
        <v>292.4803999999998</v>
      </c>
      <c r="BR248">
        <v>46.260000000000908</v>
      </c>
      <c r="BS248">
        <v>0.14108382186559898</v>
      </c>
      <c r="BT248">
        <v>2217494563674.4141</v>
      </c>
      <c r="BU248">
        <v>2217494563674.4141</v>
      </c>
      <c r="BV248">
        <v>312852608009.37518</v>
      </c>
      <c r="BW248">
        <v>1.152312412169916E-5</v>
      </c>
      <c r="BX248">
        <v>41.483246838116976</v>
      </c>
      <c r="BZ248">
        <v>4500</v>
      </c>
      <c r="CA248">
        <v>2341</v>
      </c>
      <c r="CB248">
        <v>286.59248888888885</v>
      </c>
      <c r="CC248">
        <v>28.479047619046987</v>
      </c>
      <c r="CD248">
        <v>0.15330943479905795</v>
      </c>
      <c r="CE248">
        <v>2245706962703.3506</v>
      </c>
      <c r="CF248">
        <v>2245706962703.3506</v>
      </c>
      <c r="CG248">
        <v>344288065176.3598</v>
      </c>
      <c r="CH248">
        <v>1.1991595703490916E-5</v>
      </c>
      <c r="CI248">
        <v>43.169744532567293</v>
      </c>
      <c r="CK248">
        <v>5000</v>
      </c>
      <c r="CL248">
        <v>2341</v>
      </c>
      <c r="CM248">
        <v>324.49559999999997</v>
      </c>
      <c r="CN248">
        <v>33.419999999998545</v>
      </c>
      <c r="CO248">
        <v>0.16289557156227877</v>
      </c>
      <c r="CP248">
        <v>2273919361732.2876</v>
      </c>
      <c r="CQ248">
        <v>2273919361732.2876</v>
      </c>
      <c r="CR248">
        <v>370411394115.91309</v>
      </c>
      <c r="CS248">
        <v>1.2542544381603999E-5</v>
      </c>
      <c r="CT248">
        <v>45.153159773774398</v>
      </c>
      <c r="CV248">
        <v>1000</v>
      </c>
      <c r="CW248">
        <v>2341</v>
      </c>
      <c r="CX248">
        <v>136.3915999999999</v>
      </c>
      <c r="CY248">
        <v>23.528571428571713</v>
      </c>
      <c r="CZ248">
        <v>8.7275913751944656E-2</v>
      </c>
      <c r="DA248">
        <v>2101823727655.7744</v>
      </c>
      <c r="DB248">
        <v>2101823727655.7744</v>
      </c>
      <c r="DC248">
        <v>183438586376.67618</v>
      </c>
      <c r="DD248">
        <v>8.6466843161391531E-6</v>
      </c>
      <c r="DE248">
        <v>31.12806353810095</v>
      </c>
    </row>
    <row r="249" spans="1:109" x14ac:dyDescent="0.35">
      <c r="A249">
        <v>1000</v>
      </c>
      <c r="B249">
        <v>2351</v>
      </c>
      <c r="C249">
        <v>82.139399999999995</v>
      </c>
      <c r="D249">
        <v>13.019999999999804</v>
      </c>
      <c r="E249">
        <v>6.508727285809196E-2</v>
      </c>
      <c r="F249">
        <v>2048220169500.7949</v>
      </c>
      <c r="G249">
        <v>2048220169500.7949</v>
      </c>
      <c r="H249">
        <v>133313065045.74561</v>
      </c>
      <c r="I249">
        <v>5.3636503092536534E-6</v>
      </c>
      <c r="J249">
        <v>19.309141113313153</v>
      </c>
      <c r="L249">
        <v>1500</v>
      </c>
      <c r="M249">
        <v>130.01179999999994</v>
      </c>
      <c r="N249">
        <v>5.9742857142867125</v>
      </c>
      <c r="O249">
        <v>3.9828571428578083E-3</v>
      </c>
      <c r="P249">
        <v>1.6332921245937309E-2</v>
      </c>
      <c r="Q249">
        <v>2076432568529.7312</v>
      </c>
      <c r="R249">
        <v>2076432568529.7312</v>
      </c>
      <c r="S249">
        <v>33914209614.295425</v>
      </c>
      <c r="T249">
        <v>1.5388053216990946E-5</v>
      </c>
      <c r="U249">
        <v>55.396991581167406</v>
      </c>
      <c r="W249">
        <v>1950</v>
      </c>
      <c r="X249">
        <v>2351</v>
      </c>
      <c r="Y249">
        <v>161.48619999999994</v>
      </c>
      <c r="Z249">
        <v>31.019999999998049</v>
      </c>
      <c r="AA249">
        <v>9.1893565431097293E-2</v>
      </c>
      <c r="AB249">
        <v>2101823727655.7744</v>
      </c>
      <c r="AC249">
        <v>2101823727655.7744</v>
      </c>
      <c r="AD249">
        <v>193144076241.96872</v>
      </c>
      <c r="AE249">
        <v>8.1253741654713429E-6</v>
      </c>
      <c r="AF249">
        <v>29.251346995696835</v>
      </c>
      <c r="AH249">
        <v>2450</v>
      </c>
      <c r="AI249">
        <v>2351</v>
      </c>
      <c r="AJ249">
        <v>191.26399999999995</v>
      </c>
      <c r="AK249">
        <v>33.094285714286848</v>
      </c>
      <c r="AL249">
        <v>0.10508152879000424</v>
      </c>
      <c r="AM249">
        <v>2130036126684.7107</v>
      </c>
      <c r="AN249">
        <v>2130036126684.7107</v>
      </c>
      <c r="AO249">
        <v>223827452569.96854</v>
      </c>
      <c r="AP249">
        <v>9.1605712395410317E-6</v>
      </c>
      <c r="AQ249">
        <v>32.978056462347716</v>
      </c>
      <c r="AS249">
        <v>2950</v>
      </c>
      <c r="AT249">
        <v>2351</v>
      </c>
      <c r="AU249">
        <v>225.23359999999991</v>
      </c>
      <c r="AV249">
        <v>43.40571428571544</v>
      </c>
      <c r="AW249">
        <v>0.11692947835257335</v>
      </c>
      <c r="AX249">
        <v>2158248525713.6475</v>
      </c>
      <c r="AY249">
        <v>2158248525713.6475</v>
      </c>
      <c r="AZ249">
        <v>252362874266.90729</v>
      </c>
      <c r="BA249">
        <v>1.0068610843108235E-5</v>
      </c>
      <c r="BB249">
        <v>36.246999035189646</v>
      </c>
      <c r="BD249">
        <v>3425</v>
      </c>
      <c r="BE249">
        <v>2351</v>
      </c>
      <c r="BF249">
        <v>255.68199999999993</v>
      </c>
      <c r="BG249">
        <v>48.334285714286047</v>
      </c>
      <c r="BH249">
        <v>0.12776155943585465</v>
      </c>
      <c r="BI249">
        <v>2185050304791.137</v>
      </c>
      <c r="BJ249">
        <v>2185050304791.137</v>
      </c>
      <c r="BK249">
        <v>279165434385.90515</v>
      </c>
      <c r="BL249">
        <v>1.0805164115164137E-5</v>
      </c>
      <c r="BM249">
        <v>38.898590814590897</v>
      </c>
      <c r="BO249">
        <v>4000</v>
      </c>
      <c r="BP249">
        <v>2351</v>
      </c>
      <c r="BQ249">
        <v>293.55979999999983</v>
      </c>
      <c r="BR249">
        <v>44.665714285715858</v>
      </c>
      <c r="BS249">
        <v>0.14119011989893882</v>
      </c>
      <c r="BT249">
        <v>2217494563674.4141</v>
      </c>
      <c r="BU249">
        <v>2217494563674.4141</v>
      </c>
      <c r="BV249">
        <v>313088323320.43555</v>
      </c>
      <c r="BW249">
        <v>1.1516125259266261E-5</v>
      </c>
      <c r="BX249">
        <v>41.458050933358543</v>
      </c>
      <c r="BZ249">
        <v>4500</v>
      </c>
      <c r="CA249">
        <v>2351</v>
      </c>
      <c r="CB249">
        <v>287.25699999999995</v>
      </c>
      <c r="CC249">
        <v>27.137142857142344</v>
      </c>
      <c r="CD249">
        <v>0.15342267371306159</v>
      </c>
      <c r="CE249">
        <v>2245706962703.3506</v>
      </c>
      <c r="CF249">
        <v>2245706962703.3506</v>
      </c>
      <c r="CG249">
        <v>344542366593.98676</v>
      </c>
      <c r="CH249">
        <v>1.1984327117455699E-5</v>
      </c>
      <c r="CI249">
        <v>43.143577622840517</v>
      </c>
      <c r="CK249">
        <v>5000</v>
      </c>
      <c r="CL249">
        <v>2351</v>
      </c>
      <c r="CM249">
        <v>325.27539999999993</v>
      </c>
      <c r="CN249">
        <v>43.174285714286505</v>
      </c>
      <c r="CO249">
        <v>0.16303002504274927</v>
      </c>
      <c r="CP249">
        <v>2273919361732.2876</v>
      </c>
      <c r="CQ249">
        <v>2273919361732.2876</v>
      </c>
      <c r="CR249">
        <v>370717130488.40729</v>
      </c>
      <c r="CS249">
        <v>1.2533940915955555E-5</v>
      </c>
      <c r="CT249">
        <v>45.12218729744</v>
      </c>
      <c r="CV249">
        <v>1000</v>
      </c>
      <c r="CW249">
        <v>2351</v>
      </c>
      <c r="CX249">
        <v>136.9405999999999</v>
      </c>
      <c r="CY249">
        <v>21.719999999999931</v>
      </c>
      <c r="CZ249">
        <v>8.7341063098835742E-2</v>
      </c>
      <c r="DA249">
        <v>2101823727655.7744</v>
      </c>
      <c r="DB249">
        <v>2101823727655.7744</v>
      </c>
      <c r="DC249">
        <v>183575518819.81314</v>
      </c>
      <c r="DD249">
        <v>8.642105338152966E-6</v>
      </c>
      <c r="DE249">
        <v>31.111579217350677</v>
      </c>
    </row>
    <row r="250" spans="1:109" x14ac:dyDescent="0.35">
      <c r="A250">
        <v>1000</v>
      </c>
      <c r="B250">
        <v>2361</v>
      </c>
      <c r="C250">
        <v>82.44319999999999</v>
      </c>
      <c r="D250">
        <v>15.78000000000007</v>
      </c>
      <c r="E250">
        <v>6.5012456690691778E-2</v>
      </c>
      <c r="F250">
        <v>2048220169500.7949</v>
      </c>
      <c r="G250">
        <v>2048220169500.7949</v>
      </c>
      <c r="H250">
        <v>133159825062.6718</v>
      </c>
      <c r="I250">
        <v>5.3675988410241637E-6</v>
      </c>
      <c r="J250">
        <v>19.323355827686989</v>
      </c>
      <c r="L250">
        <v>1500</v>
      </c>
      <c r="M250">
        <v>130.15119999999996</v>
      </c>
      <c r="N250">
        <v>7.5685714285705377</v>
      </c>
      <c r="O250">
        <v>5.045714285713692E-3</v>
      </c>
      <c r="P250">
        <v>1.6346666406471866E-2</v>
      </c>
      <c r="Q250">
        <v>2076432568529.7312</v>
      </c>
      <c r="R250">
        <v>2076432568529.7312</v>
      </c>
      <c r="S250">
        <v>33942750513.289047</v>
      </c>
      <c r="T250">
        <v>1.5384021843902738E-5</v>
      </c>
      <c r="U250">
        <v>55.382478638049861</v>
      </c>
      <c r="W250">
        <v>1950</v>
      </c>
      <c r="X250">
        <v>2361</v>
      </c>
      <c r="Y250">
        <v>162.20999999999989</v>
      </c>
      <c r="Z250">
        <v>30.971428571428667</v>
      </c>
      <c r="AA250">
        <v>9.1901767249906827E-2</v>
      </c>
      <c r="AB250">
        <v>2101823727655.7744</v>
      </c>
      <c r="AC250">
        <v>2101823727655.7744</v>
      </c>
      <c r="AD250">
        <v>193161315019.35254</v>
      </c>
      <c r="AE250">
        <v>8.1248518249674968E-6</v>
      </c>
      <c r="AF250">
        <v>29.249466569882987</v>
      </c>
      <c r="AH250">
        <v>2450</v>
      </c>
      <c r="AI250">
        <v>2361</v>
      </c>
      <c r="AJ250">
        <v>192.03619999999998</v>
      </c>
      <c r="AK250">
        <v>27.582857142858025</v>
      </c>
      <c r="AL250">
        <v>0.10511758814459313</v>
      </c>
      <c r="AM250">
        <v>2130036126684.7107</v>
      </c>
      <c r="AN250">
        <v>2130036126684.7107</v>
      </c>
      <c r="AO250">
        <v>223904260297.94781</v>
      </c>
      <c r="AP250">
        <v>9.1582172996433529E-6</v>
      </c>
      <c r="AQ250">
        <v>32.969582278716068</v>
      </c>
      <c r="AS250">
        <v>2950</v>
      </c>
      <c r="AT250">
        <v>2361</v>
      </c>
      <c r="AU250">
        <v>226.24639999999994</v>
      </c>
      <c r="AV250">
        <v>42.574285714283633</v>
      </c>
      <c r="AW250">
        <v>0.11699407071054962</v>
      </c>
      <c r="AX250">
        <v>2158248525713.6475</v>
      </c>
      <c r="AY250">
        <v>2158248525713.6475</v>
      </c>
      <c r="AZ250">
        <v>252502280628.28195</v>
      </c>
      <c r="BA250">
        <v>1.0064324984704309E-5</v>
      </c>
      <c r="BB250">
        <v>36.231569944935515</v>
      </c>
      <c r="BD250">
        <v>3425</v>
      </c>
      <c r="BE250">
        <v>2361</v>
      </c>
      <c r="BF250">
        <v>256.80979999999994</v>
      </c>
      <c r="BG250">
        <v>42.248571428570713</v>
      </c>
      <c r="BH250">
        <v>0.12784910359152418</v>
      </c>
      <c r="BI250">
        <v>2185050304791.137</v>
      </c>
      <c r="BJ250">
        <v>2185050304791.137</v>
      </c>
      <c r="BK250">
        <v>279356722769.93353</v>
      </c>
      <c r="BL250">
        <v>1.0799331285560695E-5</v>
      </c>
      <c r="BM250">
        <v>38.877592628018505</v>
      </c>
      <c r="BO250">
        <v>4000</v>
      </c>
      <c r="BP250">
        <v>2361</v>
      </c>
      <c r="BQ250">
        <v>294.60199999999986</v>
      </c>
      <c r="BR250">
        <v>45.359999999997825</v>
      </c>
      <c r="BS250">
        <v>0.14129564744400061</v>
      </c>
      <c r="BT250">
        <v>2217494563674.4141</v>
      </c>
      <c r="BU250">
        <v>2217494563674.4141</v>
      </c>
      <c r="BV250">
        <v>313322330077.92798</v>
      </c>
      <c r="BW250">
        <v>1.1509185531823196E-5</v>
      </c>
      <c r="BX250">
        <v>41.433067914563502</v>
      </c>
      <c r="BZ250">
        <v>4500</v>
      </c>
      <c r="CA250">
        <v>2361</v>
      </c>
      <c r="CB250">
        <v>287.89019999999994</v>
      </c>
      <c r="CC250">
        <v>29.580000000000194</v>
      </c>
      <c r="CD250">
        <v>0.15353513686020692</v>
      </c>
      <c r="CE250">
        <v>2245706962703.3506</v>
      </c>
      <c r="CF250">
        <v>2245706962703.3506</v>
      </c>
      <c r="CG250">
        <v>344794925866.57855</v>
      </c>
      <c r="CH250">
        <v>1.1977117042362392E-5</v>
      </c>
      <c r="CI250">
        <v>43.117621352504614</v>
      </c>
      <c r="CK250">
        <v>5000</v>
      </c>
      <c r="CL250">
        <v>2361</v>
      </c>
      <c r="CM250">
        <v>326.28279999999995</v>
      </c>
      <c r="CN250">
        <v>53.622857142853988</v>
      </c>
      <c r="CO250">
        <v>0.16316358548352072</v>
      </c>
      <c r="CP250">
        <v>2273919361732.2876</v>
      </c>
      <c r="CQ250">
        <v>2273919361732.2876</v>
      </c>
      <c r="CR250">
        <v>371020836160.63898</v>
      </c>
      <c r="CS250">
        <v>1.2525406272183396E-5</v>
      </c>
      <c r="CT250">
        <v>45.091462579860227</v>
      </c>
      <c r="CV250">
        <v>1000</v>
      </c>
      <c r="CW250">
        <v>2361</v>
      </c>
      <c r="CX250">
        <v>137.4473999999999</v>
      </c>
      <c r="CY250">
        <v>25.859999999999722</v>
      </c>
      <c r="CZ250">
        <v>8.7405607588010817E-2</v>
      </c>
      <c r="DA250">
        <v>2101823727655.7744</v>
      </c>
      <c r="DB250">
        <v>2101823727655.7744</v>
      </c>
      <c r="DC250">
        <v>183711179958.65073</v>
      </c>
      <c r="DD250">
        <v>8.6375736520761777E-6</v>
      </c>
      <c r="DE250">
        <v>31.09526514747424</v>
      </c>
    </row>
    <row r="251" spans="1:109" x14ac:dyDescent="0.35">
      <c r="A251">
        <v>1000</v>
      </c>
      <c r="B251">
        <v>2371</v>
      </c>
      <c r="C251">
        <v>82.811399999999992</v>
      </c>
      <c r="D251">
        <v>19.268571428570983</v>
      </c>
      <c r="E251">
        <v>6.4938315143438188E-2</v>
      </c>
      <c r="F251">
        <v>2048220169500.7949</v>
      </c>
      <c r="G251">
        <v>2048220169500.7949</v>
      </c>
      <c r="H251">
        <v>133007966850.18901</v>
      </c>
      <c r="I251">
        <v>5.3715175080717087E-6</v>
      </c>
      <c r="J251">
        <v>19.337463029058153</v>
      </c>
      <c r="L251">
        <v>1500</v>
      </c>
      <c r="M251">
        <v>130.32779999999994</v>
      </c>
      <c r="N251">
        <v>11.374285714286918</v>
      </c>
      <c r="O251">
        <v>7.5828571428579452E-3</v>
      </c>
      <c r="P251">
        <v>1.6364072299801226E-2</v>
      </c>
      <c r="Q251">
        <v>2076432568529.7312</v>
      </c>
      <c r="R251">
        <v>2076432568529.7312</v>
      </c>
      <c r="S251">
        <v>33978892677.082485</v>
      </c>
      <c r="T251">
        <v>1.5378919829892268E-5</v>
      </c>
      <c r="U251">
        <v>55.364111387612162</v>
      </c>
      <c r="W251">
        <v>1950</v>
      </c>
      <c r="X251">
        <v>2371</v>
      </c>
      <c r="Y251">
        <v>162.93266666666656</v>
      </c>
      <c r="Z251">
        <v>28.312380952381282</v>
      </c>
      <c r="AA251">
        <v>9.1909898420079947E-2</v>
      </c>
      <c r="AB251">
        <v>2101823727655.7744</v>
      </c>
      <c r="AC251">
        <v>2101823727655.7744</v>
      </c>
      <c r="AD251">
        <v>193178405305.75601</v>
      </c>
      <c r="AE251">
        <v>8.1243340500761296E-6</v>
      </c>
      <c r="AF251">
        <v>29.247602580274066</v>
      </c>
      <c r="AH251">
        <v>2450</v>
      </c>
      <c r="AI251">
        <v>2371</v>
      </c>
      <c r="AJ251">
        <v>192.6798</v>
      </c>
      <c r="AK251">
        <v>24.839999999998749</v>
      </c>
      <c r="AL251">
        <v>0.10515335013911802</v>
      </c>
      <c r="AM251">
        <v>2130036126684.7107</v>
      </c>
      <c r="AN251">
        <v>2130036126684.7107</v>
      </c>
      <c r="AO251">
        <v>223980434638.24811</v>
      </c>
      <c r="AP251">
        <v>9.1558839658184439E-6</v>
      </c>
      <c r="AQ251">
        <v>32.961182276946396</v>
      </c>
      <c r="AS251">
        <v>2950</v>
      </c>
      <c r="AT251">
        <v>2371</v>
      </c>
      <c r="AU251">
        <v>227.23979999999989</v>
      </c>
      <c r="AV251">
        <v>33.617142857144295</v>
      </c>
      <c r="AW251">
        <v>0.11705815012698537</v>
      </c>
      <c r="AX251">
        <v>2158248525713.6475</v>
      </c>
      <c r="AY251">
        <v>2158248525713.6475</v>
      </c>
      <c r="AZ251">
        <v>252640579934.33298</v>
      </c>
      <c r="BA251">
        <v>1.0060076765019385E-5</v>
      </c>
      <c r="BB251">
        <v>36.216276354069784</v>
      </c>
      <c r="BD251">
        <v>3425</v>
      </c>
      <c r="BE251">
        <v>2371</v>
      </c>
      <c r="BF251">
        <v>257.79559999999992</v>
      </c>
      <c r="BG251">
        <v>32.511428571428624</v>
      </c>
      <c r="BH251">
        <v>0.1279359782151902</v>
      </c>
      <c r="BI251">
        <v>2185050304791.137</v>
      </c>
      <c r="BJ251">
        <v>2185050304791.137</v>
      </c>
      <c r="BK251">
        <v>279546548192.85364</v>
      </c>
      <c r="BL251">
        <v>1.0793549287007937E-5</v>
      </c>
      <c r="BM251">
        <v>38.856777433228572</v>
      </c>
      <c r="BO251">
        <v>4000</v>
      </c>
      <c r="BP251">
        <v>2371</v>
      </c>
      <c r="BQ251">
        <v>295.66039999999981</v>
      </c>
      <c r="BR251">
        <v>43.757142857143499</v>
      </c>
      <c r="BS251">
        <v>0.14140041097262643</v>
      </c>
      <c r="BT251">
        <v>2217494563674.4141</v>
      </c>
      <c r="BU251">
        <v>2217494563674.4141</v>
      </c>
      <c r="BV251">
        <v>313554642633.12708</v>
      </c>
      <c r="BW251">
        <v>1.150230431614388E-5</v>
      </c>
      <c r="BX251">
        <v>41.408295538117969</v>
      </c>
      <c r="BZ251">
        <v>4500</v>
      </c>
      <c r="CA251">
        <v>2371</v>
      </c>
      <c r="CB251">
        <v>288.58039999999994</v>
      </c>
      <c r="CC251">
        <v>27.625714285715379</v>
      </c>
      <c r="CD251">
        <v>0.15364683046633049</v>
      </c>
      <c r="CE251">
        <v>2245706962703.3506</v>
      </c>
      <c r="CF251">
        <v>2245706962703.3506</v>
      </c>
      <c r="CG251">
        <v>345045756975.53967</v>
      </c>
      <c r="CH251">
        <v>1.1969964884531959E-5</v>
      </c>
      <c r="CI251">
        <v>43.091873584315053</v>
      </c>
      <c r="CK251">
        <v>5000</v>
      </c>
      <c r="CL251">
        <v>2371</v>
      </c>
      <c r="CM251">
        <v>327.53399999999988</v>
      </c>
      <c r="CN251">
        <v>47.117142857145417</v>
      </c>
      <c r="CO251">
        <v>0.16329626002130013</v>
      </c>
      <c r="CP251">
        <v>2273919361732.2876</v>
      </c>
      <c r="CQ251">
        <v>2273919361732.2876</v>
      </c>
      <c r="CR251">
        <v>371322527360.90448</v>
      </c>
      <c r="CS251">
        <v>1.2516939738185185E-5</v>
      </c>
      <c r="CT251">
        <v>45.060983057466665</v>
      </c>
      <c r="CV251">
        <v>1000</v>
      </c>
      <c r="CW251">
        <v>2371</v>
      </c>
      <c r="CX251">
        <v>138.0507999999999</v>
      </c>
      <c r="CY251">
        <v>43.431428571429365</v>
      </c>
      <c r="CZ251">
        <v>8.7469553359077593E-2</v>
      </c>
      <c r="DA251">
        <v>2101823727655.7744</v>
      </c>
      <c r="DB251">
        <v>2101823727655.7744</v>
      </c>
      <c r="DC251">
        <v>183845582697.56213</v>
      </c>
      <c r="DD251">
        <v>8.6330886863901123E-6</v>
      </c>
      <c r="DE251">
        <v>31.079119271004405</v>
      </c>
    </row>
    <row r="252" spans="1:109" x14ac:dyDescent="0.35">
      <c r="A252">
        <v>1000</v>
      </c>
      <c r="B252">
        <v>2381</v>
      </c>
      <c r="C252">
        <v>83.260999999999981</v>
      </c>
      <c r="D252">
        <v>20.117142857142564</v>
      </c>
      <c r="E252">
        <v>6.4864842839485182E-2</v>
      </c>
      <c r="F252">
        <v>2048220169500.7949</v>
      </c>
      <c r="G252">
        <v>2048220169500.7949</v>
      </c>
      <c r="H252">
        <v>132857479395.33276</v>
      </c>
      <c r="I252">
        <v>5.3754064515961715E-6</v>
      </c>
      <c r="J252">
        <v>19.351463225746219</v>
      </c>
      <c r="L252">
        <v>1500</v>
      </c>
      <c r="M252">
        <v>130.59319999999997</v>
      </c>
      <c r="N252">
        <v>14.151428571428175</v>
      </c>
      <c r="O252">
        <v>9.4342857142854508E-3</v>
      </c>
      <c r="P252">
        <v>1.6390216586280877E-2</v>
      </c>
      <c r="Q252">
        <v>2076432568529.7312</v>
      </c>
      <c r="R252">
        <v>2076432568529.7312</v>
      </c>
      <c r="S252">
        <v>34033179525.009804</v>
      </c>
      <c r="T252">
        <v>1.5371262774620388E-5</v>
      </c>
      <c r="U252">
        <v>55.336545988633397</v>
      </c>
      <c r="W252">
        <v>1950</v>
      </c>
      <c r="X252">
        <v>2381</v>
      </c>
      <c r="Y252">
        <v>163.59328888888879</v>
      </c>
      <c r="Z252">
        <v>29.880000000000404</v>
      </c>
      <c r="AA252">
        <v>9.191795955765665E-2</v>
      </c>
      <c r="AB252">
        <v>2101823727655.7744</v>
      </c>
      <c r="AC252">
        <v>2101823727655.7744</v>
      </c>
      <c r="AD252">
        <v>193195348395.98663</v>
      </c>
      <c r="AE252">
        <v>8.1238207998437996E-6</v>
      </c>
      <c r="AF252">
        <v>29.24575487943768</v>
      </c>
      <c r="AH252">
        <v>2450</v>
      </c>
      <c r="AI252">
        <v>2381</v>
      </c>
      <c r="AJ252">
        <v>193.25939999999997</v>
      </c>
      <c r="AK252">
        <v>28.174285714285524</v>
      </c>
      <c r="AL252">
        <v>0.10518881735787693</v>
      </c>
      <c r="AM252">
        <v>2130036126684.7107</v>
      </c>
      <c r="AN252">
        <v>2130036126684.7107</v>
      </c>
      <c r="AO252">
        <v>224055981095.51764</v>
      </c>
      <c r="AP252">
        <v>9.153571039007035E-6</v>
      </c>
      <c r="AQ252">
        <v>32.952855740425328</v>
      </c>
      <c r="AS252">
        <v>2950</v>
      </c>
      <c r="AT252">
        <v>2381</v>
      </c>
      <c r="AU252">
        <v>228.02419999999992</v>
      </c>
      <c r="AV252">
        <v>38.417142857142849</v>
      </c>
      <c r="AW252">
        <v>0.1171217210666005</v>
      </c>
      <c r="AX252">
        <v>2158248525713.6475</v>
      </c>
      <c r="AY252">
        <v>2158248525713.6475</v>
      </c>
      <c r="AZ252">
        <v>252777781821.03558</v>
      </c>
      <c r="BA252">
        <v>1.0055865797744958E-5</v>
      </c>
      <c r="BB252">
        <v>36.201116871881851</v>
      </c>
      <c r="BD252">
        <v>3425</v>
      </c>
      <c r="BE252">
        <v>2381</v>
      </c>
      <c r="BF252">
        <v>258.55419999999992</v>
      </c>
      <c r="BG252">
        <v>35.5799999999996</v>
      </c>
      <c r="BH252">
        <v>0.1280221890932583</v>
      </c>
      <c r="BI252">
        <v>2185050304791.137</v>
      </c>
      <c r="BJ252">
        <v>2185050304791.137</v>
      </c>
      <c r="BK252">
        <v>279734923298.25262</v>
      </c>
      <c r="BL252">
        <v>1.0787817581864094E-5</v>
      </c>
      <c r="BM252">
        <v>38.836143294710737</v>
      </c>
      <c r="BO252">
        <v>4000</v>
      </c>
      <c r="BP252">
        <v>2381</v>
      </c>
      <c r="BQ252">
        <v>296.68139999999983</v>
      </c>
      <c r="BR252">
        <v>50.220000000000809</v>
      </c>
      <c r="BS252">
        <v>0.14150441688914284</v>
      </c>
      <c r="BT252">
        <v>2217494563674.4141</v>
      </c>
      <c r="BU252">
        <v>2217494563674.4141</v>
      </c>
      <c r="BV252">
        <v>313785275187.59216</v>
      </c>
      <c r="BW252">
        <v>1.1495480997474243E-5</v>
      </c>
      <c r="BX252">
        <v>41.383731590907274</v>
      </c>
      <c r="BZ252">
        <v>4500</v>
      </c>
      <c r="CA252">
        <v>2381</v>
      </c>
      <c r="CB252">
        <v>289.22499999999997</v>
      </c>
      <c r="CC252">
        <v>33.557142857141081</v>
      </c>
      <c r="CD252">
        <v>0.15375776069450864</v>
      </c>
      <c r="CE252">
        <v>2245706962703.3506</v>
      </c>
      <c r="CF252">
        <v>2245706962703.3506</v>
      </c>
      <c r="CG252">
        <v>345294873761.33362</v>
      </c>
      <c r="CH252">
        <v>1.1962870058103516E-5</v>
      </c>
      <c r="CI252">
        <v>43.066332209172657</v>
      </c>
      <c r="CK252">
        <v>5000</v>
      </c>
      <c r="CL252">
        <v>2381</v>
      </c>
      <c r="CM252">
        <v>328.63339999999994</v>
      </c>
      <c r="CN252">
        <v>48.119999999999308</v>
      </c>
      <c r="CO252">
        <v>0.16342805571927166</v>
      </c>
      <c r="CP252">
        <v>2273919361732.2876</v>
      </c>
      <c r="CQ252">
        <v>2273919361732.2876</v>
      </c>
      <c r="CR252">
        <v>371622220150.31494</v>
      </c>
      <c r="CS252">
        <v>1.2508540611550249E-5</v>
      </c>
      <c r="CT252">
        <v>45.030746201580897</v>
      </c>
      <c r="CV252">
        <v>1000</v>
      </c>
      <c r="CW252">
        <v>2381</v>
      </c>
      <c r="CX252">
        <v>139.06419999999991</v>
      </c>
      <c r="CY252">
        <v>42.27428571428586</v>
      </c>
      <c r="CZ252">
        <v>8.753290647945107E-2</v>
      </c>
      <c r="DA252">
        <v>2101823727655.7744</v>
      </c>
      <c r="DB252">
        <v>2101823727655.7744</v>
      </c>
      <c r="DC252">
        <v>183978739789.18414</v>
      </c>
      <c r="DD252">
        <v>8.6286498780843397E-6</v>
      </c>
      <c r="DE252">
        <v>31.063139561103622</v>
      </c>
    </row>
    <row r="253" spans="1:109" x14ac:dyDescent="0.35">
      <c r="A253">
        <v>1000</v>
      </c>
      <c r="B253">
        <v>2391</v>
      </c>
      <c r="C253">
        <v>83.730399999999975</v>
      </c>
      <c r="D253">
        <v>18.17999999999935</v>
      </c>
      <c r="E253">
        <v>6.4792034432523168E-2</v>
      </c>
      <c r="F253">
        <v>2048220169500.7949</v>
      </c>
      <c r="G253">
        <v>2048220169500.7949</v>
      </c>
      <c r="H253">
        <v>132708351747.68394</v>
      </c>
      <c r="I253">
        <v>5.3792658135935963E-6</v>
      </c>
      <c r="J253">
        <v>19.365356928936947</v>
      </c>
      <c r="L253">
        <v>1500</v>
      </c>
      <c r="M253">
        <v>130.92339999999996</v>
      </c>
      <c r="N253">
        <v>16.002857142857305</v>
      </c>
      <c r="O253">
        <v>1.0668571428571538E-2</v>
      </c>
      <c r="P253">
        <v>1.6422718419731738E-2</v>
      </c>
      <c r="Q253">
        <v>2076432568529.7312</v>
      </c>
      <c r="R253">
        <v>2076432568529.7312</v>
      </c>
      <c r="S253">
        <v>34100667390.524101</v>
      </c>
      <c r="T253">
        <v>1.5361754366104374E-5</v>
      </c>
      <c r="U253">
        <v>55.302315717975745</v>
      </c>
      <c r="W253">
        <v>1950</v>
      </c>
      <c r="X253">
        <v>2391</v>
      </c>
      <c r="Y253">
        <v>164.2904888888888</v>
      </c>
      <c r="Z253">
        <v>24.745714285714779</v>
      </c>
      <c r="AA253">
        <v>9.1925951273176418E-2</v>
      </c>
      <c r="AB253">
        <v>2101823727655.7744</v>
      </c>
      <c r="AC253">
        <v>2101823727655.7744</v>
      </c>
      <c r="AD253">
        <v>193212145573.29074</v>
      </c>
      <c r="AE253">
        <v>8.123312033702467E-6</v>
      </c>
      <c r="AF253">
        <v>29.243923321328882</v>
      </c>
      <c r="AH253">
        <v>2450</v>
      </c>
      <c r="AI253">
        <v>2391</v>
      </c>
      <c r="AJ253">
        <v>193.91679999999997</v>
      </c>
      <c r="AK253">
        <v>30.985714285714852</v>
      </c>
      <c r="AL253">
        <v>0.10522399236051602</v>
      </c>
      <c r="AM253">
        <v>2130036126684.7107</v>
      </c>
      <c r="AN253">
        <v>2130036126684.7107</v>
      </c>
      <c r="AO253">
        <v>224130905121.89514</v>
      </c>
      <c r="AP253">
        <v>9.1512783223862113E-6</v>
      </c>
      <c r="AQ253">
        <v>32.944601960590362</v>
      </c>
      <c r="AS253">
        <v>2950</v>
      </c>
      <c r="AT253">
        <v>2391</v>
      </c>
      <c r="AU253">
        <v>228.92059999999992</v>
      </c>
      <c r="AV253">
        <v>33.994285714286278</v>
      </c>
      <c r="AW253">
        <v>0.11718478794895691</v>
      </c>
      <c r="AX253">
        <v>2158248525713.6475</v>
      </c>
      <c r="AY253">
        <v>2158248525713.6475</v>
      </c>
      <c r="AZ253">
        <v>252913895826.90265</v>
      </c>
      <c r="BA253">
        <v>1.0051691701454402E-5</v>
      </c>
      <c r="BB253">
        <v>36.18609012523585</v>
      </c>
      <c r="BD253">
        <v>3425</v>
      </c>
      <c r="BE253">
        <v>2391</v>
      </c>
      <c r="BF253">
        <v>259.38439999999991</v>
      </c>
      <c r="BG253">
        <v>30.702857142858065</v>
      </c>
      <c r="BH253">
        <v>0.1281077419517519</v>
      </c>
      <c r="BI253">
        <v>2185050304791.137</v>
      </c>
      <c r="BJ253">
        <v>2185050304791.137</v>
      </c>
      <c r="BK253">
        <v>279921860597.77979</v>
      </c>
      <c r="BL253">
        <v>1.0782135639694771E-5</v>
      </c>
      <c r="BM253">
        <v>38.815688302901172</v>
      </c>
      <c r="BO253">
        <v>4000</v>
      </c>
      <c r="BP253">
        <v>2391</v>
      </c>
      <c r="BQ253">
        <v>297.85319999999984</v>
      </c>
      <c r="BR253">
        <v>41.854285714286533</v>
      </c>
      <c r="BS253">
        <v>0.14160767153126588</v>
      </c>
      <c r="BT253">
        <v>2217494563674.4141</v>
      </c>
      <c r="BU253">
        <v>2217494563674.4141</v>
      </c>
      <c r="BV253">
        <v>314014241795.17419</v>
      </c>
      <c r="BW253">
        <v>1.1488714969386508E-5</v>
      </c>
      <c r="BX253">
        <v>41.359373889791428</v>
      </c>
      <c r="BZ253">
        <v>4500</v>
      </c>
      <c r="CA253">
        <v>2391</v>
      </c>
      <c r="CB253">
        <v>290.00799999999992</v>
      </c>
      <c r="CC253">
        <v>31.740000000001245</v>
      </c>
      <c r="CD253">
        <v>0.15386793364587564</v>
      </c>
      <c r="CE253">
        <v>2245706962703.3506</v>
      </c>
      <c r="CF253">
        <v>2245706962703.3506</v>
      </c>
      <c r="CG253">
        <v>345542289925.32007</v>
      </c>
      <c r="CH253">
        <v>1.1955831984903863E-5</v>
      </c>
      <c r="CI253">
        <v>43.040995145653909</v>
      </c>
      <c r="CK253">
        <v>5000</v>
      </c>
      <c r="CL253">
        <v>2391</v>
      </c>
      <c r="CM253">
        <v>329.75619999999992</v>
      </c>
      <c r="CN253">
        <v>53.185714285713665</v>
      </c>
      <c r="CO253">
        <v>0.16355897956808896</v>
      </c>
      <c r="CP253">
        <v>2273919361732.2876</v>
      </c>
      <c r="CQ253">
        <v>2273919361732.2876</v>
      </c>
      <c r="CR253">
        <v>371919930425.0531</v>
      </c>
      <c r="CS253">
        <v>1.2500208199391997E-5</v>
      </c>
      <c r="CT253">
        <v>45.000749517811194</v>
      </c>
      <c r="CV253">
        <v>1000</v>
      </c>
      <c r="CW253">
        <v>2391</v>
      </c>
      <c r="CX253">
        <v>140.05059999999992</v>
      </c>
      <c r="CY253">
        <v>41.760000000000126</v>
      </c>
      <c r="CZ253">
        <v>8.759567294539114E-2</v>
      </c>
      <c r="DA253">
        <v>2101823727655.7744</v>
      </c>
      <c r="DB253">
        <v>2101823727655.7744</v>
      </c>
      <c r="DC253">
        <v>184110663836.59808</v>
      </c>
      <c r="DD253">
        <v>8.6242566724988212E-6</v>
      </c>
      <c r="DE253">
        <v>31.047324020995756</v>
      </c>
    </row>
    <row r="254" spans="1:109" x14ac:dyDescent="0.35">
      <c r="A254">
        <v>1000</v>
      </c>
      <c r="B254">
        <v>2401</v>
      </c>
      <c r="C254">
        <v>84.154599999999959</v>
      </c>
      <c r="D254">
        <v>15.925714285714932</v>
      </c>
      <c r="E254">
        <v>6.4719884606820086E-2</v>
      </c>
      <c r="F254">
        <v>2048220169500.7949</v>
      </c>
      <c r="G254">
        <v>2048220169500.7949</v>
      </c>
      <c r="H254">
        <v>132560573019.45293</v>
      </c>
      <c r="I254">
        <v>5.3830957368260536E-6</v>
      </c>
      <c r="J254">
        <v>19.379144652573792</v>
      </c>
      <c r="L254">
        <v>1500</v>
      </c>
      <c r="M254">
        <v>131.29679999999996</v>
      </c>
      <c r="N254">
        <v>19.842857142856882</v>
      </c>
      <c r="O254">
        <v>1.3228571428571255E-2</v>
      </c>
      <c r="P254">
        <v>1.6459436173522194E-2</v>
      </c>
      <c r="Q254">
        <v>2076432568529.7312</v>
      </c>
      <c r="R254">
        <v>2076432568529.7312</v>
      </c>
      <c r="S254">
        <v>34176909330.33786</v>
      </c>
      <c r="T254">
        <v>1.5351026731854624E-5</v>
      </c>
      <c r="U254">
        <v>55.263696234676644</v>
      </c>
      <c r="W254">
        <v>1950</v>
      </c>
      <c r="X254">
        <v>2401</v>
      </c>
      <c r="Y254">
        <v>164.86788888888881</v>
      </c>
      <c r="Z254">
        <v>23.082857142856028</v>
      </c>
      <c r="AA254">
        <v>9.1933874171729574E-2</v>
      </c>
      <c r="AB254">
        <v>2101823727655.7744</v>
      </c>
      <c r="AC254">
        <v>2101823727655.7744</v>
      </c>
      <c r="AD254">
        <v>193228798109.46158</v>
      </c>
      <c r="AE254">
        <v>8.1228077114655497E-6</v>
      </c>
      <c r="AF254">
        <v>29.242107761275978</v>
      </c>
      <c r="AH254">
        <v>2450</v>
      </c>
      <c r="AI254">
        <v>2401</v>
      </c>
      <c r="AJ254">
        <v>194.63979999999998</v>
      </c>
      <c r="AK254">
        <v>27.814285714284537</v>
      </c>
      <c r="AL254">
        <v>0.10525887768230141</v>
      </c>
      <c r="AM254">
        <v>2130036126684.7107</v>
      </c>
      <c r="AN254">
        <v>2130036126684.7107</v>
      </c>
      <c r="AO254">
        <v>224205212117.58902</v>
      </c>
      <c r="AP254">
        <v>9.1490056213390537E-6</v>
      </c>
      <c r="AQ254">
        <v>32.936420236820595</v>
      </c>
      <c r="AS254">
        <v>2950</v>
      </c>
      <c r="AT254">
        <v>2401</v>
      </c>
      <c r="AU254">
        <v>229.71379999999994</v>
      </c>
      <c r="AV254">
        <v>31.851428571428642</v>
      </c>
      <c r="AW254">
        <v>0.11724735514901793</v>
      </c>
      <c r="AX254">
        <v>2158248525713.6475</v>
      </c>
      <c r="AY254">
        <v>2158248525713.6475</v>
      </c>
      <c r="AZ254">
        <v>253048931394.19238</v>
      </c>
      <c r="BA254">
        <v>1.0047554099526059E-5</v>
      </c>
      <c r="BB254">
        <v>36.171194758293815</v>
      </c>
      <c r="BD254">
        <v>3425</v>
      </c>
      <c r="BE254">
        <v>2401</v>
      </c>
      <c r="BF254">
        <v>260.10079999999994</v>
      </c>
      <c r="BG254">
        <v>29.477142857142066</v>
      </c>
      <c r="BH254">
        <v>0.12819264245710735</v>
      </c>
      <c r="BI254">
        <v>2185050304791.137</v>
      </c>
      <c r="BJ254">
        <v>2185050304791.137</v>
      </c>
      <c r="BK254">
        <v>280107372472.88367</v>
      </c>
      <c r="BL254">
        <v>1.0776502937151269E-5</v>
      </c>
      <c r="BM254">
        <v>38.795410573744569</v>
      </c>
      <c r="BO254">
        <v>4000</v>
      </c>
      <c r="BP254">
        <v>2401</v>
      </c>
      <c r="BQ254">
        <v>298.82979999999986</v>
      </c>
      <c r="BR254">
        <v>43.594285714285824</v>
      </c>
      <c r="BS254">
        <v>0.14171018117099074</v>
      </c>
      <c r="BT254">
        <v>2217494563674.4141</v>
      </c>
      <c r="BU254">
        <v>2217494563674.4141</v>
      </c>
      <c r="BV254">
        <v>314241556363.98828</v>
      </c>
      <c r="BW254">
        <v>1.148200563363652E-5</v>
      </c>
      <c r="BX254">
        <v>41.335220281091473</v>
      </c>
      <c r="BZ254">
        <v>4500</v>
      </c>
      <c r="CA254">
        <v>2401</v>
      </c>
      <c r="CB254">
        <v>290.74859999999995</v>
      </c>
      <c r="CC254">
        <v>33.222857142856455</v>
      </c>
      <c r="CD254">
        <v>0.15397735536042823</v>
      </c>
      <c r="CE254">
        <v>2245706962703.3506</v>
      </c>
      <c r="CF254">
        <v>2245706962703.3506</v>
      </c>
      <c r="CG254">
        <v>345788019031.56177</v>
      </c>
      <c r="CH254">
        <v>1.1948850094319648E-5</v>
      </c>
      <c r="CI254">
        <v>43.015860339550734</v>
      </c>
      <c r="CK254">
        <v>5000</v>
      </c>
      <c r="CL254">
        <v>2401</v>
      </c>
      <c r="CM254">
        <v>330.99719999999991</v>
      </c>
      <c r="CN254">
        <v>50.760000000001682</v>
      </c>
      <c r="CO254">
        <v>0.1636890384868504</v>
      </c>
      <c r="CP254">
        <v>2273919361732.2876</v>
      </c>
      <c r="CQ254">
        <v>2273919361732.2876</v>
      </c>
      <c r="CR254">
        <v>372215673918.5907</v>
      </c>
      <c r="CS254">
        <v>1.2491941818183927E-5</v>
      </c>
      <c r="CT254">
        <v>44.970990545462136</v>
      </c>
      <c r="CV254">
        <v>1000</v>
      </c>
      <c r="CW254">
        <v>2401</v>
      </c>
      <c r="CX254">
        <v>141.02499999999992</v>
      </c>
      <c r="CY254">
        <v>42.625714285713919</v>
      </c>
      <c r="CZ254">
        <v>8.7657858683021658E-2</v>
      </c>
      <c r="DA254">
        <v>2101823727655.7744</v>
      </c>
      <c r="DB254">
        <v>2101823727655.7744</v>
      </c>
      <c r="DC254">
        <v>184241367295.47168</v>
      </c>
      <c r="DD254">
        <v>8.6199085231696107E-6</v>
      </c>
      <c r="DE254">
        <v>31.031670683410599</v>
      </c>
    </row>
    <row r="255" spans="1:109" x14ac:dyDescent="0.35">
      <c r="A255">
        <v>1000</v>
      </c>
      <c r="B255">
        <v>2411</v>
      </c>
      <c r="C255">
        <v>84.526199999999974</v>
      </c>
      <c r="D255">
        <v>13.551428571428962</v>
      </c>
      <c r="E255">
        <v>6.4648388077257965E-2</v>
      </c>
      <c r="F255">
        <v>2048220169500.7949</v>
      </c>
      <c r="G255">
        <v>2048220169500.7949</v>
      </c>
      <c r="H255">
        <v>132414132385.55447</v>
      </c>
      <c r="I255">
        <v>5.3868963647918072E-6</v>
      </c>
      <c r="J255">
        <v>19.392826913250506</v>
      </c>
      <c r="L255">
        <v>1500</v>
      </c>
      <c r="M255">
        <v>131.75979999999996</v>
      </c>
      <c r="N255">
        <v>20.691428571428464</v>
      </c>
      <c r="O255">
        <v>1.3794285714285643E-2</v>
      </c>
      <c r="P255">
        <v>1.6504913835909369E-2</v>
      </c>
      <c r="Q255">
        <v>2076432568529.7312</v>
      </c>
      <c r="R255">
        <v>2076432568529.7312</v>
      </c>
      <c r="S255">
        <v>34271340629.659191</v>
      </c>
      <c r="T255">
        <v>1.5337760514090182E-5</v>
      </c>
      <c r="U255">
        <v>55.215937850724657</v>
      </c>
      <c r="W255">
        <v>1950</v>
      </c>
      <c r="X255">
        <v>2411</v>
      </c>
      <c r="Y255">
        <v>165.40648888888879</v>
      </c>
      <c r="Z255">
        <v>18.965714285714139</v>
      </c>
      <c r="AA255">
        <v>9.1941728853008109E-2</v>
      </c>
      <c r="AB255">
        <v>2101823727655.7744</v>
      </c>
      <c r="AC255">
        <v>2101823727655.7744</v>
      </c>
      <c r="AD255">
        <v>193245307264.94598</v>
      </c>
      <c r="AE255">
        <v>8.1223077933240324E-6</v>
      </c>
      <c r="AF255">
        <v>29.240308055966516</v>
      </c>
      <c r="AH255">
        <v>2450</v>
      </c>
      <c r="AI255">
        <v>2411</v>
      </c>
      <c r="AJ255">
        <v>195.28879999999995</v>
      </c>
      <c r="AK255">
        <v>28.997142857143189</v>
      </c>
      <c r="AL255">
        <v>0.10529347583438727</v>
      </c>
      <c r="AM255">
        <v>2130036126684.7107</v>
      </c>
      <c r="AN255">
        <v>2130036126684.7107</v>
      </c>
      <c r="AO255">
        <v>224278907431.44843</v>
      </c>
      <c r="AP255">
        <v>9.1467527434247604E-6</v>
      </c>
      <c r="AQ255">
        <v>32.928309876329138</v>
      </c>
      <c r="AS255">
        <v>2950</v>
      </c>
      <c r="AT255">
        <v>2411</v>
      </c>
      <c r="AU255">
        <v>230.45699999999994</v>
      </c>
      <c r="AV255">
        <v>30.471428571429119</v>
      </c>
      <c r="AW255">
        <v>0.11730942699769925</v>
      </c>
      <c r="AX255">
        <v>2158248525713.6475</v>
      </c>
      <c r="AY255">
        <v>2158248525713.6475</v>
      </c>
      <c r="AZ255">
        <v>253182897870.09717</v>
      </c>
      <c r="BA255">
        <v>1.0043452620067769E-5</v>
      </c>
      <c r="BB255">
        <v>36.156429432243968</v>
      </c>
      <c r="BD255">
        <v>3425</v>
      </c>
      <c r="BE255">
        <v>2411</v>
      </c>
      <c r="BF255">
        <v>260.78859999999992</v>
      </c>
      <c r="BG255">
        <v>33.111428571431496</v>
      </c>
      <c r="BH255">
        <v>0.12827689621695601</v>
      </c>
      <c r="BI255">
        <v>2185050304791.137</v>
      </c>
      <c r="BJ255">
        <v>2185050304791.137</v>
      </c>
      <c r="BK255">
        <v>280291471176.52075</v>
      </c>
      <c r="BL255">
        <v>1.0770918957851397E-5</v>
      </c>
      <c r="BM255">
        <v>38.775308248265034</v>
      </c>
      <c r="BO255">
        <v>4000</v>
      </c>
      <c r="BP255">
        <v>2411</v>
      </c>
      <c r="BQ255">
        <v>299.84699999999987</v>
      </c>
      <c r="BR255">
        <v>46.062857142856373</v>
      </c>
      <c r="BS255">
        <v>0.1418119520154664</v>
      </c>
      <c r="BT255">
        <v>2217494563674.4141</v>
      </c>
      <c r="BU255">
        <v>2217494563674.4141</v>
      </c>
      <c r="BV255">
        <v>314467232658.35358</v>
      </c>
      <c r="BW255">
        <v>1.1475352400024044E-5</v>
      </c>
      <c r="BX255">
        <v>41.31126864008656</v>
      </c>
      <c r="BZ255">
        <v>4500</v>
      </c>
      <c r="CA255">
        <v>2411</v>
      </c>
      <c r="CB255">
        <v>291.52379999999994</v>
      </c>
      <c r="CC255">
        <v>36.188571428571748</v>
      </c>
      <c r="CD255">
        <v>0.15408603181781685</v>
      </c>
      <c r="CE255">
        <v>2245706962703.3506</v>
      </c>
      <c r="CF255">
        <v>2245706962703.3506</v>
      </c>
      <c r="CG255">
        <v>346032074508.60132</v>
      </c>
      <c r="CH255">
        <v>1.1941923823172142E-5</v>
      </c>
      <c r="CI255">
        <v>42.99092576341971</v>
      </c>
      <c r="CK255">
        <v>5000</v>
      </c>
      <c r="CL255">
        <v>2411</v>
      </c>
      <c r="CM255">
        <v>332.18159999999995</v>
      </c>
      <c r="CN255">
        <v>48.119999999999308</v>
      </c>
      <c r="CO255">
        <v>0.16381823932405773</v>
      </c>
      <c r="CP255">
        <v>2273919361732.2876</v>
      </c>
      <c r="CQ255">
        <v>2273919361732.2876</v>
      </c>
      <c r="CR255">
        <v>372509466203.86847</v>
      </c>
      <c r="CS255">
        <v>1.2483740793599009E-5</v>
      </c>
      <c r="CT255">
        <v>44.941466856956431</v>
      </c>
      <c r="CV255">
        <v>1000</v>
      </c>
      <c r="CW255">
        <v>2411</v>
      </c>
      <c r="CX255">
        <v>142.01959999999991</v>
      </c>
      <c r="CY255">
        <v>35.065714285713867</v>
      </c>
      <c r="CZ255">
        <v>8.7719469549331366E-2</v>
      </c>
      <c r="DA255">
        <v>2101823727655.7744</v>
      </c>
      <c r="DB255">
        <v>2101823727655.7744</v>
      </c>
      <c r="DC255">
        <v>184370862476.16284</v>
      </c>
      <c r="DD255">
        <v>8.6156048916780365E-6</v>
      </c>
      <c r="DE255">
        <v>31.016177610040931</v>
      </c>
    </row>
    <row r="256" spans="1:109" x14ac:dyDescent="0.35">
      <c r="A256">
        <v>1000</v>
      </c>
      <c r="B256">
        <v>2421</v>
      </c>
      <c r="C256">
        <v>84.842399999999984</v>
      </c>
      <c r="D256">
        <v>11.871428571428616</v>
      </c>
      <c r="E256">
        <v>6.4577539589365213E-2</v>
      </c>
      <c r="F256">
        <v>2048220169500.7949</v>
      </c>
      <c r="G256">
        <v>2048220169500.7949</v>
      </c>
      <c r="H256">
        <v>132269019083.6739</v>
      </c>
      <c r="I256">
        <v>5.3906678416957804E-6</v>
      </c>
      <c r="J256">
        <v>19.406404230104808</v>
      </c>
      <c r="L256">
        <v>1500</v>
      </c>
      <c r="M256">
        <v>132.24259999999995</v>
      </c>
      <c r="N256">
        <v>18.180000000000568</v>
      </c>
      <c r="O256">
        <v>1.2120000000000379E-2</v>
      </c>
      <c r="P256">
        <v>1.655227082959641E-2</v>
      </c>
      <c r="Q256">
        <v>2076432568529.7312</v>
      </c>
      <c r="R256">
        <v>2076432568529.7312</v>
      </c>
      <c r="S256">
        <v>34369674233.698616</v>
      </c>
      <c r="T256">
        <v>1.5323970427580266E-5</v>
      </c>
      <c r="U256">
        <v>55.166293539288958</v>
      </c>
      <c r="W256">
        <v>1950</v>
      </c>
      <c r="X256">
        <v>2421</v>
      </c>
      <c r="Y256">
        <v>165.84902222222212</v>
      </c>
      <c r="Z256">
        <v>14.647619047619694</v>
      </c>
      <c r="AA256">
        <v>9.1949515911355931E-2</v>
      </c>
      <c r="AB256">
        <v>2101823727655.7744</v>
      </c>
      <c r="AC256">
        <v>2101823727655.7744</v>
      </c>
      <c r="AD256">
        <v>193261674288.95007</v>
      </c>
      <c r="AE256">
        <v>8.1218122398426258E-6</v>
      </c>
      <c r="AF256">
        <v>29.238524063433452</v>
      </c>
      <c r="AH256">
        <v>2450</v>
      </c>
      <c r="AI256">
        <v>2421</v>
      </c>
      <c r="AJ256">
        <v>195.96539999999996</v>
      </c>
      <c r="AK256">
        <v>44.211428571428463</v>
      </c>
      <c r="AL256">
        <v>0.10532778930408045</v>
      </c>
      <c r="AM256">
        <v>2130036126684.7107</v>
      </c>
      <c r="AN256">
        <v>2130036126684.7107</v>
      </c>
      <c r="AO256">
        <v>224351996361.52682</v>
      </c>
      <c r="AP256">
        <v>9.1445194983492822E-6</v>
      </c>
      <c r="AQ256">
        <v>32.920270194057416</v>
      </c>
      <c r="AS256">
        <v>2950</v>
      </c>
      <c r="AT256">
        <v>2421</v>
      </c>
      <c r="AU256">
        <v>231.16799999999995</v>
      </c>
      <c r="AV256">
        <v>36.882857142857368</v>
      </c>
      <c r="AW256">
        <v>0.11737100778241125</v>
      </c>
      <c r="AX256">
        <v>2158248525713.6475</v>
      </c>
      <c r="AY256">
        <v>2158248525713.6475</v>
      </c>
      <c r="AZ256">
        <v>253315804507.91412</v>
      </c>
      <c r="BA256">
        <v>1.0039386895842863E-5</v>
      </c>
      <c r="BB256">
        <v>36.141792825034308</v>
      </c>
      <c r="BD256">
        <v>3425</v>
      </c>
      <c r="BE256">
        <v>2421</v>
      </c>
      <c r="BF256">
        <v>261.56119999999999</v>
      </c>
      <c r="BG256">
        <v>42.077142857141325</v>
      </c>
      <c r="BH256">
        <v>0.12836050878089339</v>
      </c>
      <c r="BI256">
        <v>2185050304791.137</v>
      </c>
      <c r="BJ256">
        <v>2185050304791.137</v>
      </c>
      <c r="BK256">
        <v>280474168834.83649</v>
      </c>
      <c r="BL256">
        <v>1.0765383192262697E-5</v>
      </c>
      <c r="BM256">
        <v>38.755379492145707</v>
      </c>
      <c r="BO256">
        <v>4000</v>
      </c>
      <c r="BP256">
        <v>2421</v>
      </c>
      <c r="BQ256">
        <v>300.92179999999985</v>
      </c>
      <c r="BR256">
        <v>51.085714285714602</v>
      </c>
      <c r="BS256">
        <v>0.14191299020785555</v>
      </c>
      <c r="BT256">
        <v>2217494563674.4141</v>
      </c>
      <c r="BU256">
        <v>2217494563674.4141</v>
      </c>
      <c r="BV256">
        <v>314691284300.70007</v>
      </c>
      <c r="BW256">
        <v>1.1468754686255967E-5</v>
      </c>
      <c r="BX256">
        <v>41.287516870521479</v>
      </c>
      <c r="BZ256">
        <v>4500</v>
      </c>
      <c r="CA256">
        <v>2421</v>
      </c>
      <c r="CB256">
        <v>292.36819999999994</v>
      </c>
      <c r="CC256">
        <v>42.162857142856019</v>
      </c>
      <c r="CD256">
        <v>0.15419396893812418</v>
      </c>
      <c r="CE256">
        <v>2245706962703.3506</v>
      </c>
      <c r="CF256">
        <v>2245706962703.3506</v>
      </c>
      <c r="CG256">
        <v>346274469651.20966</v>
      </c>
      <c r="CH256">
        <v>1.1935052615594499E-5</v>
      </c>
      <c r="CI256">
        <v>42.966189416140196</v>
      </c>
      <c r="CK256">
        <v>5000</v>
      </c>
      <c r="CL256">
        <v>2421</v>
      </c>
      <c r="CM256">
        <v>333.30439999999993</v>
      </c>
      <c r="CN256">
        <v>53.751428571429685</v>
      </c>
      <c r="CO256">
        <v>0.16394658885855853</v>
      </c>
      <c r="CP256">
        <v>2273919361732.2876</v>
      </c>
      <c r="CQ256">
        <v>2273919361732.2876</v>
      </c>
      <c r="CR256">
        <v>372801322695.43921</v>
      </c>
      <c r="CS256">
        <v>1.2475604460352453E-5</v>
      </c>
      <c r="CT256">
        <v>44.91217605726883</v>
      </c>
      <c r="CV256">
        <v>1000</v>
      </c>
      <c r="CW256">
        <v>2421</v>
      </c>
      <c r="CX256">
        <v>142.8377999999999</v>
      </c>
      <c r="CY256">
        <v>14.494285714285736</v>
      </c>
      <c r="CZ256">
        <v>8.7780511333157049E-2</v>
      </c>
      <c r="DA256">
        <v>2101823727655.7744</v>
      </c>
      <c r="DB256">
        <v>2101823727655.7744</v>
      </c>
      <c r="DC256">
        <v>184499161545.7861</v>
      </c>
      <c r="DD256">
        <v>8.611345247503237E-6</v>
      </c>
      <c r="DE256">
        <v>31.000842891011654</v>
      </c>
    </row>
    <row r="257" spans="1:109" x14ac:dyDescent="0.35">
      <c r="A257">
        <v>1000</v>
      </c>
      <c r="B257">
        <v>2431</v>
      </c>
      <c r="C257">
        <v>85.119399999999985</v>
      </c>
      <c r="D257">
        <v>13.757142857142769</v>
      </c>
      <c r="E257">
        <v>6.4507333919344503E-2</v>
      </c>
      <c r="F257">
        <v>2048220169500.7949</v>
      </c>
      <c r="G257">
        <v>2048220169500.7949</v>
      </c>
      <c r="H257">
        <v>132125222414.32417</v>
      </c>
      <c r="I257">
        <v>5.3944103124203559E-6</v>
      </c>
      <c r="J257">
        <v>19.419877124713281</v>
      </c>
      <c r="L257">
        <v>1500</v>
      </c>
      <c r="M257">
        <v>132.66679999999997</v>
      </c>
      <c r="N257">
        <v>16.208571428569893</v>
      </c>
      <c r="O257">
        <v>1.0805714285713263E-2</v>
      </c>
      <c r="P257">
        <v>1.6593820007598188E-2</v>
      </c>
      <c r="Q257">
        <v>2076432568529.7312</v>
      </c>
      <c r="R257">
        <v>2076432568529.7312</v>
      </c>
      <c r="S257">
        <v>34455948300.097153</v>
      </c>
      <c r="T257">
        <v>1.5311891949775354E-5</v>
      </c>
      <c r="U257">
        <v>55.122811019191275</v>
      </c>
      <c r="W257">
        <v>1950</v>
      </c>
      <c r="X257">
        <v>2431</v>
      </c>
      <c r="Y257">
        <v>166.19079999999991</v>
      </c>
      <c r="Z257">
        <v>17.837142857141785</v>
      </c>
      <c r="AA257">
        <v>9.1957235935818726E-2</v>
      </c>
      <c r="AB257">
        <v>2101823727655.7744</v>
      </c>
      <c r="AC257">
        <v>2101823727655.7744</v>
      </c>
      <c r="AD257">
        <v>193277900419.54404</v>
      </c>
      <c r="AE257">
        <v>8.1213210119559552E-6</v>
      </c>
      <c r="AF257">
        <v>29.236755643041437</v>
      </c>
      <c r="AH257">
        <v>2450</v>
      </c>
      <c r="AI257">
        <v>2431</v>
      </c>
      <c r="AJ257">
        <v>196.99699999999996</v>
      </c>
      <c r="AK257">
        <v>41.031428571428869</v>
      </c>
      <c r="AL257">
        <v>0.10536182055510164</v>
      </c>
      <c r="AM257">
        <v>2130036126684.7107</v>
      </c>
      <c r="AN257">
        <v>2130036126684.7107</v>
      </c>
      <c r="AO257">
        <v>224424484155.63824</v>
      </c>
      <c r="AP257">
        <v>9.1423056979364232E-6</v>
      </c>
      <c r="AQ257">
        <v>32.912300512571122</v>
      </c>
      <c r="AS257">
        <v>2950</v>
      </c>
      <c r="AT257">
        <v>2431</v>
      </c>
      <c r="AU257">
        <v>232.02859999999995</v>
      </c>
      <c r="AV257">
        <v>32.382857142856587</v>
      </c>
      <c r="AW257">
        <v>0.11743210174759316</v>
      </c>
      <c r="AX257">
        <v>2158248525713.6475</v>
      </c>
      <c r="AY257">
        <v>2158248525713.6475</v>
      </c>
      <c r="AZ257">
        <v>253447660468.198</v>
      </c>
      <c r="BA257">
        <v>1.0035356564197554E-5</v>
      </c>
      <c r="BB257">
        <v>36.12728363111119</v>
      </c>
      <c r="BD257">
        <v>3425</v>
      </c>
      <c r="BE257">
        <v>2431</v>
      </c>
      <c r="BF257">
        <v>262.54299999999995</v>
      </c>
      <c r="BG257">
        <v>37.105714285713375</v>
      </c>
      <c r="BH257">
        <v>0.12844348564123556</v>
      </c>
      <c r="BI257">
        <v>2185050304791.137</v>
      </c>
      <c r="BJ257">
        <v>2185050304791.137</v>
      </c>
      <c r="BK257">
        <v>280655477448.81781</v>
      </c>
      <c r="BL257">
        <v>1.0759895137588076E-5</v>
      </c>
      <c r="BM257">
        <v>38.735622495317074</v>
      </c>
      <c r="BO257">
        <v>4000</v>
      </c>
      <c r="BP257">
        <v>2431</v>
      </c>
      <c r="BQ257">
        <v>302.11379999999986</v>
      </c>
      <c r="BR257">
        <v>46.097142857140796</v>
      </c>
      <c r="BS257">
        <v>0.14201330182818023</v>
      </c>
      <c r="BT257">
        <v>2217494563674.4141</v>
      </c>
      <c r="BU257">
        <v>2217494563674.4141</v>
      </c>
      <c r="BV257">
        <v>314913724773.44336</v>
      </c>
      <c r="BW257">
        <v>1.1462211917812332E-5</v>
      </c>
      <c r="BX257">
        <v>41.263962904124398</v>
      </c>
      <c r="BZ257">
        <v>4500</v>
      </c>
      <c r="CA257">
        <v>2431</v>
      </c>
      <c r="CB257">
        <v>293.35199999999992</v>
      </c>
      <c r="CC257">
        <v>42.882857142860438</v>
      </c>
      <c r="CD257">
        <v>0.15430117258263068</v>
      </c>
      <c r="CE257">
        <v>2245706962703.3506</v>
      </c>
      <c r="CF257">
        <v>2245706962703.3506</v>
      </c>
      <c r="CG257">
        <v>346515217622.10504</v>
      </c>
      <c r="CH257">
        <v>1.1928235922911507E-5</v>
      </c>
      <c r="CI257">
        <v>42.941649322481425</v>
      </c>
      <c r="CK257">
        <v>5000</v>
      </c>
      <c r="CL257">
        <v>2431</v>
      </c>
      <c r="CM257">
        <v>334.55859999999996</v>
      </c>
      <c r="CN257">
        <v>43.774285714286933</v>
      </c>
      <c r="CO257">
        <v>0.16407409380047264</v>
      </c>
      <c r="CP257">
        <v>2273919361732.2876</v>
      </c>
      <c r="CQ257">
        <v>2273919361732.2876</v>
      </c>
      <c r="CR257">
        <v>373091258651.57422</v>
      </c>
      <c r="CS257">
        <v>1.246753216204773E-5</v>
      </c>
      <c r="CT257">
        <v>44.883115783371828</v>
      </c>
      <c r="CV257">
        <v>1000</v>
      </c>
      <c r="CW257">
        <v>2431</v>
      </c>
      <c r="CX257">
        <v>143.1759999999999</v>
      </c>
      <c r="CY257">
        <v>12.934285714286327</v>
      </c>
      <c r="CZ257">
        <v>8.7840989756149346E-2</v>
      </c>
      <c r="DA257">
        <v>2101823727655.7744</v>
      </c>
      <c r="DB257">
        <v>2101823727655.7744</v>
      </c>
      <c r="DC257">
        <v>184626276530.24252</v>
      </c>
      <c r="DD257">
        <v>8.6071290678779918E-6</v>
      </c>
      <c r="DE257">
        <v>30.985664644360771</v>
      </c>
    </row>
    <row r="258" spans="1:109" x14ac:dyDescent="0.35">
      <c r="A258">
        <v>1000</v>
      </c>
      <c r="B258">
        <v>2441</v>
      </c>
      <c r="C258">
        <v>85.440399999999983</v>
      </c>
      <c r="D258">
        <v>14.931428571428487</v>
      </c>
      <c r="E258">
        <v>6.443776587409647E-2</v>
      </c>
      <c r="F258">
        <v>2048220169500.7949</v>
      </c>
      <c r="G258">
        <v>2048220169500.7949</v>
      </c>
      <c r="H258">
        <v>131982731740.89441</v>
      </c>
      <c r="I258">
        <v>5.3981239224964623E-6</v>
      </c>
      <c r="J258">
        <v>19.433246120987263</v>
      </c>
      <c r="L258">
        <v>1500</v>
      </c>
      <c r="M258">
        <v>133.04499999999993</v>
      </c>
      <c r="N258">
        <v>15.822857142857419</v>
      </c>
      <c r="O258">
        <v>1.0548571428571614E-2</v>
      </c>
      <c r="P258">
        <v>1.663081686706485E-2</v>
      </c>
      <c r="Q258">
        <v>2076432568529.7312</v>
      </c>
      <c r="R258">
        <v>2076432568529.7312</v>
      </c>
      <c r="S258">
        <v>34532769784.027046</v>
      </c>
      <c r="T258">
        <v>1.5301152859878558E-5</v>
      </c>
      <c r="U258">
        <v>55.084150295562807</v>
      </c>
      <c r="W258">
        <v>1950</v>
      </c>
      <c r="X258">
        <v>2441</v>
      </c>
      <c r="Y258">
        <v>166.60699999999989</v>
      </c>
      <c r="Z258">
        <v>15.925714285714321</v>
      </c>
      <c r="AA258">
        <v>9.1964889510193201E-2</v>
      </c>
      <c r="AB258">
        <v>2101823727655.7744</v>
      </c>
      <c r="AC258">
        <v>2101823727655.7744</v>
      </c>
      <c r="AD258">
        <v>193293986883.76569</v>
      </c>
      <c r="AE258">
        <v>8.1208340709648116E-6</v>
      </c>
      <c r="AF258">
        <v>29.235002655473323</v>
      </c>
      <c r="AH258">
        <v>2450</v>
      </c>
      <c r="AI258">
        <v>2441</v>
      </c>
      <c r="AJ258">
        <v>197.95439999999996</v>
      </c>
      <c r="AK258">
        <v>36.891428571429074</v>
      </c>
      <c r="AL258">
        <v>0.10539557202784305</v>
      </c>
      <c r="AM258">
        <v>2130036126684.7107</v>
      </c>
      <c r="AN258">
        <v>2130036126684.7107</v>
      </c>
      <c r="AO258">
        <v>224496376011.90625</v>
      </c>
      <c r="AP258">
        <v>9.1401111560994012E-6</v>
      </c>
      <c r="AQ258">
        <v>32.904400161957845</v>
      </c>
      <c r="AS258">
        <v>2950</v>
      </c>
      <c r="AT258">
        <v>2441</v>
      </c>
      <c r="AU258">
        <v>232.78419999999994</v>
      </c>
      <c r="AV258">
        <v>32.58857142857039</v>
      </c>
      <c r="AW258">
        <v>0.11749271309523902</v>
      </c>
      <c r="AX258">
        <v>2158248525713.6475</v>
      </c>
      <c r="AY258">
        <v>2158248525713.6475</v>
      </c>
      <c r="AZ258">
        <v>253578474819.89618</v>
      </c>
      <c r="BA258">
        <v>1.0031361266989712E-5</v>
      </c>
      <c r="BB258">
        <v>36.112900561162959</v>
      </c>
      <c r="BD258">
        <v>3425</v>
      </c>
      <c r="BE258">
        <v>2441</v>
      </c>
      <c r="BF258">
        <v>263.40879999999993</v>
      </c>
      <c r="BG258">
        <v>42.385714285715693</v>
      </c>
      <c r="BH258">
        <v>0.12852583223376332</v>
      </c>
      <c r="BI258">
        <v>2185050304791.137</v>
      </c>
      <c r="BJ258">
        <v>2185050304791.137</v>
      </c>
      <c r="BK258">
        <v>280835408895.91907</v>
      </c>
      <c r="BL258">
        <v>1.0754454297653764E-5</v>
      </c>
      <c r="BM258">
        <v>38.716035471553546</v>
      </c>
      <c r="BO258">
        <v>4000</v>
      </c>
      <c r="BP258">
        <v>2441</v>
      </c>
      <c r="BQ258">
        <v>303.18939999999981</v>
      </c>
      <c r="BR258">
        <v>54.28285714285883</v>
      </c>
      <c r="BS258">
        <v>0.14211289289415319</v>
      </c>
      <c r="BT258">
        <v>2217494563674.4141</v>
      </c>
      <c r="BU258">
        <v>2217494563674.4141</v>
      </c>
      <c r="BV258">
        <v>315134567420.82898</v>
      </c>
      <c r="BW258">
        <v>1.1455723527815109E-5</v>
      </c>
      <c r="BX258">
        <v>41.240604700134391</v>
      </c>
      <c r="BZ258">
        <v>4500</v>
      </c>
      <c r="CA258">
        <v>2441</v>
      </c>
      <c r="CB258">
        <v>294.3526</v>
      </c>
      <c r="CC258">
        <v>43.371428571428588</v>
      </c>
      <c r="CD258">
        <v>0.15440764855456801</v>
      </c>
      <c r="CE258">
        <v>2245706962703.3506</v>
      </c>
      <c r="CF258">
        <v>2245706962703.3506</v>
      </c>
      <c r="CG258">
        <v>346754331453.64532</v>
      </c>
      <c r="CH258">
        <v>1.1921473203521731E-5</v>
      </c>
      <c r="CI258">
        <v>42.917303532678233</v>
      </c>
      <c r="CK258">
        <v>5000</v>
      </c>
      <c r="CL258">
        <v>2441</v>
      </c>
      <c r="CM258">
        <v>335.58</v>
      </c>
      <c r="CN258">
        <v>41.571428571427305</v>
      </c>
      <c r="CO258">
        <v>0.16420076079210308</v>
      </c>
      <c r="CP258">
        <v>2273919361732.2876</v>
      </c>
      <c r="CQ258">
        <v>2273919361732.2876</v>
      </c>
      <c r="CR258">
        <v>373379289176.33508</v>
      </c>
      <c r="CS258">
        <v>1.245952325102576E-5</v>
      </c>
      <c r="CT258">
        <v>44.854283703692737</v>
      </c>
      <c r="CV258">
        <v>1000</v>
      </c>
      <c r="CW258">
        <v>2441</v>
      </c>
      <c r="CX258">
        <v>143.47779999999992</v>
      </c>
      <c r="CY258">
        <v>14.554285714285292</v>
      </c>
      <c r="CZ258">
        <v>8.7900910473721477E-2</v>
      </c>
      <c r="DA258">
        <v>2101823727655.7744</v>
      </c>
      <c r="DB258">
        <v>2101823727655.7744</v>
      </c>
      <c r="DC258">
        <v>184752219316.21378</v>
      </c>
      <c r="DD258">
        <v>8.6029558376477501E-6</v>
      </c>
      <c r="DE258">
        <v>30.9706410155319</v>
      </c>
    </row>
    <row r="259" spans="1:109" x14ac:dyDescent="0.35">
      <c r="A259">
        <v>1000</v>
      </c>
      <c r="B259">
        <v>2451</v>
      </c>
      <c r="C259">
        <v>85.788799999999981</v>
      </c>
      <c r="D259">
        <v>18.599999999999895</v>
      </c>
      <c r="E259">
        <v>6.4368830291239104E-2</v>
      </c>
      <c r="F259">
        <v>2048220169500.7949</v>
      </c>
      <c r="G259">
        <v>2048220169500.7949</v>
      </c>
      <c r="H259">
        <v>131841536489.68967</v>
      </c>
      <c r="I259">
        <v>5.4018088180750125E-6</v>
      </c>
      <c r="J259">
        <v>19.446511745070044</v>
      </c>
      <c r="L259">
        <v>1500</v>
      </c>
      <c r="M259">
        <v>133.41419999999994</v>
      </c>
      <c r="N259">
        <v>13.105714285714498</v>
      </c>
      <c r="O259">
        <v>8.7371428571429988E-3</v>
      </c>
      <c r="P259">
        <v>1.6666892725583898E-2</v>
      </c>
      <c r="Q259">
        <v>2076432568529.7312</v>
      </c>
      <c r="R259">
        <v>2076432568529.7312</v>
      </c>
      <c r="S259">
        <v>34607678871.593666</v>
      </c>
      <c r="T259">
        <v>1.5290695605320748E-5</v>
      </c>
      <c r="U259">
        <v>55.046504179154695</v>
      </c>
      <c r="W259">
        <v>1950</v>
      </c>
      <c r="X259">
        <v>2451</v>
      </c>
      <c r="Y259">
        <v>166.97859999999989</v>
      </c>
      <c r="Z259">
        <v>18.557142857142548</v>
      </c>
      <c r="AA259">
        <v>9.1972477213075915E-2</v>
      </c>
      <c r="AB259">
        <v>2101823727655.7744</v>
      </c>
      <c r="AC259">
        <v>2101823727655.7744</v>
      </c>
      <c r="AD259">
        <v>193309934897.72299</v>
      </c>
      <c r="AE259">
        <v>8.1203513785324261E-6</v>
      </c>
      <c r="AF259">
        <v>29.233264962716735</v>
      </c>
      <c r="AH259">
        <v>2450</v>
      </c>
      <c r="AI259">
        <v>2451</v>
      </c>
      <c r="AJ259">
        <v>198.81519999999998</v>
      </c>
      <c r="AK259">
        <v>30.660000000000714</v>
      </c>
      <c r="AL259">
        <v>0.10542904613962269</v>
      </c>
      <c r="AM259">
        <v>2130036126684.7107</v>
      </c>
      <c r="AN259">
        <v>2130036126684.7107</v>
      </c>
      <c r="AO259">
        <v>224567677079.30557</v>
      </c>
      <c r="AP259">
        <v>9.1379356888129035E-6</v>
      </c>
      <c r="AQ259">
        <v>32.896568479726454</v>
      </c>
      <c r="AS259">
        <v>2950</v>
      </c>
      <c r="AT259">
        <v>2451</v>
      </c>
      <c r="AU259">
        <v>233.54459999999992</v>
      </c>
      <c r="AV259">
        <v>34.705714285715317</v>
      </c>
      <c r="AW259">
        <v>0.11755284598541559</v>
      </c>
      <c r="AX259">
        <v>2158248525713.6475</v>
      </c>
      <c r="AY259">
        <v>2158248525713.6475</v>
      </c>
      <c r="AZ259">
        <v>253708256541.46664</v>
      </c>
      <c r="BA259">
        <v>1.0027400650518974E-5</v>
      </c>
      <c r="BB259">
        <v>36.098642341868306</v>
      </c>
      <c r="BD259">
        <v>3425</v>
      </c>
      <c r="BE259">
        <v>2451</v>
      </c>
      <c r="BF259">
        <v>264.39779999999996</v>
      </c>
      <c r="BG259">
        <v>38.648571428570584</v>
      </c>
      <c r="BH259">
        <v>0.12860755393845413</v>
      </c>
      <c r="BI259">
        <v>2185050304791.137</v>
      </c>
      <c r="BJ259">
        <v>2185050304791.137</v>
      </c>
      <c r="BK259">
        <v>281013974931.6618</v>
      </c>
      <c r="BL259">
        <v>1.0749060182799487E-5</v>
      </c>
      <c r="BM259">
        <v>38.696616658078156</v>
      </c>
      <c r="BO259">
        <v>4000</v>
      </c>
      <c r="BP259">
        <v>2451</v>
      </c>
      <c r="BQ259">
        <v>304.45599999999985</v>
      </c>
      <c r="BR259">
        <v>45.025714285713192</v>
      </c>
      <c r="BS259">
        <v>0.14221176936199564</v>
      </c>
      <c r="BT259">
        <v>2217494563674.4141</v>
      </c>
      <c r="BU259">
        <v>2217494563674.4141</v>
      </c>
      <c r="BV259">
        <v>315353825450.74493</v>
      </c>
      <c r="BW259">
        <v>1.1449288956899683E-5</v>
      </c>
      <c r="BX259">
        <v>41.217440244838855</v>
      </c>
      <c r="BZ259">
        <v>4500</v>
      </c>
      <c r="CA259">
        <v>2451</v>
      </c>
      <c r="CB259">
        <v>295.3646</v>
      </c>
      <c r="CC259">
        <v>48.488571428570793</v>
      </c>
      <c r="CD259">
        <v>0.15451340259986004</v>
      </c>
      <c r="CE259">
        <v>2245706962703.3506</v>
      </c>
      <c r="CF259">
        <v>2245706962703.3506</v>
      </c>
      <c r="CG259">
        <v>346991824049.4917</v>
      </c>
      <c r="CH259">
        <v>1.1914763922782005E-5</v>
      </c>
      <c r="CI259">
        <v>42.893150122015214</v>
      </c>
      <c r="CK259">
        <v>5000</v>
      </c>
      <c r="CL259">
        <v>2451</v>
      </c>
      <c r="CM259">
        <v>336.54999999999995</v>
      </c>
      <c r="CN259">
        <v>44.434285714284478</v>
      </c>
      <c r="CO259">
        <v>0.1643265964088316</v>
      </c>
      <c r="CP259">
        <v>2273919361732.2876</v>
      </c>
      <c r="CQ259">
        <v>2273919361732.2876</v>
      </c>
      <c r="CR259">
        <v>373665429221.60956</v>
      </c>
      <c r="CS259">
        <v>1.2451577088217246E-5</v>
      </c>
      <c r="CT259">
        <v>44.825677517582086</v>
      </c>
      <c r="CV259">
        <v>1000</v>
      </c>
      <c r="CW259">
        <v>2451</v>
      </c>
      <c r="CX259">
        <v>143.81739999999991</v>
      </c>
      <c r="CY259">
        <v>15.711428571428801</v>
      </c>
      <c r="CZ259">
        <v>8.7960279075981473E-2</v>
      </c>
      <c r="DA259">
        <v>2101823727655.7744</v>
      </c>
      <c r="DB259">
        <v>2101823727655.7744</v>
      </c>
      <c r="DC259">
        <v>184877001653.12158</v>
      </c>
      <c r="DD259">
        <v>8.5988250491327693E-6</v>
      </c>
      <c r="DE259">
        <v>30.955770176877969</v>
      </c>
    </row>
    <row r="260" spans="1:109" x14ac:dyDescent="0.35">
      <c r="A260">
        <v>1000</v>
      </c>
      <c r="B260">
        <v>2461</v>
      </c>
      <c r="C260">
        <v>86.222799999999978</v>
      </c>
      <c r="D260">
        <v>21.882857142856999</v>
      </c>
      <c r="E260">
        <v>6.4300522039123134E-2</v>
      </c>
      <c r="F260">
        <v>2048220169500.7949</v>
      </c>
      <c r="G260">
        <v>2048220169500.7949</v>
      </c>
      <c r="H260">
        <v>131701626149.96239</v>
      </c>
      <c r="I260">
        <v>5.4054651458986268E-6</v>
      </c>
      <c r="J260">
        <v>19.459674525235055</v>
      </c>
      <c r="L260">
        <v>1500</v>
      </c>
      <c r="M260">
        <v>133.71999999999994</v>
      </c>
      <c r="N260">
        <v>14.322857142856346</v>
      </c>
      <c r="O260">
        <v>9.548571428570898E-3</v>
      </c>
      <c r="P260">
        <v>1.6696740796160278E-2</v>
      </c>
      <c r="Q260">
        <v>2076432568529.7312</v>
      </c>
      <c r="R260">
        <v>2076432568529.7312</v>
      </c>
      <c r="S260">
        <v>34669656377.446236</v>
      </c>
      <c r="T260">
        <v>1.5282054389439604E-5</v>
      </c>
      <c r="U260">
        <v>55.015395801982578</v>
      </c>
      <c r="W260">
        <v>1950</v>
      </c>
      <c r="X260">
        <v>2461</v>
      </c>
      <c r="Y260">
        <v>167.41159999999988</v>
      </c>
      <c r="Z260">
        <v>25.534285714285588</v>
      </c>
      <c r="AA260">
        <v>9.1979999617911576E-2</v>
      </c>
      <c r="AB260">
        <v>2101823727655.7744</v>
      </c>
      <c r="AC260">
        <v>2101823727655.7744</v>
      </c>
      <c r="AD260">
        <v>193325745666.69562</v>
      </c>
      <c r="AE260">
        <v>8.1198728966808111E-6</v>
      </c>
      <c r="AF260">
        <v>29.231542428050918</v>
      </c>
      <c r="AH260">
        <v>2450</v>
      </c>
      <c r="AI260">
        <v>2461</v>
      </c>
      <c r="AJ260">
        <v>199.53059999999999</v>
      </c>
      <c r="AK260">
        <v>31.431428571428103</v>
      </c>
      <c r="AL260">
        <v>0.10546224528493536</v>
      </c>
      <c r="AM260">
        <v>2130036126684.7107</v>
      </c>
      <c r="AN260">
        <v>2130036126684.7107</v>
      </c>
      <c r="AO260">
        <v>224638392458.19662</v>
      </c>
      <c r="AP260">
        <v>9.1357791140855606E-6</v>
      </c>
      <c r="AQ260">
        <v>32.888804810708017</v>
      </c>
      <c r="AS260">
        <v>2950</v>
      </c>
      <c r="AT260">
        <v>2461</v>
      </c>
      <c r="AU260">
        <v>234.35439999999994</v>
      </c>
      <c r="AV260">
        <v>29.622857142857537</v>
      </c>
      <c r="AW260">
        <v>0.11761250453677247</v>
      </c>
      <c r="AX260">
        <v>2158248525713.6475</v>
      </c>
      <c r="AY260">
        <v>2158248525713.6475</v>
      </c>
      <c r="AZ260">
        <v>253837014521.97885</v>
      </c>
      <c r="BA260">
        <v>1.0023474365458196E-5</v>
      </c>
      <c r="BB260">
        <v>36.084507715649508</v>
      </c>
      <c r="BD260">
        <v>3425</v>
      </c>
      <c r="BE260">
        <v>2461</v>
      </c>
      <c r="BF260">
        <v>265.29959999999994</v>
      </c>
      <c r="BG260">
        <v>37.962857142857892</v>
      </c>
      <c r="BH260">
        <v>0.12868865608020211</v>
      </c>
      <c r="BI260">
        <v>2185050304791.137</v>
      </c>
      <c r="BJ260">
        <v>2185050304791.137</v>
      </c>
      <c r="BK260">
        <v>281191187191.2074</v>
      </c>
      <c r="BL260">
        <v>1.0743712309770941E-5</v>
      </c>
      <c r="BM260">
        <v>38.677364315175389</v>
      </c>
      <c r="BO260">
        <v>4000</v>
      </c>
      <c r="BP260">
        <v>2461</v>
      </c>
      <c r="BQ260">
        <v>305.50659999999982</v>
      </c>
      <c r="BR260">
        <v>46.25999999999847</v>
      </c>
      <c r="BS260">
        <v>0.14230993712724133</v>
      </c>
      <c r="BT260">
        <v>2217494563674.4141</v>
      </c>
      <c r="BU260">
        <v>2217494563674.4141</v>
      </c>
      <c r="BV260">
        <v>315571511936.50531</v>
      </c>
      <c r="BW260">
        <v>1.1442907653088953E-5</v>
      </c>
      <c r="BX260">
        <v>41.194467551120226</v>
      </c>
      <c r="BZ260">
        <v>4500</v>
      </c>
      <c r="CA260">
        <v>2461</v>
      </c>
      <c r="CB260">
        <v>296.49599999999998</v>
      </c>
      <c r="CC260">
        <v>42.89999999999899</v>
      </c>
      <c r="CD260">
        <v>0.15461844040785197</v>
      </c>
      <c r="CE260">
        <v>2245706962703.3506</v>
      </c>
      <c r="CF260">
        <v>2245706962703.3506</v>
      </c>
      <c r="CG260">
        <v>347227708186.24628</v>
      </c>
      <c r="CH260">
        <v>1.1908107552894218E-5</v>
      </c>
      <c r="CI260">
        <v>42.86918719041919</v>
      </c>
      <c r="CK260">
        <v>5000</v>
      </c>
      <c r="CL260">
        <v>2461</v>
      </c>
      <c r="CM260">
        <v>337.58679999999993</v>
      </c>
      <c r="CN260">
        <v>48.017142857143625</v>
      </c>
      <c r="CO260">
        <v>0.16445160715999935</v>
      </c>
      <c r="CP260">
        <v>2273919361732.2876</v>
      </c>
      <c r="CQ260">
        <v>2273919361732.2876</v>
      </c>
      <c r="CR260">
        <v>373949693589.11462</v>
      </c>
      <c r="CS260">
        <v>1.2443693042998001E-5</v>
      </c>
      <c r="CT260">
        <v>44.797294954792804</v>
      </c>
      <c r="CV260">
        <v>1000</v>
      </c>
      <c r="CW260">
        <v>2461</v>
      </c>
      <c r="CX260">
        <v>144.18399999999991</v>
      </c>
      <c r="CY260">
        <v>21.402857142856291</v>
      </c>
      <c r="CZ260">
        <v>8.8019101088648008E-2</v>
      </c>
      <c r="DA260">
        <v>2101823727655.7744</v>
      </c>
      <c r="DB260">
        <v>2101823727655.7744</v>
      </c>
      <c r="DC260">
        <v>185000635155.05258</v>
      </c>
      <c r="DD260">
        <v>8.5947362019932914E-6</v>
      </c>
      <c r="DE260">
        <v>30.941050327175848</v>
      </c>
    </row>
    <row r="261" spans="1:109" x14ac:dyDescent="0.35">
      <c r="A261">
        <v>1000</v>
      </c>
      <c r="B261">
        <v>2471</v>
      </c>
      <c r="C261">
        <v>86.733399999999975</v>
      </c>
      <c r="D261">
        <v>22.380000000000525</v>
      </c>
      <c r="E261">
        <v>6.4232836016843251E-2</v>
      </c>
      <c r="F261">
        <v>2048220169500.7949</v>
      </c>
      <c r="G261">
        <v>2048220169500.7949</v>
      </c>
      <c r="H261">
        <v>131562990273.93544</v>
      </c>
      <c r="I261">
        <v>5.409093053273715E-6</v>
      </c>
      <c r="J261">
        <v>19.472734991785373</v>
      </c>
      <c r="L261">
        <v>1500</v>
      </c>
      <c r="M261">
        <v>134.05419999999992</v>
      </c>
      <c r="N261">
        <v>16.440000000001273</v>
      </c>
      <c r="O261">
        <v>1.0960000000000849E-2</v>
      </c>
      <c r="P261">
        <v>1.672933131159357E-2</v>
      </c>
      <c r="Q261">
        <v>2076432568529.7312</v>
      </c>
      <c r="R261">
        <v>2076432568529.7312</v>
      </c>
      <c r="S261">
        <v>34737328385.117096</v>
      </c>
      <c r="T261">
        <v>1.527263036466073E-5</v>
      </c>
      <c r="U261">
        <v>54.981469312778628</v>
      </c>
      <c r="W261">
        <v>1950</v>
      </c>
      <c r="X261">
        <v>2471</v>
      </c>
      <c r="Y261">
        <v>168.00739999999988</v>
      </c>
      <c r="Z261">
        <v>25.542857142857301</v>
      </c>
      <c r="AA261">
        <v>9.1987457293040892E-2</v>
      </c>
      <c r="AB261">
        <v>2101823727655.7744</v>
      </c>
      <c r="AC261">
        <v>2101823727655.7744</v>
      </c>
      <c r="AD261">
        <v>193341420385.23557</v>
      </c>
      <c r="AE261">
        <v>8.1193985877871162E-6</v>
      </c>
      <c r="AF261">
        <v>29.229834916033617</v>
      </c>
      <c r="AH261">
        <v>2450</v>
      </c>
      <c r="AI261">
        <v>2471</v>
      </c>
      <c r="AJ261">
        <v>200.26399999999998</v>
      </c>
      <c r="AK261">
        <v>20.785714285713652</v>
      </c>
      <c r="AL261">
        <v>0.1054951718357004</v>
      </c>
      <c r="AM261">
        <v>2130036126684.7107</v>
      </c>
      <c r="AN261">
        <v>2130036126684.7107</v>
      </c>
      <c r="AO261">
        <v>224708527200.85324</v>
      </c>
      <c r="AP261">
        <v>9.1336412519328949E-6</v>
      </c>
      <c r="AQ261">
        <v>32.881108506958419</v>
      </c>
      <c r="AS261">
        <v>2950</v>
      </c>
      <c r="AT261">
        <v>2471</v>
      </c>
      <c r="AU261">
        <v>235.04559999999995</v>
      </c>
      <c r="AV261">
        <v>30.762857142855186</v>
      </c>
      <c r="AW261">
        <v>0.11767169282704452</v>
      </c>
      <c r="AX261">
        <v>2158248525713.6475</v>
      </c>
      <c r="AY261">
        <v>2158248525713.6475</v>
      </c>
      <c r="AZ261">
        <v>253964757562.19803</v>
      </c>
      <c r="BA261">
        <v>1.0019582066786173E-5</v>
      </c>
      <c r="BB261">
        <v>36.070495440430221</v>
      </c>
      <c r="BD261">
        <v>3425</v>
      </c>
      <c r="BE261">
        <v>2471</v>
      </c>
      <c r="BF261">
        <v>266.18539999999996</v>
      </c>
      <c r="BG261">
        <v>39.737142857141599</v>
      </c>
      <c r="BH261">
        <v>0.12876914392952646</v>
      </c>
      <c r="BI261">
        <v>2185050304791.137</v>
      </c>
      <c r="BJ261">
        <v>2185050304791.137</v>
      </c>
      <c r="BK261">
        <v>281367057190.90558</v>
      </c>
      <c r="BL261">
        <v>1.0738410201614339E-5</v>
      </c>
      <c r="BM261">
        <v>38.658276725811618</v>
      </c>
      <c r="BO261">
        <v>4000</v>
      </c>
      <c r="BP261">
        <v>2471</v>
      </c>
      <c r="BQ261">
        <v>306.58599999999979</v>
      </c>
      <c r="BR261">
        <v>46.405714285715156</v>
      </c>
      <c r="BS261">
        <v>0.14240740202552735</v>
      </c>
      <c r="BT261">
        <v>2217494563674.4141</v>
      </c>
      <c r="BU261">
        <v>2217494563674.4141</v>
      </c>
      <c r="BV261">
        <v>315787639818.60364</v>
      </c>
      <c r="BW261">
        <v>1.143657907167001E-5</v>
      </c>
      <c r="BX261">
        <v>41.171684658012033</v>
      </c>
      <c r="BZ261">
        <v>4500</v>
      </c>
      <c r="CA261">
        <v>2471</v>
      </c>
      <c r="CB261">
        <v>297.49699999999996</v>
      </c>
      <c r="CC261">
        <v>43.414285714287161</v>
      </c>
      <c r="CD261">
        <v>0.15472276761202777</v>
      </c>
      <c r="CE261">
        <v>2245706962703.3506</v>
      </c>
      <c r="CF261">
        <v>2245706962703.3506</v>
      </c>
      <c r="CG261">
        <v>347461996515.06323</v>
      </c>
      <c r="CH261">
        <v>1.1901503572794341E-5</v>
      </c>
      <c r="CI261">
        <v>42.845412862059625</v>
      </c>
      <c r="CK261">
        <v>5000</v>
      </c>
      <c r="CL261">
        <v>2471</v>
      </c>
      <c r="CM261">
        <v>338.70719999999994</v>
      </c>
      <c r="CN261">
        <v>44.36571428571321</v>
      </c>
      <c r="CO261">
        <v>0.1645757994897728</v>
      </c>
      <c r="CP261">
        <v>2273919361732.2876</v>
      </c>
      <c r="CQ261">
        <v>2273919361732.2876</v>
      </c>
      <c r="CR261">
        <v>374232096932.36511</v>
      </c>
      <c r="CS261">
        <v>1.2435870493047269E-5</v>
      </c>
      <c r="CT261">
        <v>44.769133774970165</v>
      </c>
      <c r="CV261">
        <v>1000</v>
      </c>
      <c r="CW261">
        <v>2471</v>
      </c>
      <c r="CX261">
        <v>144.68339999999989</v>
      </c>
      <c r="CY261">
        <v>27.531428571428965</v>
      </c>
      <c r="CZ261">
        <v>8.8077381973950333E-2</v>
      </c>
      <c r="DA261">
        <v>2101823727655.7744</v>
      </c>
      <c r="DB261">
        <v>2101823727655.7744</v>
      </c>
      <c r="DC261">
        <v>185123131302.64981</v>
      </c>
      <c r="DD261">
        <v>8.5906888030976747E-6</v>
      </c>
      <c r="DE261">
        <v>30.926479691151627</v>
      </c>
    </row>
    <row r="262" spans="1:109" x14ac:dyDescent="0.35">
      <c r="A262">
        <v>1000</v>
      </c>
      <c r="B262">
        <v>2481</v>
      </c>
      <c r="C262">
        <v>87.255599999999987</v>
      </c>
      <c r="D262">
        <v>16.868571428571094</v>
      </c>
      <c r="E262">
        <v>6.4165767154245365E-2</v>
      </c>
      <c r="F262">
        <v>2048220169500.7949</v>
      </c>
      <c r="G262">
        <v>2048220169500.7949</v>
      </c>
      <c r="H262">
        <v>131425618476.81699</v>
      </c>
      <c r="I262">
        <v>5.4126926880428485E-6</v>
      </c>
      <c r="J262">
        <v>19.485693676954256</v>
      </c>
      <c r="L262">
        <v>1500</v>
      </c>
      <c r="M262">
        <v>134.43779999999995</v>
      </c>
      <c r="N262">
        <v>23.579999999999554</v>
      </c>
      <c r="O262">
        <v>1.5719999999999703E-2</v>
      </c>
      <c r="P262">
        <v>1.6766702179011689E-2</v>
      </c>
      <c r="Q262">
        <v>2076432568529.7312</v>
      </c>
      <c r="R262">
        <v>2076432568529.7312</v>
      </c>
      <c r="S262">
        <v>34814926471.33828</v>
      </c>
      <c r="T262">
        <v>1.5261838326401972E-5</v>
      </c>
      <c r="U262">
        <v>54.942617975047099</v>
      </c>
      <c r="W262">
        <v>1950</v>
      </c>
      <c r="X262">
        <v>2481</v>
      </c>
      <c r="Y262">
        <v>168.60339999999988</v>
      </c>
      <c r="Z262">
        <v>19.525714285713239</v>
      </c>
      <c r="AA262">
        <v>9.1994850801747907E-2</v>
      </c>
      <c r="AB262">
        <v>2101823727655.7744</v>
      </c>
      <c r="AC262">
        <v>2101823727655.7744</v>
      </c>
      <c r="AD262">
        <v>193356960237.2666</v>
      </c>
      <c r="AE262">
        <v>8.1189284145800416E-6</v>
      </c>
      <c r="AF262">
        <v>29.228142292488151</v>
      </c>
      <c r="AH262">
        <v>2450</v>
      </c>
      <c r="AI262">
        <v>2481</v>
      </c>
      <c r="AJ262">
        <v>200.74899999999997</v>
      </c>
      <c r="AK262">
        <v>29.177142857141856</v>
      </c>
      <c r="AL262">
        <v>0.10552782814150612</v>
      </c>
      <c r="AM262">
        <v>2130036126684.7107</v>
      </c>
      <c r="AN262">
        <v>2130036126684.7107</v>
      </c>
      <c r="AO262">
        <v>224778086311.98349</v>
      </c>
      <c r="AP262">
        <v>9.1315219243506717E-6</v>
      </c>
      <c r="AQ262">
        <v>32.873478927662418</v>
      </c>
      <c r="AS262">
        <v>2950</v>
      </c>
      <c r="AT262">
        <v>2481</v>
      </c>
      <c r="AU262">
        <v>235.7633999999999</v>
      </c>
      <c r="AV262">
        <v>36.685714285714056</v>
      </c>
      <c r="AW262">
        <v>0.1177304148935467</v>
      </c>
      <c r="AX262">
        <v>2158248525713.6475</v>
      </c>
      <c r="AY262">
        <v>2158248525713.6475</v>
      </c>
      <c r="AZ262">
        <v>254091494375.6532</v>
      </c>
      <c r="BA262">
        <v>1.0015723413721602E-5</v>
      </c>
      <c r="BB262">
        <v>36.056604289397768</v>
      </c>
      <c r="BD262">
        <v>3425</v>
      </c>
      <c r="BE262">
        <v>2481</v>
      </c>
      <c r="BF262">
        <v>267.11259999999993</v>
      </c>
      <c r="BG262">
        <v>42.017142857144208</v>
      </c>
      <c r="BH262">
        <v>0.12884902270326845</v>
      </c>
      <c r="BI262">
        <v>2185050304791.137</v>
      </c>
      <c r="BJ262">
        <v>2185050304791.137</v>
      </c>
      <c r="BK262">
        <v>281541596329.81683</v>
      </c>
      <c r="BL262">
        <v>1.0733153387573117E-5</v>
      </c>
      <c r="BM262">
        <v>38.639352195263221</v>
      </c>
      <c r="BO262">
        <v>4000</v>
      </c>
      <c r="BP262">
        <v>2481</v>
      </c>
      <c r="BQ262">
        <v>307.66879999999981</v>
      </c>
      <c r="BR262">
        <v>41.871428571429959</v>
      </c>
      <c r="BS262">
        <v>0.14250416983337211</v>
      </c>
      <c r="BT262">
        <v>2217494563674.4141</v>
      </c>
      <c r="BU262">
        <v>2217494563674.4141</v>
      </c>
      <c r="BV262">
        <v>316002221906.43811</v>
      </c>
      <c r="BW262">
        <v>1.1430302675073291E-5</v>
      </c>
      <c r="BX262">
        <v>41.149089630263845</v>
      </c>
      <c r="BZ262">
        <v>4500</v>
      </c>
      <c r="CA262">
        <v>2481</v>
      </c>
      <c r="CB262">
        <v>298.51</v>
      </c>
      <c r="CC262">
        <v>42.891428571427276</v>
      </c>
      <c r="CD262">
        <v>0.15482638979071611</v>
      </c>
      <c r="CE262">
        <v>2245706962703.3506</v>
      </c>
      <c r="CF262">
        <v>2245706962703.3506</v>
      </c>
      <c r="CG262">
        <v>347694701563.23413</v>
      </c>
      <c r="CH262">
        <v>1.1894951468043628E-5</v>
      </c>
      <c r="CI262">
        <v>42.821825284957065</v>
      </c>
      <c r="CK262">
        <v>5000</v>
      </c>
      <c r="CL262">
        <v>2481</v>
      </c>
      <c r="CM262">
        <v>339.74239999999992</v>
      </c>
      <c r="CN262">
        <v>53.485714285713883</v>
      </c>
      <c r="CO262">
        <v>0.16469917977799534</v>
      </c>
      <c r="CP262">
        <v>2273919361732.2876</v>
      </c>
      <c r="CQ262">
        <v>2273919361732.2876</v>
      </c>
      <c r="CR262">
        <v>374512653758.61041</v>
      </c>
      <c r="CS262">
        <v>1.242810882420891E-5</v>
      </c>
      <c r="CT262">
        <v>44.741191767152074</v>
      </c>
      <c r="CV262">
        <v>1000</v>
      </c>
      <c r="CW262">
        <v>2481</v>
      </c>
      <c r="CX262">
        <v>145.3257999999999</v>
      </c>
      <c r="CY262">
        <v>27.454285714285984</v>
      </c>
      <c r="CZ262">
        <v>8.8135127131512642E-2</v>
      </c>
      <c r="DA262">
        <v>2101823727655.7744</v>
      </c>
      <c r="DB262">
        <v>2101823727655.7744</v>
      </c>
      <c r="DC262">
        <v>185244501444.97147</v>
      </c>
      <c r="DD262">
        <v>8.5866823663934062E-6</v>
      </c>
      <c r="DE262">
        <v>30.912056519016261</v>
      </c>
    </row>
    <row r="263" spans="1:109" x14ac:dyDescent="0.35">
      <c r="A263">
        <v>1000</v>
      </c>
      <c r="B263">
        <v>2491</v>
      </c>
      <c r="C263">
        <v>87.649199999999979</v>
      </c>
      <c r="D263">
        <v>13.885714285714814</v>
      </c>
      <c r="E263">
        <v>6.4099310411929927E-2</v>
      </c>
      <c r="F263">
        <v>2048220169500.7949</v>
      </c>
      <c r="G263">
        <v>2048220169500.7949</v>
      </c>
      <c r="H263">
        <v>131289500436.80719</v>
      </c>
      <c r="I263">
        <v>5.4162641985574977E-6</v>
      </c>
      <c r="J263">
        <v>19.498551114806993</v>
      </c>
      <c r="L263">
        <v>1500</v>
      </c>
      <c r="M263">
        <v>134.98799999999994</v>
      </c>
      <c r="N263">
        <v>24.531428571429259</v>
      </c>
      <c r="O263">
        <v>1.6354285714286172E-2</v>
      </c>
      <c r="P263">
        <v>1.6820242608916791E-2</v>
      </c>
      <c r="Q263">
        <v>2076432568529.7312</v>
      </c>
      <c r="R263">
        <v>2076432568529.7312</v>
      </c>
      <c r="S263">
        <v>34926099563.726318</v>
      </c>
      <c r="T263">
        <v>1.5246403359010185E-5</v>
      </c>
      <c r="U263">
        <v>54.887052092436669</v>
      </c>
      <c r="W263">
        <v>1950</v>
      </c>
      <c r="X263">
        <v>2491</v>
      </c>
      <c r="Y263">
        <v>169.05899999999986</v>
      </c>
      <c r="Z263">
        <v>18.745714285715362</v>
      </c>
      <c r="AA263">
        <v>9.2002180702306896E-2</v>
      </c>
      <c r="AB263">
        <v>2101823727655.7744</v>
      </c>
      <c r="AC263">
        <v>2101823727655.7744</v>
      </c>
      <c r="AD263">
        <v>193372366396.18283</v>
      </c>
      <c r="AE263">
        <v>8.1184623401362982E-6</v>
      </c>
      <c r="AF263">
        <v>29.226464424490672</v>
      </c>
      <c r="AH263">
        <v>2450</v>
      </c>
      <c r="AI263">
        <v>2491</v>
      </c>
      <c r="AJ263">
        <v>201.42979999999994</v>
      </c>
      <c r="AK263">
        <v>30.462857142857409</v>
      </c>
      <c r="AL263">
        <v>0.10556021652985113</v>
      </c>
      <c r="AM263">
        <v>2130036126684.7107</v>
      </c>
      <c r="AN263">
        <v>2130036126684.7107</v>
      </c>
      <c r="AO263">
        <v>224847074749.24347</v>
      </c>
      <c r="AP263">
        <v>9.1294209552887172E-6</v>
      </c>
      <c r="AQ263">
        <v>32.865915439039384</v>
      </c>
      <c r="AS263">
        <v>2950</v>
      </c>
      <c r="AT263">
        <v>2491</v>
      </c>
      <c r="AU263">
        <v>236.6193999999999</v>
      </c>
      <c r="AV263">
        <v>38.614285714287377</v>
      </c>
      <c r="AW263">
        <v>0.11778867473366142</v>
      </c>
      <c r="AX263">
        <v>2158248525713.6475</v>
      </c>
      <c r="AY263">
        <v>2158248525713.6475</v>
      </c>
      <c r="AZ263">
        <v>254217233589.68912</v>
      </c>
      <c r="BA263">
        <v>1.001189806965832E-5</v>
      </c>
      <c r="BB263">
        <v>36.04283305076995</v>
      </c>
      <c r="BD263">
        <v>3425</v>
      </c>
      <c r="BE263">
        <v>2491</v>
      </c>
      <c r="BF263">
        <v>268.09299999999996</v>
      </c>
      <c r="BG263">
        <v>35.742857142857282</v>
      </c>
      <c r="BH263">
        <v>0.1289282975652771</v>
      </c>
      <c r="BI263">
        <v>2185050304791.137</v>
      </c>
      <c r="BJ263">
        <v>2185050304791.137</v>
      </c>
      <c r="BK263">
        <v>281714815891.21112</v>
      </c>
      <c r="BL263">
        <v>1.0727941402986697E-5</v>
      </c>
      <c r="BM263">
        <v>38.620589050752109</v>
      </c>
      <c r="BO263">
        <v>4000</v>
      </c>
      <c r="BP263">
        <v>2491</v>
      </c>
      <c r="BQ263">
        <v>308.64579999999984</v>
      </c>
      <c r="BR263">
        <v>41.091428571430868</v>
      </c>
      <c r="BS263">
        <v>0.14260024626894027</v>
      </c>
      <c r="BT263">
        <v>2217494563674.4141</v>
      </c>
      <c r="BU263">
        <v>2217494563674.4141</v>
      </c>
      <c r="BV263">
        <v>316215270880.00769</v>
      </c>
      <c r="BW263">
        <v>1.1424077932754218E-5</v>
      </c>
      <c r="BX263">
        <v>41.126680557915186</v>
      </c>
      <c r="BZ263">
        <v>4500</v>
      </c>
      <c r="CA263">
        <v>2491</v>
      </c>
      <c r="CB263">
        <v>299.51079999999996</v>
      </c>
      <c r="CC263">
        <v>44.991428571428777</v>
      </c>
      <c r="CD263">
        <v>0.15492931246778502</v>
      </c>
      <c r="CE263">
        <v>2245706962703.3506</v>
      </c>
      <c r="CF263">
        <v>2245706962703.3506</v>
      </c>
      <c r="CG263">
        <v>347925835735.74786</v>
      </c>
      <c r="CH263">
        <v>1.1888450730721977E-5</v>
      </c>
      <c r="CI263">
        <v>42.79842263059912</v>
      </c>
      <c r="CK263">
        <v>5000</v>
      </c>
      <c r="CL263">
        <v>2491</v>
      </c>
      <c r="CM263">
        <v>340.99039999999991</v>
      </c>
      <c r="CN263">
        <v>52.028571428571368</v>
      </c>
      <c r="CO263">
        <v>0.16482175434102472</v>
      </c>
      <c r="CP263">
        <v>2273919361732.2876</v>
      </c>
      <c r="CQ263">
        <v>2273919361732.2876</v>
      </c>
      <c r="CR263">
        <v>374791378430.73883</v>
      </c>
      <c r="CS263">
        <v>1.2420407430355409E-5</v>
      </c>
      <c r="CT263">
        <v>44.713466749279469</v>
      </c>
      <c r="CV263">
        <v>1000</v>
      </c>
      <c r="CW263">
        <v>2491</v>
      </c>
      <c r="CX263">
        <v>145.96639999999991</v>
      </c>
      <c r="CY263">
        <v>18.75428571428586</v>
      </c>
      <c r="CZ263">
        <v>8.8192341899223134E-2</v>
      </c>
      <c r="DA263">
        <v>2101823727655.7744</v>
      </c>
      <c r="DB263">
        <v>2101823727655.7744</v>
      </c>
      <c r="DC263">
        <v>185364756801.31772</v>
      </c>
      <c r="DD263">
        <v>8.5827164127809108E-6</v>
      </c>
      <c r="DE263">
        <v>30.89777908601128</v>
      </c>
    </row>
    <row r="264" spans="1:109" x14ac:dyDescent="0.35">
      <c r="A264">
        <v>1000</v>
      </c>
      <c r="B264">
        <v>2501</v>
      </c>
      <c r="C264">
        <v>87.973199999999991</v>
      </c>
      <c r="D264">
        <v>10.731428571427923</v>
      </c>
      <c r="E264">
        <v>6.4033460781251328E-2</v>
      </c>
      <c r="F264">
        <v>2048220169500.7949</v>
      </c>
      <c r="G264">
        <v>2048220169500.7949</v>
      </c>
      <c r="H264">
        <v>131154625895.09709</v>
      </c>
      <c r="I264">
        <v>5.4198077336510678E-6</v>
      </c>
      <c r="J264">
        <v>19.511307841143843</v>
      </c>
      <c r="L264">
        <v>1500</v>
      </c>
      <c r="M264">
        <v>135.56039999999996</v>
      </c>
      <c r="N264">
        <v>20.914285714285697</v>
      </c>
      <c r="O264">
        <v>1.3942857142857132E-2</v>
      </c>
      <c r="P264">
        <v>1.6875852766156781E-2</v>
      </c>
      <c r="Q264">
        <v>2076432568529.7312</v>
      </c>
      <c r="R264">
        <v>2076432568529.7312</v>
      </c>
      <c r="S264">
        <v>35041570305.360497</v>
      </c>
      <c r="T264">
        <v>1.5230404736869175E-5</v>
      </c>
      <c r="U264">
        <v>54.829457052729033</v>
      </c>
      <c r="W264">
        <v>1950</v>
      </c>
      <c r="X264">
        <v>2501</v>
      </c>
      <c r="Y264">
        <v>169.49639999999988</v>
      </c>
      <c r="Z264">
        <v>21.840000000000259</v>
      </c>
      <c r="AA264">
        <v>9.2009447548028755E-2</v>
      </c>
      <c r="AB264">
        <v>2101823727655.7744</v>
      </c>
      <c r="AC264">
        <v>2101823727655.7744</v>
      </c>
      <c r="AD264">
        <v>193387640024.94626</v>
      </c>
      <c r="AE264">
        <v>8.1180003278770832E-6</v>
      </c>
      <c r="AF264">
        <v>29.224801180357499</v>
      </c>
      <c r="AH264">
        <v>2450</v>
      </c>
      <c r="AI264">
        <v>2501</v>
      </c>
      <c r="AJ264">
        <v>202.14059999999995</v>
      </c>
      <c r="AK264">
        <v>36.582857142858366</v>
      </c>
      <c r="AL264">
        <v>0.10559233930638258</v>
      </c>
      <c r="AM264">
        <v>2130036126684.7107</v>
      </c>
      <c r="AN264">
        <v>2130036126684.7107</v>
      </c>
      <c r="AO264">
        <v>224915497423.74487</v>
      </c>
      <c r="AP264">
        <v>9.1273381706251163E-6</v>
      </c>
      <c r="AQ264">
        <v>32.858417414250418</v>
      </c>
      <c r="AS264">
        <v>2950</v>
      </c>
      <c r="AT264">
        <v>2501</v>
      </c>
      <c r="AU264">
        <v>237.52039999999994</v>
      </c>
      <c r="AV264">
        <v>32.725714285714147</v>
      </c>
      <c r="AW264">
        <v>0.11784647630531873</v>
      </c>
      <c r="AX264">
        <v>2158248525713.6475</v>
      </c>
      <c r="AY264">
        <v>2158248525713.6475</v>
      </c>
      <c r="AZ264">
        <v>254341983746.50244</v>
      </c>
      <c r="BA264">
        <v>1.0008105702101711E-5</v>
      </c>
      <c r="BB264">
        <v>36.029180527566155</v>
      </c>
      <c r="BD264">
        <v>3425</v>
      </c>
      <c r="BE264">
        <v>2501</v>
      </c>
      <c r="BF264">
        <v>268.92699999999996</v>
      </c>
      <c r="BG264">
        <v>42.060000000000343</v>
      </c>
      <c r="BH264">
        <v>0.12900697362708391</v>
      </c>
      <c r="BI264">
        <v>2185050304791.137</v>
      </c>
      <c r="BJ264">
        <v>2185050304791.137</v>
      </c>
      <c r="BK264">
        <v>281886727044.04187</v>
      </c>
      <c r="BL264">
        <v>1.072277378919124E-5</v>
      </c>
      <c r="BM264">
        <v>38.601985641088469</v>
      </c>
      <c r="BO264">
        <v>4000</v>
      </c>
      <c r="BP264">
        <v>2501</v>
      </c>
      <c r="BQ264">
        <v>309.60459999999989</v>
      </c>
      <c r="BR264">
        <v>46.765714285710054</v>
      </c>
      <c r="BS264">
        <v>0.14269563699279555</v>
      </c>
      <c r="BT264">
        <v>2217494563674.4141</v>
      </c>
      <c r="BU264">
        <v>2217494563674.4141</v>
      </c>
      <c r="BV264">
        <v>316426799291.58179</v>
      </c>
      <c r="BW264">
        <v>1.1417904321077177E-5</v>
      </c>
      <c r="BX264">
        <v>41.104455555877834</v>
      </c>
      <c r="BZ264">
        <v>4500</v>
      </c>
      <c r="CA264">
        <v>2501</v>
      </c>
      <c r="CB264">
        <v>300.56059999999997</v>
      </c>
      <c r="CC264">
        <v>43.971428571429023</v>
      </c>
      <c r="CD264">
        <v>0.15503154111332543</v>
      </c>
      <c r="CE264">
        <v>2245706962703.3506</v>
      </c>
      <c r="CF264">
        <v>2245706962703.3506</v>
      </c>
      <c r="CG264">
        <v>348155411316.82568</v>
      </c>
      <c r="CH264">
        <v>1.1882000859323366E-5</v>
      </c>
      <c r="CI264">
        <v>42.775203093564116</v>
      </c>
      <c r="CK264">
        <v>5000</v>
      </c>
      <c r="CL264">
        <v>2501</v>
      </c>
      <c r="CM264">
        <v>342.20439999999991</v>
      </c>
      <c r="CN264">
        <v>48.042857142856327</v>
      </c>
      <c r="CO264">
        <v>0.1649435294325568</v>
      </c>
      <c r="CP264">
        <v>2273919361732.2876</v>
      </c>
      <c r="CQ264">
        <v>2273919361732.2876</v>
      </c>
      <c r="CR264">
        <v>375068285169.15033</v>
      </c>
      <c r="CS264">
        <v>1.2412765713254659E-5</v>
      </c>
      <c r="CT264">
        <v>44.685956567716772</v>
      </c>
      <c r="CV264">
        <v>1000</v>
      </c>
      <c r="CW264">
        <v>2501</v>
      </c>
      <c r="CX264">
        <v>146.40399999999991</v>
      </c>
      <c r="CY264">
        <v>16.534285714285243</v>
      </c>
      <c r="CZ264">
        <v>8.824903155408817E-2</v>
      </c>
      <c r="DA264">
        <v>2101823727655.7744</v>
      </c>
      <c r="DB264">
        <v>2101823727655.7744</v>
      </c>
      <c r="DC264">
        <v>185483908463.02567</v>
      </c>
      <c r="DD264">
        <v>8.5787904699901061E-6</v>
      </c>
      <c r="DE264">
        <v>30.883645691964382</v>
      </c>
    </row>
    <row r="265" spans="1:109" x14ac:dyDescent="0.35">
      <c r="A265">
        <v>1000</v>
      </c>
      <c r="B265">
        <v>2511</v>
      </c>
      <c r="C265">
        <v>88.223599999999976</v>
      </c>
      <c r="D265">
        <v>8.262857142857376</v>
      </c>
      <c r="E265">
        <v>6.3968213284313569E-2</v>
      </c>
      <c r="F265">
        <v>2048220169500.7949</v>
      </c>
      <c r="G265">
        <v>2048220169500.7949</v>
      </c>
      <c r="H265">
        <v>131020984655.85974</v>
      </c>
      <c r="I265">
        <v>5.4233234426122857E-6</v>
      </c>
      <c r="J265">
        <v>19.523964393404228</v>
      </c>
      <c r="L265">
        <v>1500</v>
      </c>
      <c r="M265">
        <v>136.04839999999996</v>
      </c>
      <c r="N265">
        <v>16.662857142856073</v>
      </c>
      <c r="O265">
        <v>1.1108571428570715E-2</v>
      </c>
      <c r="P265">
        <v>1.6923183170091349E-2</v>
      </c>
      <c r="Q265">
        <v>2076432568529.7312</v>
      </c>
      <c r="R265">
        <v>2076432568529.7312</v>
      </c>
      <c r="S265">
        <v>35139848697.571899</v>
      </c>
      <c r="T265">
        <v>1.521681456303138E-5</v>
      </c>
      <c r="U265">
        <v>54.78053242691297</v>
      </c>
      <c r="W265">
        <v>1950</v>
      </c>
      <c r="X265">
        <v>2511</v>
      </c>
      <c r="Y265">
        <v>170.00599999999989</v>
      </c>
      <c r="Z265">
        <v>17.614285714284556</v>
      </c>
      <c r="AA265">
        <v>9.2016651887306983E-2</v>
      </c>
      <c r="AB265">
        <v>2101823727655.7744</v>
      </c>
      <c r="AC265">
        <v>2101823727655.7744</v>
      </c>
      <c r="AD265">
        <v>193402782276.18332</v>
      </c>
      <c r="AE265">
        <v>8.1175423415646296E-6</v>
      </c>
      <c r="AF265">
        <v>29.223152429632666</v>
      </c>
      <c r="AH265">
        <v>2450</v>
      </c>
      <c r="AI265">
        <v>2511</v>
      </c>
      <c r="AJ265">
        <v>202.99419999999998</v>
      </c>
      <c r="AK265">
        <v>40.037142857143039</v>
      </c>
      <c r="AL265">
        <v>0.10562419875513118</v>
      </c>
      <c r="AM265">
        <v>2130036126684.7107</v>
      </c>
      <c r="AN265">
        <v>2130036126684.7107</v>
      </c>
      <c r="AO265">
        <v>224983359200.55566</v>
      </c>
      <c r="AP265">
        <v>9.1252733981408624E-6</v>
      </c>
      <c r="AQ265">
        <v>32.850984233307102</v>
      </c>
      <c r="AS265">
        <v>2950</v>
      </c>
      <c r="AT265">
        <v>2511</v>
      </c>
      <c r="AU265">
        <v>238.28399999999993</v>
      </c>
      <c r="AV265">
        <v>40.337142857144471</v>
      </c>
      <c r="AW265">
        <v>0.11790382352746927</v>
      </c>
      <c r="AX265">
        <v>2158248525713.6475</v>
      </c>
      <c r="AY265">
        <v>2158248525713.6475</v>
      </c>
      <c r="AZ265">
        <v>254465753304.1626</v>
      </c>
      <c r="BA265">
        <v>1.000434598260631E-5</v>
      </c>
      <c r="BB265">
        <v>36.015645537382717</v>
      </c>
      <c r="BD265">
        <v>3425</v>
      </c>
      <c r="BE265">
        <v>2511</v>
      </c>
      <c r="BF265">
        <v>269.90839999999997</v>
      </c>
      <c r="BG265">
        <v>39.631428571426248</v>
      </c>
      <c r="BH265">
        <v>0.12908505594856687</v>
      </c>
      <c r="BI265">
        <v>2185050304791.137</v>
      </c>
      <c r="BJ265">
        <v>2185050304791.137</v>
      </c>
      <c r="BK265">
        <v>282057340844.39697</v>
      </c>
      <c r="BL265">
        <v>1.0717650093422388E-5</v>
      </c>
      <c r="BM265">
        <v>38.583540336320596</v>
      </c>
      <c r="BO265">
        <v>4000</v>
      </c>
      <c r="BP265">
        <v>2511</v>
      </c>
      <c r="BQ265">
        <v>310.69579999999979</v>
      </c>
      <c r="BR265">
        <v>43.594285714285824</v>
      </c>
      <c r="BS265">
        <v>0.14279034760864101</v>
      </c>
      <c r="BT265">
        <v>2217494563674.4141</v>
      </c>
      <c r="BU265">
        <v>2217494563674.4141</v>
      </c>
      <c r="BV265">
        <v>316636819567.34131</v>
      </c>
      <c r="BW265">
        <v>1.1411781323201853E-5</v>
      </c>
      <c r="BX265">
        <v>41.082412763526669</v>
      </c>
      <c r="BZ265">
        <v>4500</v>
      </c>
      <c r="CA265">
        <v>2511</v>
      </c>
      <c r="CB265">
        <v>301.58659999999998</v>
      </c>
      <c r="CC265">
        <v>51.505714285711491</v>
      </c>
      <c r="CD265">
        <v>0.15513308114432406</v>
      </c>
      <c r="CE265">
        <v>2245706962703.3506</v>
      </c>
      <c r="CF265">
        <v>2245706962703.3506</v>
      </c>
      <c r="CG265">
        <v>348383440471.43243</v>
      </c>
      <c r="CH265">
        <v>1.1875601358653309E-5</v>
      </c>
      <c r="CI265">
        <v>42.752164891151914</v>
      </c>
      <c r="CK265">
        <v>5000</v>
      </c>
      <c r="CL265">
        <v>2511</v>
      </c>
      <c r="CM265">
        <v>343.32539999999989</v>
      </c>
      <c r="CN265">
        <v>41.005714285716167</v>
      </c>
      <c r="CO265">
        <v>0.16506451124443569</v>
      </c>
      <c r="CP265">
        <v>2273919361732.2876</v>
      </c>
      <c r="CQ265">
        <v>2273919361732.2876</v>
      </c>
      <c r="CR265">
        <v>375343388053.59924</v>
      </c>
      <c r="CS265">
        <v>1.2405183082439397E-5</v>
      </c>
      <c r="CT265">
        <v>44.658659096781832</v>
      </c>
      <c r="CV265">
        <v>1000</v>
      </c>
      <c r="CW265">
        <v>2511</v>
      </c>
      <c r="CX265">
        <v>146.7897999999999</v>
      </c>
      <c r="CY265">
        <v>17.562857142857933</v>
      </c>
      <c r="CZ265">
        <v>8.8305201313071735E-2</v>
      </c>
      <c r="DA265">
        <v>2101823727655.7744</v>
      </c>
      <c r="DB265">
        <v>2101823727655.7744</v>
      </c>
      <c r="DC265">
        <v>185601967395.23401</v>
      </c>
      <c r="DD265">
        <v>8.5749040724596155E-6</v>
      </c>
      <c r="DE265">
        <v>30.869654660854614</v>
      </c>
    </row>
    <row r="266" spans="1:109" x14ac:dyDescent="0.35">
      <c r="A266">
        <v>1000</v>
      </c>
      <c r="B266">
        <v>2521</v>
      </c>
      <c r="C266">
        <v>88.416399999999982</v>
      </c>
      <c r="D266">
        <v>10.148571428570921</v>
      </c>
      <c r="E266">
        <v>6.3903562973962103E-2</v>
      </c>
      <c r="F266">
        <v>2048220169500.7949</v>
      </c>
      <c r="G266">
        <v>2048220169500.7949</v>
      </c>
      <c r="H266">
        <v>130888566586.23338</v>
      </c>
      <c r="I266">
        <v>5.4268114751589064E-6</v>
      </c>
      <c r="J266">
        <v>19.536521310572063</v>
      </c>
      <c r="L266">
        <v>1500</v>
      </c>
      <c r="M266">
        <v>136.43719999999993</v>
      </c>
      <c r="N266">
        <v>16.3800000000005</v>
      </c>
      <c r="O266">
        <v>1.0920000000000334E-2</v>
      </c>
      <c r="P266">
        <v>1.6960838098135648E-2</v>
      </c>
      <c r="Q266">
        <v>2076432568529.7312</v>
      </c>
      <c r="R266">
        <v>2076432568529.7312</v>
      </c>
      <c r="S266">
        <v>35218036616.528725</v>
      </c>
      <c r="T266">
        <v>1.5206019859184726E-5</v>
      </c>
      <c r="U266">
        <v>54.741671493065013</v>
      </c>
      <c r="W266">
        <v>1950</v>
      </c>
      <c r="X266">
        <v>2521</v>
      </c>
      <c r="Y266">
        <v>170.41699999999986</v>
      </c>
      <c r="Z266">
        <v>21.308571428572321</v>
      </c>
      <c r="AA266">
        <v>9.2023794263663153E-2</v>
      </c>
      <c r="AB266">
        <v>2101823727655.7744</v>
      </c>
      <c r="AC266">
        <v>2101823727655.7744</v>
      </c>
      <c r="AD266">
        <v>193417794292.28055</v>
      </c>
      <c r="AE266">
        <v>8.1170883452987605E-6</v>
      </c>
      <c r="AF266">
        <v>29.221518043075537</v>
      </c>
      <c r="AH266">
        <v>2450</v>
      </c>
      <c r="AI266">
        <v>2521</v>
      </c>
      <c r="AJ266">
        <v>203.92839999999998</v>
      </c>
      <c r="AK266">
        <v>35.048571428570447</v>
      </c>
      <c r="AL266">
        <v>0.10565579713874342</v>
      </c>
      <c r="AM266">
        <v>2130036126684.7107</v>
      </c>
      <c r="AN266">
        <v>2130036126684.7107</v>
      </c>
      <c r="AO266">
        <v>225050664899.19455</v>
      </c>
      <c r="AP266">
        <v>9.1232264674948686E-6</v>
      </c>
      <c r="AQ266">
        <v>32.843615282981524</v>
      </c>
      <c r="AS266">
        <v>2950</v>
      </c>
      <c r="AT266">
        <v>2521</v>
      </c>
      <c r="AU266">
        <v>239.22519999999997</v>
      </c>
      <c r="AV266">
        <v>40.414285714285015</v>
      </c>
      <c r="AW266">
        <v>0.11796072028055014</v>
      </c>
      <c r="AX266">
        <v>2158248525713.6475</v>
      </c>
      <c r="AY266">
        <v>2158248525713.6475</v>
      </c>
      <c r="AZ266">
        <v>254588550637.61731</v>
      </c>
      <c r="BA266">
        <v>1.0000618586714535E-5</v>
      </c>
      <c r="BB266">
        <v>36.002226912172326</v>
      </c>
      <c r="BD266">
        <v>3425</v>
      </c>
      <c r="BE266">
        <v>2521</v>
      </c>
      <c r="BF266">
        <v>270.83313333333325</v>
      </c>
      <c r="BG266">
        <v>35.761904761904717</v>
      </c>
      <c r="BH266">
        <v>0.12916254953860384</v>
      </c>
      <c r="BI266">
        <v>2185050304791.137</v>
      </c>
      <c r="BJ266">
        <v>2185050304791.137</v>
      </c>
      <c r="BK266">
        <v>282226668236.92664</v>
      </c>
      <c r="BL266">
        <v>1.0712569868719901E-5</v>
      </c>
      <c r="BM266">
        <v>38.565251527391645</v>
      </c>
      <c r="BO266">
        <v>4000</v>
      </c>
      <c r="BP266">
        <v>2521</v>
      </c>
      <c r="BQ266">
        <v>311.71299999999979</v>
      </c>
      <c r="BR266">
        <v>33.1628571428569</v>
      </c>
      <c r="BS266">
        <v>0.14288438366404746</v>
      </c>
      <c r="BT266">
        <v>2217494563674.4141</v>
      </c>
      <c r="BU266">
        <v>2217494563674.4141</v>
      </c>
      <c r="BV266">
        <v>316845344008.99451</v>
      </c>
      <c r="BW266">
        <v>1.1405708428971842E-5</v>
      </c>
      <c r="BX266">
        <v>41.060550344298633</v>
      </c>
      <c r="BZ266">
        <v>4500</v>
      </c>
      <c r="CA266">
        <v>2521</v>
      </c>
      <c r="CB266">
        <v>302.78839999999991</v>
      </c>
      <c r="CC266">
        <v>43.182857142858218</v>
      </c>
      <c r="CD266">
        <v>0.15523393792532553</v>
      </c>
      <c r="CE266">
        <v>2245706962703.3506</v>
      </c>
      <c r="CF266">
        <v>2245706962703.3506</v>
      </c>
      <c r="CG266">
        <v>348609935246.76324</v>
      </c>
      <c r="CH266">
        <v>1.1869251739728343E-5</v>
      </c>
      <c r="CI266">
        <v>42.729306263022032</v>
      </c>
      <c r="CK266">
        <v>5000</v>
      </c>
      <c r="CL266">
        <v>2521</v>
      </c>
      <c r="CM266">
        <v>344.28219999999993</v>
      </c>
      <c r="CN266">
        <v>57.342857142858101</v>
      </c>
      <c r="CO266">
        <v>0.16518470590745069</v>
      </c>
      <c r="CP266">
        <v>2273919361732.2876</v>
      </c>
      <c r="CQ266">
        <v>2273919361732.2876</v>
      </c>
      <c r="CR266">
        <v>375616701025.00592</v>
      </c>
      <c r="CS266">
        <v>1.2397658955079286E-5</v>
      </c>
      <c r="CT266">
        <v>44.631572238285429</v>
      </c>
      <c r="CV266">
        <v>1000</v>
      </c>
      <c r="CW266">
        <v>2521</v>
      </c>
      <c r="CX266">
        <v>147.19959999999992</v>
      </c>
      <c r="CY266">
        <v>38.091428571428715</v>
      </c>
      <c r="CZ266">
        <v>8.8360856333920643E-2</v>
      </c>
      <c r="DA266">
        <v>2101823727655.7744</v>
      </c>
      <c r="DB266">
        <v>2101823727655.7744</v>
      </c>
      <c r="DC266">
        <v>185718944438.61743</v>
      </c>
      <c r="DD266">
        <v>8.5710567612185668E-6</v>
      </c>
      <c r="DE266">
        <v>30.85580434038684</v>
      </c>
    </row>
    <row r="267" spans="1:109" x14ac:dyDescent="0.35">
      <c r="A267">
        <v>1000</v>
      </c>
      <c r="B267">
        <v>2531</v>
      </c>
      <c r="C267">
        <v>88.65319999999997</v>
      </c>
      <c r="D267">
        <v>12.874285714285554</v>
      </c>
      <c r="E267">
        <v>6.3839504933771996E-2</v>
      </c>
      <c r="F267">
        <v>2048220169500.7949</v>
      </c>
      <c r="G267">
        <v>2048220169500.7949</v>
      </c>
      <c r="H267">
        <v>130757361616.29732</v>
      </c>
      <c r="I267">
        <v>5.4302719814117751E-6</v>
      </c>
      <c r="J267">
        <v>19.548979133082391</v>
      </c>
      <c r="L267">
        <v>1500</v>
      </c>
      <c r="M267">
        <v>136.81939999999994</v>
      </c>
      <c r="N267">
        <v>13.217142857143115</v>
      </c>
      <c r="O267">
        <v>8.8114285714287425E-3</v>
      </c>
      <c r="P267">
        <v>1.6997811477235839E-2</v>
      </c>
      <c r="Q267">
        <v>2076432568529.7312</v>
      </c>
      <c r="R267">
        <v>2076432568529.7312</v>
      </c>
      <c r="S267">
        <v>35294809345.060959</v>
      </c>
      <c r="T267">
        <v>1.5195435429675875E-5</v>
      </c>
      <c r="U267">
        <v>54.703567546833149</v>
      </c>
      <c r="W267">
        <v>1950</v>
      </c>
      <c r="X267">
        <v>2531</v>
      </c>
      <c r="Y267">
        <v>170.91419999999988</v>
      </c>
      <c r="Z267">
        <v>25.337142857143494</v>
      </c>
      <c r="AA267">
        <v>9.2030875215791966E-2</v>
      </c>
      <c r="AB267">
        <v>2101823727655.7744</v>
      </c>
      <c r="AC267">
        <v>2101823727655.7744</v>
      </c>
      <c r="AD267">
        <v>193432677205.47928</v>
      </c>
      <c r="AE267">
        <v>8.1166383035135079E-6</v>
      </c>
      <c r="AF267">
        <v>29.219897892648628</v>
      </c>
      <c r="AH267">
        <v>2450</v>
      </c>
      <c r="AI267">
        <v>2531</v>
      </c>
      <c r="AJ267">
        <v>204.74619999999996</v>
      </c>
      <c r="AK267">
        <v>30.942857142857505</v>
      </c>
      <c r="AL267">
        <v>0.10568713669871058</v>
      </c>
      <c r="AM267">
        <v>2130036126684.7107</v>
      </c>
      <c r="AN267">
        <v>2130036126684.7107</v>
      </c>
      <c r="AO267">
        <v>225117419294.11902</v>
      </c>
      <c r="AP267">
        <v>9.1211972101994117E-6</v>
      </c>
      <c r="AQ267">
        <v>32.836309956717884</v>
      </c>
      <c r="AS267">
        <v>2950</v>
      </c>
      <c r="AT267">
        <v>2531</v>
      </c>
      <c r="AU267">
        <v>240.16819999999996</v>
      </c>
      <c r="AV267">
        <v>35.305714285712092</v>
      </c>
      <c r="AW267">
        <v>0.11801717040694404</v>
      </c>
      <c r="AX267">
        <v>2158248525713.6475</v>
      </c>
      <c r="AY267">
        <v>2158248525713.6475</v>
      </c>
      <c r="AZ267">
        <v>254710384039.68329</v>
      </c>
      <c r="BA267">
        <v>9.9969231938965858E-6</v>
      </c>
      <c r="BB267">
        <v>35.98892349802771</v>
      </c>
      <c r="BD267">
        <v>3425</v>
      </c>
      <c r="BE267">
        <v>2531</v>
      </c>
      <c r="BF267">
        <v>271.66757777777769</v>
      </c>
      <c r="BG267">
        <v>37.114285714287533</v>
      </c>
      <c r="BH267">
        <v>0.1292394593557156</v>
      </c>
      <c r="BI267">
        <v>2185050304791.137</v>
      </c>
      <c r="BJ267">
        <v>2185050304791.137</v>
      </c>
      <c r="BK267">
        <v>282394720056.24811</v>
      </c>
      <c r="BL267">
        <v>1.0707532673834191E-5</v>
      </c>
      <c r="BM267">
        <v>38.547117625803089</v>
      </c>
      <c r="BO267">
        <v>4000</v>
      </c>
      <c r="BP267">
        <v>2531</v>
      </c>
      <c r="BQ267">
        <v>312.48679999999979</v>
      </c>
      <c r="BR267">
        <v>41.991428571431506</v>
      </c>
      <c r="BS267">
        <v>0.1429777506511701</v>
      </c>
      <c r="BT267">
        <v>2217494563674.4141</v>
      </c>
      <c r="BU267">
        <v>2217494563674.4141</v>
      </c>
      <c r="BV267">
        <v>317052384795.3656</v>
      </c>
      <c r="BW267">
        <v>1.1399685134805462E-5</v>
      </c>
      <c r="BX267">
        <v>41.038866485299664</v>
      </c>
      <c r="BZ267">
        <v>4500</v>
      </c>
      <c r="CA267">
        <v>2531</v>
      </c>
      <c r="CB267">
        <v>303.79599999999994</v>
      </c>
      <c r="CC267">
        <v>39.62571428571421</v>
      </c>
      <c r="CD267">
        <v>0.15533411676908404</v>
      </c>
      <c r="CE267">
        <v>2245706962703.3506</v>
      </c>
      <c r="CF267">
        <v>2245706962703.3506</v>
      </c>
      <c r="CG267">
        <v>348834907573.70734</v>
      </c>
      <c r="CH267">
        <v>1.186295151967743E-5</v>
      </c>
      <c r="CI267">
        <v>42.706625470838745</v>
      </c>
      <c r="CK267">
        <v>5000</v>
      </c>
      <c r="CL267">
        <v>2531</v>
      </c>
      <c r="CM267">
        <v>345.62019999999995</v>
      </c>
      <c r="CN267">
        <v>49.320000000000164</v>
      </c>
      <c r="CO267">
        <v>0.16530411949212015</v>
      </c>
      <c r="CP267">
        <v>2273919361732.2876</v>
      </c>
      <c r="CQ267">
        <v>2273919361732.2876</v>
      </c>
      <c r="CR267">
        <v>375888237887.23962</v>
      </c>
      <c r="CS267">
        <v>1.2390192755855549E-5</v>
      </c>
      <c r="CT267">
        <v>44.604693921079978</v>
      </c>
      <c r="CV267">
        <v>1000</v>
      </c>
      <c r="CW267">
        <v>2531</v>
      </c>
      <c r="CX267">
        <v>148.08839999999992</v>
      </c>
      <c r="CY267">
        <v>41.725714285713273</v>
      </c>
      <c r="CZ267">
        <v>8.8416001715975662E-2</v>
      </c>
      <c r="DA267">
        <v>2101823727655.7744</v>
      </c>
      <c r="DB267">
        <v>2101823727655.7744</v>
      </c>
      <c r="DC267">
        <v>185834850311.09131</v>
      </c>
      <c r="DD267">
        <v>8.5672480837709515E-6</v>
      </c>
      <c r="DE267">
        <v>30.842093101575426</v>
      </c>
    </row>
    <row r="268" spans="1:109" x14ac:dyDescent="0.35">
      <c r="A268">
        <v>1000</v>
      </c>
      <c r="B268">
        <v>2541</v>
      </c>
      <c r="C268">
        <v>88.953599999999966</v>
      </c>
      <c r="D268">
        <v>15.214285714286499</v>
      </c>
      <c r="E268">
        <v>6.3776034278032495E-2</v>
      </c>
      <c r="F268">
        <v>2048220169500.7949</v>
      </c>
      <c r="G268">
        <v>2048220169500.7949</v>
      </c>
      <c r="H268">
        <v>130627359739.04022</v>
      </c>
      <c r="I268">
        <v>5.4337051118692004E-6</v>
      </c>
      <c r="J268">
        <v>19.56133840272912</v>
      </c>
      <c r="L268">
        <v>1500</v>
      </c>
      <c r="M268">
        <v>137.12779999999995</v>
      </c>
      <c r="N268">
        <v>15.522857142857204</v>
      </c>
      <c r="O268">
        <v>1.0348571428571469E-2</v>
      </c>
      <c r="P268">
        <v>1.702761205702651E-2</v>
      </c>
      <c r="Q268">
        <v>2076432568529.7312</v>
      </c>
      <c r="R268">
        <v>2076432568529.7312</v>
      </c>
      <c r="S268">
        <v>35356688239.499374</v>
      </c>
      <c r="T268">
        <v>1.5186915087502701E-5</v>
      </c>
      <c r="U268">
        <v>54.672894315009721</v>
      </c>
      <c r="W268">
        <v>1950</v>
      </c>
      <c r="X268">
        <v>2541</v>
      </c>
      <c r="Y268">
        <v>171.5053999999999</v>
      </c>
      <c r="Z268">
        <v>23.725714285712588</v>
      </c>
      <c r="AA268">
        <v>9.203789527760585E-2</v>
      </c>
      <c r="AB268">
        <v>2101823727655.7744</v>
      </c>
      <c r="AC268">
        <v>2101823727655.7744</v>
      </c>
      <c r="AD268">
        <v>193447432137.96933</v>
      </c>
      <c r="AE268">
        <v>8.1161921809737596E-6</v>
      </c>
      <c r="AF268">
        <v>29.218291851505533</v>
      </c>
      <c r="AH268">
        <v>2450</v>
      </c>
      <c r="AI268">
        <v>2541</v>
      </c>
      <c r="AJ268">
        <v>205.46819999999997</v>
      </c>
      <c r="AK268">
        <v>27.942857142856575</v>
      </c>
      <c r="AL268">
        <v>0.10571821965559496</v>
      </c>
      <c r="AM268">
        <v>2130036126684.7107</v>
      </c>
      <c r="AN268">
        <v>2130036126684.7107</v>
      </c>
      <c r="AO268">
        <v>225183627115.20694</v>
      </c>
      <c r="AP268">
        <v>9.1191854595959433E-6</v>
      </c>
      <c r="AQ268">
        <v>32.829067654545398</v>
      </c>
      <c r="AS268">
        <v>2950</v>
      </c>
      <c r="AT268">
        <v>2541</v>
      </c>
      <c r="AU268">
        <v>240.9919999999999</v>
      </c>
      <c r="AV268">
        <v>31.15714285714424</v>
      </c>
      <c r="AW268">
        <v>0.11807317771143143</v>
      </c>
      <c r="AX268">
        <v>2158248525713.6475</v>
      </c>
      <c r="AY268">
        <v>2158248525713.6475</v>
      </c>
      <c r="AZ268">
        <v>254831261722.02237</v>
      </c>
      <c r="BA268">
        <v>9.9932594874914043E-6</v>
      </c>
      <c r="BB268">
        <v>35.975734154969054</v>
      </c>
      <c r="BD268">
        <v>3425</v>
      </c>
      <c r="BE268">
        <v>2541</v>
      </c>
      <c r="BF268">
        <v>272.53357777777774</v>
      </c>
      <c r="BG268">
        <v>33.848571428572022</v>
      </c>
      <c r="BH268">
        <v>0.12931579030869864</v>
      </c>
      <c r="BI268">
        <v>2185050304791.137</v>
      </c>
      <c r="BJ268">
        <v>2185050304791.137</v>
      </c>
      <c r="BK268">
        <v>282561507028.32874</v>
      </c>
      <c r="BL268">
        <v>1.0702538073134678E-5</v>
      </c>
      <c r="BM268">
        <v>38.529137063284843</v>
      </c>
      <c r="BO268">
        <v>4000</v>
      </c>
      <c r="BP268">
        <v>2541</v>
      </c>
      <c r="BQ268">
        <v>313.46659999999986</v>
      </c>
      <c r="BR268">
        <v>38.417142857139197</v>
      </c>
      <c r="BS268">
        <v>0.14307045400745369</v>
      </c>
      <c r="BT268">
        <v>2217494563674.4141</v>
      </c>
      <c r="BU268">
        <v>2217494563674.4141</v>
      </c>
      <c r="BV268">
        <v>317257953983.95886</v>
      </c>
      <c r="BW268">
        <v>1.1393710943588738E-5</v>
      </c>
      <c r="BX268">
        <v>41.01735939691946</v>
      </c>
      <c r="BZ268">
        <v>4500</v>
      </c>
      <c r="CA268">
        <v>2541</v>
      </c>
      <c r="CB268">
        <v>304.72059999999993</v>
      </c>
      <c r="CC268">
        <v>42.531428571429942</v>
      </c>
      <c r="CD268">
        <v>0.155433622937205</v>
      </c>
      <c r="CE268">
        <v>2245706962703.3506</v>
      </c>
      <c r="CF268">
        <v>2245706962703.3506</v>
      </c>
      <c r="CG268">
        <v>349058369268.28851</v>
      </c>
      <c r="CH268">
        <v>1.1856700221645286E-5</v>
      </c>
      <c r="CI268">
        <v>42.684120797923029</v>
      </c>
      <c r="CK268">
        <v>5000</v>
      </c>
      <c r="CL268">
        <v>2541</v>
      </c>
      <c r="CM268">
        <v>346.77099999999996</v>
      </c>
      <c r="CN268">
        <v>52.474285714283397</v>
      </c>
      <c r="CO268">
        <v>0.16542275800946274</v>
      </c>
      <c r="CP268">
        <v>2273919361732.2876</v>
      </c>
      <c r="CQ268">
        <v>2273919361732.2876</v>
      </c>
      <c r="CR268">
        <v>376158012308.87219</v>
      </c>
      <c r="CS268">
        <v>1.2382783916838104E-5</v>
      </c>
      <c r="CT268">
        <v>44.578022100617176</v>
      </c>
      <c r="CV268">
        <v>1000</v>
      </c>
      <c r="CW268">
        <v>2541</v>
      </c>
      <c r="CX268">
        <v>149.0619999999999</v>
      </c>
      <c r="CY268">
        <v>43.594285714285824</v>
      </c>
      <c r="CZ268">
        <v>8.8470642500968949E-2</v>
      </c>
      <c r="DA268">
        <v>2101823727655.7744</v>
      </c>
      <c r="DB268">
        <v>2101823727655.7744</v>
      </c>
      <c r="DC268">
        <v>185949695609.48795</v>
      </c>
      <c r="DD268">
        <v>8.5634775939824089E-6</v>
      </c>
      <c r="DE268">
        <v>30.828519338336672</v>
      </c>
    </row>
    <row r="269" spans="1:109" x14ac:dyDescent="0.35">
      <c r="A269">
        <v>1000</v>
      </c>
      <c r="B269">
        <v>2551</v>
      </c>
      <c r="C269">
        <v>89.308599999999984</v>
      </c>
      <c r="D269">
        <v>16.817142857142642</v>
      </c>
      <c r="E269">
        <v>6.3713146151728045E-2</v>
      </c>
      <c r="F269">
        <v>2048220169500.7949</v>
      </c>
      <c r="G269">
        <v>2048220169500.7949</v>
      </c>
      <c r="H269">
        <v>130498551010.32133</v>
      </c>
      <c r="I269">
        <v>5.4371110173816828E-6</v>
      </c>
      <c r="J269">
        <v>19.573599662574058</v>
      </c>
      <c r="L269">
        <v>1500</v>
      </c>
      <c r="M269">
        <v>137.48999999999995</v>
      </c>
      <c r="N269">
        <v>18.728571428571936</v>
      </c>
      <c r="O269">
        <v>1.2485714285714624E-2</v>
      </c>
      <c r="P269">
        <v>1.7062579619578081E-2</v>
      </c>
      <c r="Q269">
        <v>2076432568529.7312</v>
      </c>
      <c r="R269">
        <v>2076432568529.7312</v>
      </c>
      <c r="S269">
        <v>35429296025.223557</v>
      </c>
      <c r="T269">
        <v>1.5176929618825686E-5</v>
      </c>
      <c r="U269">
        <v>54.636946627772467</v>
      </c>
      <c r="W269">
        <v>1950</v>
      </c>
      <c r="X269">
        <v>2551</v>
      </c>
      <c r="Y269">
        <v>172.05899999999986</v>
      </c>
      <c r="Z269">
        <v>17.682857142858261</v>
      </c>
      <c r="AA269">
        <v>9.2044854978279106E-2</v>
      </c>
      <c r="AB269">
        <v>2101823727655.7744</v>
      </c>
      <c r="AC269">
        <v>2101823727655.7744</v>
      </c>
      <c r="AD269">
        <v>193462060201.98175</v>
      </c>
      <c r="AE269">
        <v>8.1157499427719394E-6</v>
      </c>
      <c r="AF269">
        <v>29.216699793978982</v>
      </c>
      <c r="AH269">
        <v>2450</v>
      </c>
      <c r="AI269">
        <v>2551</v>
      </c>
      <c r="AJ269">
        <v>206.12019999999995</v>
      </c>
      <c r="AK269">
        <v>26.640000000001255</v>
      </c>
      <c r="AL269">
        <v>0.10574904820925318</v>
      </c>
      <c r="AM269">
        <v>2130036126684.7107</v>
      </c>
      <c r="AN269">
        <v>2130036126684.7107</v>
      </c>
      <c r="AO269">
        <v>225249293048.23239</v>
      </c>
      <c r="AP269">
        <v>9.1171910508312875E-6</v>
      </c>
      <c r="AQ269">
        <v>32.821887782992633</v>
      </c>
      <c r="AS269">
        <v>2950</v>
      </c>
      <c r="AT269">
        <v>2551</v>
      </c>
      <c r="AU269">
        <v>241.71899999999994</v>
      </c>
      <c r="AV269">
        <v>38.211428571427831</v>
      </c>
      <c r="AW269">
        <v>0.11812874596163622</v>
      </c>
      <c r="AX269">
        <v>2158248525713.6475</v>
      </c>
      <c r="AY269">
        <v>2158248525713.6475</v>
      </c>
      <c r="AZ269">
        <v>254951191816.10336</v>
      </c>
      <c r="BA269">
        <v>9.9896271546487367E-6</v>
      </c>
      <c r="BB269">
        <v>35.962657756735453</v>
      </c>
      <c r="BD269">
        <v>3425</v>
      </c>
      <c r="BE269">
        <v>2551</v>
      </c>
      <c r="BF269">
        <v>273.32337777777775</v>
      </c>
      <c r="BG269">
        <v>33.959999999999425</v>
      </c>
      <c r="BH269">
        <v>0.12939154725724816</v>
      </c>
      <c r="BI269">
        <v>2185050304791.137</v>
      </c>
      <c r="BJ269">
        <v>2185050304791.137</v>
      </c>
      <c r="BK269">
        <v>282727039771.84692</v>
      </c>
      <c r="BL269">
        <v>1.0697585636519923E-5</v>
      </c>
      <c r="BM269">
        <v>38.511308291471721</v>
      </c>
      <c r="BO269">
        <v>4000</v>
      </c>
      <c r="BP269">
        <v>2551</v>
      </c>
      <c r="BQ269">
        <v>314.36299999999977</v>
      </c>
      <c r="BR269">
        <v>40.45714285714358</v>
      </c>
      <c r="BS269">
        <v>0.1431624991163262</v>
      </c>
      <c r="BT269">
        <v>2217494563674.4141</v>
      </c>
      <c r="BU269">
        <v>2217494563674.4141</v>
      </c>
      <c r="BV269">
        <v>317462063512.49646</v>
      </c>
      <c r="BW269">
        <v>1.1387785364570538E-5</v>
      </c>
      <c r="BX269">
        <v>40.99602731245394</v>
      </c>
      <c r="BZ269">
        <v>4500</v>
      </c>
      <c r="CA269">
        <v>2551</v>
      </c>
      <c r="CB269">
        <v>305.71299999999997</v>
      </c>
      <c r="CC269">
        <v>42.762857142856454</v>
      </c>
      <c r="CD269">
        <v>0.15553246164077639</v>
      </c>
      <c r="CE269">
        <v>2245706962703.3506</v>
      </c>
      <c r="CF269">
        <v>2245706962703.3506</v>
      </c>
      <c r="CG269">
        <v>349280332033.08331</v>
      </c>
      <c r="CH269">
        <v>1.1850497374697541E-5</v>
      </c>
      <c r="CI269">
        <v>42.661790548911149</v>
      </c>
      <c r="CK269">
        <v>5000</v>
      </c>
      <c r="CL269">
        <v>2551</v>
      </c>
      <c r="CM269">
        <v>347.9953999999999</v>
      </c>
      <c r="CN269">
        <v>46.25999999999847</v>
      </c>
      <c r="CO269">
        <v>0.16554062741175604</v>
      </c>
      <c r="CP269">
        <v>2273919361732.2876</v>
      </c>
      <c r="CQ269">
        <v>2273919361732.2876</v>
      </c>
      <c r="CR269">
        <v>376426037824.90271</v>
      </c>
      <c r="CS269">
        <v>1.2375431877365156E-5</v>
      </c>
      <c r="CT269">
        <v>44.551554758514563</v>
      </c>
      <c r="CV269">
        <v>1000</v>
      </c>
      <c r="CW269">
        <v>2551</v>
      </c>
      <c r="CX269">
        <v>150.0791999999999</v>
      </c>
      <c r="CY269">
        <v>44.400000000000063</v>
      </c>
      <c r="CZ269">
        <v>8.8524783673807977E-2</v>
      </c>
      <c r="DA269">
        <v>2101823727655.7744</v>
      </c>
      <c r="DB269">
        <v>2101823727655.7744</v>
      </c>
      <c r="DC269">
        <v>186063490811.20413</v>
      </c>
      <c r="DD269">
        <v>8.559744851969456E-6</v>
      </c>
      <c r="DE269">
        <v>30.815081467090042</v>
      </c>
    </row>
    <row r="270" spans="1:109" x14ac:dyDescent="0.35">
      <c r="A270">
        <v>1000</v>
      </c>
      <c r="B270">
        <v>2561</v>
      </c>
      <c r="C270">
        <v>89.700999999999979</v>
      </c>
      <c r="D270">
        <v>21.608571428571924</v>
      </c>
      <c r="E270">
        <v>6.3650835730515748E-2</v>
      </c>
      <c r="F270">
        <v>2048220169500.7949</v>
      </c>
      <c r="G270">
        <v>2048220169500.7949</v>
      </c>
      <c r="H270">
        <v>130370925548.82422</v>
      </c>
      <c r="I270">
        <v>5.4404898491269751E-6</v>
      </c>
      <c r="J270">
        <v>19.585763456857109</v>
      </c>
      <c r="L270">
        <v>1500</v>
      </c>
      <c r="M270">
        <v>137.92699999999996</v>
      </c>
      <c r="N270">
        <v>23.965714285713247</v>
      </c>
      <c r="O270">
        <v>1.5977142857142166E-2</v>
      </c>
      <c r="P270">
        <v>1.7104723711264435E-2</v>
      </c>
      <c r="Q270">
        <v>2076432568529.7312</v>
      </c>
      <c r="R270">
        <v>2076432568529.7312</v>
      </c>
      <c r="S270">
        <v>35516805389.772209</v>
      </c>
      <c r="T270">
        <v>1.5164912229596426E-5</v>
      </c>
      <c r="U270">
        <v>54.59368402654713</v>
      </c>
      <c r="W270">
        <v>1950</v>
      </c>
      <c r="X270">
        <v>2561</v>
      </c>
      <c r="Y270">
        <v>172.47159999999988</v>
      </c>
      <c r="Z270">
        <v>16.097142857142494</v>
      </c>
      <c r="AA270">
        <v>9.2051754842291653E-2</v>
      </c>
      <c r="AB270">
        <v>2101823727655.7744</v>
      </c>
      <c r="AC270">
        <v>2101823727655.7744</v>
      </c>
      <c r="AD270">
        <v>193476562499.88092</v>
      </c>
      <c r="AE270">
        <v>8.115311554324734E-6</v>
      </c>
      <c r="AF270">
        <v>29.215121595569041</v>
      </c>
      <c r="AH270">
        <v>2450</v>
      </c>
      <c r="AI270">
        <v>2561</v>
      </c>
      <c r="AJ270">
        <v>206.74179999999998</v>
      </c>
      <c r="AK270">
        <v>30.299999999999727</v>
      </c>
      <c r="AL270">
        <v>0.10577962453905665</v>
      </c>
      <c r="AM270">
        <v>2130036126684.7107</v>
      </c>
      <c r="AN270">
        <v>2130036126684.7107</v>
      </c>
      <c r="AO270">
        <v>225314421735.33521</v>
      </c>
      <c r="AP270">
        <v>9.1152138208342243E-6</v>
      </c>
      <c r="AQ270">
        <v>32.814769755003205</v>
      </c>
      <c r="AS270">
        <v>2950</v>
      </c>
      <c r="AT270">
        <v>2561</v>
      </c>
      <c r="AU270">
        <v>242.61059999999992</v>
      </c>
      <c r="AV270">
        <v>32.862857142856683</v>
      </c>
      <c r="AW270">
        <v>0.11818387888846478</v>
      </c>
      <c r="AX270">
        <v>2158248525713.6475</v>
      </c>
      <c r="AY270">
        <v>2158248525713.6475</v>
      </c>
      <c r="AZ270">
        <v>255070182374.14938</v>
      </c>
      <c r="BA270">
        <v>9.9860258862722557E-6</v>
      </c>
      <c r="BB270">
        <v>35.94969319058012</v>
      </c>
      <c r="BD270">
        <v>3425</v>
      </c>
      <c r="BE270">
        <v>2561</v>
      </c>
      <c r="BF270">
        <v>274.11577777777774</v>
      </c>
      <c r="BG270">
        <v>29.445714285717326</v>
      </c>
      <c r="BH270">
        <v>0.12946673501257114</v>
      </c>
      <c r="BI270">
        <v>2185050304791.137</v>
      </c>
      <c r="BJ270">
        <v>2185050304791.137</v>
      </c>
      <c r="BK270">
        <v>282891328799.53192</v>
      </c>
      <c r="BL270">
        <v>1.0692674939329532E-5</v>
      </c>
      <c r="BM270">
        <v>38.493629781586314</v>
      </c>
      <c r="BO270">
        <v>4000</v>
      </c>
      <c r="BP270">
        <v>2561</v>
      </c>
      <c r="BQ270">
        <v>315.30699999999979</v>
      </c>
      <c r="BR270">
        <v>42.017142857144208</v>
      </c>
      <c r="BS270">
        <v>0.14325389130788169</v>
      </c>
      <c r="BT270">
        <v>2217494563674.4141</v>
      </c>
      <c r="BU270">
        <v>2217494563674.4141</v>
      </c>
      <c r="BV270">
        <v>317664725200.43304</v>
      </c>
      <c r="BW270">
        <v>1.1381907913259713E-5</v>
      </c>
      <c r="BX270">
        <v>40.974868487734966</v>
      </c>
      <c r="BZ270">
        <v>4500</v>
      </c>
      <c r="CA270">
        <v>2561</v>
      </c>
      <c r="CB270">
        <v>306.71079999999995</v>
      </c>
      <c r="CC270">
        <v>34.774285714285369</v>
      </c>
      <c r="CD270">
        <v>0.15563063804099045</v>
      </c>
      <c r="CE270">
        <v>2245706962703.3506</v>
      </c>
      <c r="CF270">
        <v>2245706962703.3506</v>
      </c>
      <c r="CG270">
        <v>349500807458.61719</v>
      </c>
      <c r="CH270">
        <v>1.1844342513727743E-5</v>
      </c>
      <c r="CI270">
        <v>42.639633049419878</v>
      </c>
      <c r="CK270">
        <v>5000</v>
      </c>
      <c r="CL270">
        <v>2561</v>
      </c>
      <c r="CM270">
        <v>349.07479999999987</v>
      </c>
      <c r="CN270">
        <v>46.791428571432498</v>
      </c>
      <c r="CO270">
        <v>0.16565773359328315</v>
      </c>
      <c r="CP270">
        <v>2273919361732.2876</v>
      </c>
      <c r="CQ270">
        <v>2273919361732.2876</v>
      </c>
      <c r="CR270">
        <v>376692327838.45575</v>
      </c>
      <c r="CS270">
        <v>1.2368136083925144E-5</v>
      </c>
      <c r="CT270">
        <v>44.525289902130517</v>
      </c>
      <c r="CV270">
        <v>1000</v>
      </c>
      <c r="CW270">
        <v>2561</v>
      </c>
      <c r="CX270">
        <v>151.1151999999999</v>
      </c>
      <c r="CY270">
        <v>43.74000000000008</v>
      </c>
      <c r="CZ270">
        <v>8.8578430163346294E-2</v>
      </c>
      <c r="DA270">
        <v>2101823727655.7744</v>
      </c>
      <c r="DB270">
        <v>2101823727655.7744</v>
      </c>
      <c r="DC270">
        <v>186176246275.8212</v>
      </c>
      <c r="DD270">
        <v>8.5560494239910321E-6</v>
      </c>
      <c r="DE270">
        <v>30.801777926367716</v>
      </c>
    </row>
    <row r="271" spans="1:109" x14ac:dyDescent="0.35">
      <c r="A271">
        <v>1000</v>
      </c>
      <c r="B271">
        <v>2571</v>
      </c>
      <c r="C271">
        <v>90.205199999999991</v>
      </c>
      <c r="D271">
        <v>19.011428571428723</v>
      </c>
      <c r="E271">
        <v>6.3589098220699428E-2</v>
      </c>
      <c r="F271">
        <v>2048220169500.7949</v>
      </c>
      <c r="G271">
        <v>2048220169500.7949</v>
      </c>
      <c r="H271">
        <v>130244473536.00368</v>
      </c>
      <c r="I271">
        <v>5.4438417585854839E-6</v>
      </c>
      <c r="J271">
        <v>19.59783033090774</v>
      </c>
      <c r="L271">
        <v>1500</v>
      </c>
      <c r="M271">
        <v>138.48619999999994</v>
      </c>
      <c r="N271">
        <v>25.877142857143149</v>
      </c>
      <c r="O271">
        <v>1.7251428571428765E-2</v>
      </c>
      <c r="P271">
        <v>1.7158583669318175E-2</v>
      </c>
      <c r="Q271">
        <v>2076432568529.7312</v>
      </c>
      <c r="R271">
        <v>2076432568529.7312</v>
      </c>
      <c r="S271">
        <v>35628641960.814636</v>
      </c>
      <c r="T271">
        <v>1.5149581735125402E-5</v>
      </c>
      <c r="U271">
        <v>54.538494246451442</v>
      </c>
      <c r="W271">
        <v>1950</v>
      </c>
      <c r="X271">
        <v>2571</v>
      </c>
      <c r="Y271">
        <v>172.84719999999987</v>
      </c>
      <c r="Z271">
        <v>17.614285714285774</v>
      </c>
      <c r="AA271">
        <v>9.2058595389472267E-2</v>
      </c>
      <c r="AB271">
        <v>2101823727655.7744</v>
      </c>
      <c r="AC271">
        <v>2101823727655.7744</v>
      </c>
      <c r="AD271">
        <v>193490940124.25528</v>
      </c>
      <c r="AE271">
        <v>8.1148769813698521E-6</v>
      </c>
      <c r="AF271">
        <v>29.213557132931466</v>
      </c>
      <c r="AH271">
        <v>2450</v>
      </c>
      <c r="AI271">
        <v>2571</v>
      </c>
      <c r="AJ271">
        <v>207.44879999999998</v>
      </c>
      <c r="AK271">
        <v>34.645714285713332</v>
      </c>
      <c r="AL271">
        <v>0.10580995080410915</v>
      </c>
      <c r="AM271">
        <v>2130036126684.7107</v>
      </c>
      <c r="AN271">
        <v>2130036126684.7107</v>
      </c>
      <c r="AO271">
        <v>225379017775.48447</v>
      </c>
      <c r="AP271">
        <v>9.1132536082924143E-6</v>
      </c>
      <c r="AQ271">
        <v>32.807712989852689</v>
      </c>
      <c r="AS271">
        <v>2950</v>
      </c>
      <c r="AT271">
        <v>2571</v>
      </c>
      <c r="AU271">
        <v>243.37739999999991</v>
      </c>
      <c r="AV271">
        <v>35.048571428572878</v>
      </c>
      <c r="AW271">
        <v>0.11823858018653861</v>
      </c>
      <c r="AX271">
        <v>2158248525713.6475</v>
      </c>
      <c r="AY271">
        <v>2158248525713.6475</v>
      </c>
      <c r="AZ271">
        <v>255188241370.07184</v>
      </c>
      <c r="BA271">
        <v>9.9824553769636953E-6</v>
      </c>
      <c r="BB271">
        <v>35.936839357069303</v>
      </c>
      <c r="BD271">
        <v>3425</v>
      </c>
      <c r="BE271">
        <v>2571</v>
      </c>
      <c r="BF271">
        <v>274.80284444444447</v>
      </c>
      <c r="BG271">
        <v>27.263809523806724</v>
      </c>
      <c r="BH271">
        <v>0.12954135833798985</v>
      </c>
      <c r="BI271">
        <v>2185050304791.137</v>
      </c>
      <c r="BJ271">
        <v>2185050304791.137</v>
      </c>
      <c r="BK271">
        <v>283054384519.4826</v>
      </c>
      <c r="BL271">
        <v>1.0687805562257748E-5</v>
      </c>
      <c r="BM271">
        <v>38.476100024127895</v>
      </c>
      <c r="BO271">
        <v>4000</v>
      </c>
      <c r="BP271">
        <v>2571</v>
      </c>
      <c r="BQ271">
        <v>316.28739999999982</v>
      </c>
      <c r="BR271">
        <v>47.134285714283976</v>
      </c>
      <c r="BS271">
        <v>0.14334463585955204</v>
      </c>
      <c r="BT271">
        <v>2217494563674.4141</v>
      </c>
      <c r="BU271">
        <v>2217494563674.4141</v>
      </c>
      <c r="BV271">
        <v>317865950750.44513</v>
      </c>
      <c r="BW271">
        <v>1.1376078111324327E-5</v>
      </c>
      <c r="BX271">
        <v>40.953881200767576</v>
      </c>
      <c r="BZ271">
        <v>4500</v>
      </c>
      <c r="CA271">
        <v>2571</v>
      </c>
      <c r="CB271">
        <v>307.52219999999994</v>
      </c>
      <c r="CC271">
        <v>43.277142857142188</v>
      </c>
      <c r="CD271">
        <v>0.15572815724975572</v>
      </c>
      <c r="CE271">
        <v>2245706962703.3506</v>
      </c>
      <c r="CF271">
        <v>2245706962703.3506</v>
      </c>
      <c r="CG271">
        <v>349719807024.73871</v>
      </c>
      <c r="CH271">
        <v>1.1838235179366127E-5</v>
      </c>
      <c r="CI271">
        <v>42.617646645718054</v>
      </c>
      <c r="CK271">
        <v>5000</v>
      </c>
      <c r="CL271">
        <v>2571</v>
      </c>
      <c r="CM271">
        <v>350.16659999999996</v>
      </c>
      <c r="CN271">
        <v>37.714285714285523</v>
      </c>
      <c r="CO271">
        <v>0.16577408239106695</v>
      </c>
      <c r="CP271">
        <v>2273919361732.2876</v>
      </c>
      <c r="CQ271">
        <v>2273919361732.2876</v>
      </c>
      <c r="CR271">
        <v>376956895622.45062</v>
      </c>
      <c r="CS271">
        <v>1.2360895990041047E-5</v>
      </c>
      <c r="CT271">
        <v>44.499225564147771</v>
      </c>
      <c r="CV271">
        <v>1000</v>
      </c>
      <c r="CW271">
        <v>2571</v>
      </c>
      <c r="CX271">
        <v>152.1357999999999</v>
      </c>
      <c r="CY271">
        <v>20.468571428571231</v>
      </c>
      <c r="CZ271">
        <v>8.8631586843141402E-2</v>
      </c>
      <c r="DA271">
        <v>2101823727655.7744</v>
      </c>
      <c r="DB271">
        <v>2101823727655.7744</v>
      </c>
      <c r="DC271">
        <v>186287972246.69797</v>
      </c>
      <c r="DD271">
        <v>8.5523908823423464E-6</v>
      </c>
      <c r="DE271">
        <v>30.788607176432446</v>
      </c>
    </row>
    <row r="272" spans="1:109" x14ac:dyDescent="0.35">
      <c r="A272">
        <v>1000</v>
      </c>
      <c r="B272">
        <v>2581</v>
      </c>
      <c r="C272">
        <v>90.648799999999994</v>
      </c>
      <c r="D272">
        <v>18.222857142856697</v>
      </c>
      <c r="E272">
        <v>6.3527928859200319E-2</v>
      </c>
      <c r="F272">
        <v>2048220169500.7949</v>
      </c>
      <c r="G272">
        <v>2048220169500.7949</v>
      </c>
      <c r="H272">
        <v>130119185216.02573</v>
      </c>
      <c r="I272">
        <v>5.4471668975160063E-6</v>
      </c>
      <c r="J272">
        <v>19.609800831057623</v>
      </c>
      <c r="L272">
        <v>1500</v>
      </c>
      <c r="M272">
        <v>139.08999999999995</v>
      </c>
      <c r="N272">
        <v>27.497142857143334</v>
      </c>
      <c r="O272">
        <v>1.8331428571428891E-2</v>
      </c>
      <c r="P272">
        <v>1.7216644178751229E-2</v>
      </c>
      <c r="Q272">
        <v>2076432568529.7312</v>
      </c>
      <c r="R272">
        <v>2076432568529.7312</v>
      </c>
      <c r="S272">
        <v>35749200693.54686</v>
      </c>
      <c r="T272">
        <v>1.5133090289914308E-5</v>
      </c>
      <c r="U272">
        <v>54.479125043691504</v>
      </c>
      <c r="W272">
        <v>1950</v>
      </c>
      <c r="X272">
        <v>2581</v>
      </c>
      <c r="Y272">
        <v>173.25819999999987</v>
      </c>
      <c r="Z272">
        <v>16.637142857143367</v>
      </c>
      <c r="AA272">
        <v>9.2065377135041468E-2</v>
      </c>
      <c r="AB272">
        <v>2101823727655.7744</v>
      </c>
      <c r="AC272">
        <v>2101823727655.7744</v>
      </c>
      <c r="AD272">
        <v>193505194158.00757</v>
      </c>
      <c r="AE272">
        <v>8.1144461899628159E-6</v>
      </c>
      <c r="AF272">
        <v>29.212006283866138</v>
      </c>
      <c r="AH272">
        <v>2450</v>
      </c>
      <c r="AI272">
        <v>2581</v>
      </c>
      <c r="AJ272">
        <v>208.25719999999995</v>
      </c>
      <c r="AK272">
        <v>29.845714285714767</v>
      </c>
      <c r="AL272">
        <v>0.10584002914346184</v>
      </c>
      <c r="AM272">
        <v>2130036126684.7107</v>
      </c>
      <c r="AN272">
        <v>2130036126684.7107</v>
      </c>
      <c r="AO272">
        <v>225443085724.93637</v>
      </c>
      <c r="AP272">
        <v>9.1113102536297192E-6</v>
      </c>
      <c r="AQ272">
        <v>32.800716913066992</v>
      </c>
      <c r="AS272">
        <v>2950</v>
      </c>
      <c r="AT272">
        <v>2581</v>
      </c>
      <c r="AU272">
        <v>244.19519999999994</v>
      </c>
      <c r="AV272">
        <v>35.931428571427659</v>
      </c>
      <c r="AW272">
        <v>0.1182928535146207</v>
      </c>
      <c r="AX272">
        <v>2158248525713.6475</v>
      </c>
      <c r="AY272">
        <v>2158248525713.6475</v>
      </c>
      <c r="AZ272">
        <v>255305376700.39056</v>
      </c>
      <c r="BA272">
        <v>9.9789153249680151E-6</v>
      </c>
      <c r="BB272">
        <v>35.924095169884858</v>
      </c>
      <c r="BD272">
        <v>3425</v>
      </c>
      <c r="BE272">
        <v>2581</v>
      </c>
      <c r="BF272">
        <v>275.43899999999996</v>
      </c>
      <c r="BG272">
        <v>32.948571428571377</v>
      </c>
      <c r="BH272">
        <v>0.12961542194953601</v>
      </c>
      <c r="BI272">
        <v>2185050304791.137</v>
      </c>
      <c r="BJ272">
        <v>2185050304791.137</v>
      </c>
      <c r="BK272">
        <v>283216217236.46552</v>
      </c>
      <c r="BL272">
        <v>1.0682977091268721E-5</v>
      </c>
      <c r="BM272">
        <v>38.458717528567398</v>
      </c>
      <c r="BO272">
        <v>4000</v>
      </c>
      <c r="BP272">
        <v>2581</v>
      </c>
      <c r="BQ272">
        <v>317.38719999999978</v>
      </c>
      <c r="BR272">
        <v>44.082857142858856</v>
      </c>
      <c r="BS272">
        <v>0.14343473799676823</v>
      </c>
      <c r="BT272">
        <v>2217494563674.4141</v>
      </c>
      <c r="BU272">
        <v>2217494563674.4141</v>
      </c>
      <c r="BV272">
        <v>318065751749.89746</v>
      </c>
      <c r="BW272">
        <v>1.1370295486492802E-5</v>
      </c>
      <c r="BX272">
        <v>40.933063751374085</v>
      </c>
      <c r="BZ272">
        <v>4500</v>
      </c>
      <c r="CA272">
        <v>2581</v>
      </c>
      <c r="CB272">
        <v>308.53199999999993</v>
      </c>
      <c r="CC272">
        <v>51.882857142857127</v>
      </c>
      <c r="CD272">
        <v>0.15582502433029954</v>
      </c>
      <c r="CE272">
        <v>2245706962703.3506</v>
      </c>
      <c r="CF272">
        <v>2245706962703.3506</v>
      </c>
      <c r="CG272">
        <v>349937342101.97272</v>
      </c>
      <c r="CH272">
        <v>1.183217491789012E-5</v>
      </c>
      <c r="CI272">
        <v>42.59582970440443</v>
      </c>
      <c r="CK272">
        <v>5000</v>
      </c>
      <c r="CL272">
        <v>2581</v>
      </c>
      <c r="CM272">
        <v>351.04659999999996</v>
      </c>
      <c r="CN272">
        <v>42.659999999998327</v>
      </c>
      <c r="CO272">
        <v>0.165889679585593</v>
      </c>
      <c r="CP272">
        <v>2273919361732.2876</v>
      </c>
      <c r="CQ272">
        <v>2273919361732.2876</v>
      </c>
      <c r="CR272">
        <v>377219754321.24536</v>
      </c>
      <c r="CS272">
        <v>1.2353711056156953E-5</v>
      </c>
      <c r="CT272">
        <v>44.473359802165028</v>
      </c>
      <c r="CV272">
        <v>1000</v>
      </c>
      <c r="CW272">
        <v>2581</v>
      </c>
      <c r="CX272">
        <v>152.6133999999999</v>
      </c>
      <c r="CY272">
        <v>16.32857142857144</v>
      </c>
      <c r="CZ272">
        <v>8.868425853219998E-2</v>
      </c>
      <c r="DA272">
        <v>2101823727655.7744</v>
      </c>
      <c r="DB272">
        <v>2101823727655.7744</v>
      </c>
      <c r="DC272">
        <v>186398678852.53699</v>
      </c>
      <c r="DD272">
        <v>8.5487688052509526E-6</v>
      </c>
      <c r="DE272">
        <v>30.77556769890343</v>
      </c>
    </row>
    <row r="273" spans="1:109" x14ac:dyDescent="0.35">
      <c r="A273">
        <v>1000</v>
      </c>
      <c r="B273">
        <v>2591</v>
      </c>
      <c r="C273">
        <v>91.073999999999984</v>
      </c>
      <c r="D273">
        <v>24.342857142856442</v>
      </c>
      <c r="E273">
        <v>6.3467322913524402E-2</v>
      </c>
      <c r="F273">
        <v>2048220169500.7949</v>
      </c>
      <c r="G273">
        <v>2048220169500.7949</v>
      </c>
      <c r="H273">
        <v>129995050895.70064</v>
      </c>
      <c r="I273">
        <v>5.4504654179318218E-6</v>
      </c>
      <c r="J273">
        <v>19.62167550455456</v>
      </c>
      <c r="L273">
        <v>1500</v>
      </c>
      <c r="M273">
        <v>139.73159999999996</v>
      </c>
      <c r="N273">
        <v>27.63428571428587</v>
      </c>
      <c r="O273">
        <v>1.8422857142857248E-2</v>
      </c>
      <c r="P273">
        <v>1.7278230673367673E-2</v>
      </c>
      <c r="Q273">
        <v>2076432568529.7312</v>
      </c>
      <c r="R273">
        <v>2076432568529.7312</v>
      </c>
      <c r="S273">
        <v>35877080896.750023</v>
      </c>
      <c r="T273">
        <v>1.5115636523583931E-5</v>
      </c>
      <c r="U273">
        <v>54.416291484902153</v>
      </c>
      <c r="W273">
        <v>1950</v>
      </c>
      <c r="X273">
        <v>2591</v>
      </c>
      <c r="Y273">
        <v>173.64639999999989</v>
      </c>
      <c r="Z273">
        <v>19.062857142857784</v>
      </c>
      <c r="AA273">
        <v>9.2072100589653982E-2</v>
      </c>
      <c r="AB273">
        <v>2101823727655.7744</v>
      </c>
      <c r="AC273">
        <v>2101823727655.7744</v>
      </c>
      <c r="AD273">
        <v>193519325674.44397</v>
      </c>
      <c r="AE273">
        <v>8.1140191464737933E-6</v>
      </c>
      <c r="AF273">
        <v>29.210468927305655</v>
      </c>
      <c r="AH273">
        <v>2450</v>
      </c>
      <c r="AI273">
        <v>2591</v>
      </c>
      <c r="AJ273">
        <v>208.95359999999997</v>
      </c>
      <c r="AK273">
        <v>33.599999999999653</v>
      </c>
      <c r="AL273">
        <v>0.10586986167632538</v>
      </c>
      <c r="AM273">
        <v>2130036126684.7107</v>
      </c>
      <c r="AN273">
        <v>2130036126684.7107</v>
      </c>
      <c r="AO273">
        <v>225506630097.68622</v>
      </c>
      <c r="AP273">
        <v>9.1093835989838376E-6</v>
      </c>
      <c r="AQ273">
        <v>32.793780956341813</v>
      </c>
      <c r="AS273">
        <v>2950</v>
      </c>
      <c r="AT273">
        <v>2591</v>
      </c>
      <c r="AU273">
        <v>245.03359999999992</v>
      </c>
      <c r="AV273">
        <v>41.674285714285432</v>
      </c>
      <c r="AW273">
        <v>0.11834670249603564</v>
      </c>
      <c r="AX273">
        <v>2158248525713.6475</v>
      </c>
      <c r="AY273">
        <v>2158248525713.6475</v>
      </c>
      <c r="AZ273">
        <v>255421596185.14056</v>
      </c>
      <c r="BA273">
        <v>9.9754054321195397E-6</v>
      </c>
      <c r="BB273">
        <v>35.911459555630344</v>
      </c>
      <c r="BD273">
        <v>3425</v>
      </c>
      <c r="BE273">
        <v>2591</v>
      </c>
      <c r="BF273">
        <v>276.20779999999996</v>
      </c>
      <c r="BG273">
        <v>38.837142857143398</v>
      </c>
      <c r="BH273">
        <v>0.12968893051653566</v>
      </c>
      <c r="BI273">
        <v>2185050304791.137</v>
      </c>
      <c r="BJ273">
        <v>2185050304791.137</v>
      </c>
      <c r="BK273">
        <v>283376837153.19281</v>
      </c>
      <c r="BL273">
        <v>1.0678189117513415E-5</v>
      </c>
      <c r="BM273">
        <v>38.441480823048295</v>
      </c>
      <c r="BO273">
        <v>4000</v>
      </c>
      <c r="BP273">
        <v>2591</v>
      </c>
      <c r="BQ273">
        <v>318.41579999999982</v>
      </c>
      <c r="BR273">
        <v>45.077142857143471</v>
      </c>
      <c r="BS273">
        <v>0.14352420289361101</v>
      </c>
      <c r="BT273">
        <v>2217494563674.4141</v>
      </c>
      <c r="BU273">
        <v>2217494563674.4141</v>
      </c>
      <c r="BV273">
        <v>318264139672.28601</v>
      </c>
      <c r="BW273">
        <v>1.1364559572457039E-5</v>
      </c>
      <c r="BX273">
        <v>40.912414460845341</v>
      </c>
      <c r="BZ273">
        <v>4500</v>
      </c>
      <c r="CA273">
        <v>2591</v>
      </c>
      <c r="CB273">
        <v>309.74259999999992</v>
      </c>
      <c r="CC273">
        <v>42.342857142857127</v>
      </c>
      <c r="CD273">
        <v>0.15592124429776127</v>
      </c>
      <c r="CE273">
        <v>2245706962703.3506</v>
      </c>
      <c r="CF273">
        <v>2245706962703.3506</v>
      </c>
      <c r="CG273">
        <v>350153423952.8526</v>
      </c>
      <c r="CH273">
        <v>1.1826161281136543E-5</v>
      </c>
      <c r="CI273">
        <v>42.574180612091553</v>
      </c>
      <c r="CK273">
        <v>5000</v>
      </c>
      <c r="CL273">
        <v>2591</v>
      </c>
      <c r="CM273">
        <v>352.04199999999992</v>
      </c>
      <c r="CN273">
        <v>40.814285714286108</v>
      </c>
      <c r="CO273">
        <v>0.16600453090152056</v>
      </c>
      <c r="CP273">
        <v>2273919361732.2876</v>
      </c>
      <c r="CQ273">
        <v>2273919361732.2876</v>
      </c>
      <c r="CR273">
        <v>377480916952.25348</v>
      </c>
      <c r="CS273">
        <v>1.2346580749526849E-5</v>
      </c>
      <c r="CT273">
        <v>44.447690698296661</v>
      </c>
      <c r="CV273">
        <v>1000</v>
      </c>
      <c r="CW273">
        <v>2591</v>
      </c>
      <c r="CX273">
        <v>152.9943999999999</v>
      </c>
      <c r="CY273">
        <v>15.359999999999529</v>
      </c>
      <c r="CZ273">
        <v>8.8736449995710703E-2</v>
      </c>
      <c r="DA273">
        <v>2101823727655.7744</v>
      </c>
      <c r="DB273">
        <v>2101823727655.7744</v>
      </c>
      <c r="DC273">
        <v>186508376108.9249</v>
      </c>
      <c r="DD273">
        <v>8.5451827767749862E-6</v>
      </c>
      <c r="DE273">
        <v>30.762657996389951</v>
      </c>
    </row>
    <row r="274" spans="1:109" x14ac:dyDescent="0.35">
      <c r="A274">
        <v>1000</v>
      </c>
      <c r="B274">
        <v>2601</v>
      </c>
      <c r="C274">
        <v>91.641999999999967</v>
      </c>
      <c r="D274">
        <v>23.648571428572044</v>
      </c>
      <c r="E274">
        <v>6.3407275681726535E-2</v>
      </c>
      <c r="F274">
        <v>2048220169500.7949</v>
      </c>
      <c r="G274">
        <v>2048220169500.7949</v>
      </c>
      <c r="H274">
        <v>129872060944.40956</v>
      </c>
      <c r="I274">
        <v>5.4537374720771016E-6</v>
      </c>
      <c r="J274">
        <v>19.633454899477567</v>
      </c>
      <c r="L274">
        <v>1500</v>
      </c>
      <c r="M274">
        <v>140.37639999999996</v>
      </c>
      <c r="N274">
        <v>25.937142857142703</v>
      </c>
      <c r="O274">
        <v>1.7291428571428468E-2</v>
      </c>
      <c r="P274">
        <v>1.7340008548501193E-2</v>
      </c>
      <c r="Q274">
        <v>2076432568529.7312</v>
      </c>
      <c r="R274">
        <v>2076432568529.7312</v>
      </c>
      <c r="S274">
        <v>36005358488.691826</v>
      </c>
      <c r="T274">
        <v>1.5098168921295971E-5</v>
      </c>
      <c r="U274">
        <v>54.353408116665499</v>
      </c>
      <c r="W274">
        <v>1950</v>
      </c>
      <c r="X274">
        <v>2601</v>
      </c>
      <c r="Y274">
        <v>174.0911999999999</v>
      </c>
      <c r="Z274">
        <v>26.657142857141025</v>
      </c>
      <c r="AA274">
        <v>9.2078766259440697E-2</v>
      </c>
      <c r="AB274">
        <v>2101823727655.7744</v>
      </c>
      <c r="AC274">
        <v>2101823727655.7744</v>
      </c>
      <c r="AD274">
        <v>193533335737.3624</v>
      </c>
      <c r="AE274">
        <v>8.1135958175844723E-6</v>
      </c>
      <c r="AF274">
        <v>29.2089449433041</v>
      </c>
      <c r="AH274">
        <v>2450</v>
      </c>
      <c r="AI274">
        <v>2601</v>
      </c>
      <c r="AJ274">
        <v>209.73759999999996</v>
      </c>
      <c r="AK274">
        <v>37.242857142857133</v>
      </c>
      <c r="AL274">
        <v>0.10589945050227945</v>
      </c>
      <c r="AM274">
        <v>2130036126684.7107</v>
      </c>
      <c r="AN274">
        <v>2130036126684.7107</v>
      </c>
      <c r="AO274">
        <v>225569655365.91455</v>
      </c>
      <c r="AP274">
        <v>9.107473488184322E-6</v>
      </c>
      <c r="AQ274">
        <v>32.786904557463558</v>
      </c>
      <c r="AS274">
        <v>2950</v>
      </c>
      <c r="AT274">
        <v>2601</v>
      </c>
      <c r="AU274">
        <v>246.00599999999991</v>
      </c>
      <c r="AV274">
        <v>39.865714285714866</v>
      </c>
      <c r="AW274">
        <v>0.11840013071908376</v>
      </c>
      <c r="AX274">
        <v>2158248525713.6475</v>
      </c>
      <c r="AY274">
        <v>2158248525713.6475</v>
      </c>
      <c r="AZ274">
        <v>255536907568.76566</v>
      </c>
      <c r="BA274">
        <v>9.9719254037890901E-6</v>
      </c>
      <c r="BB274">
        <v>35.898931453640728</v>
      </c>
      <c r="BD274">
        <v>3425</v>
      </c>
      <c r="BE274">
        <v>2601</v>
      </c>
      <c r="BF274">
        <v>277.11399999999998</v>
      </c>
      <c r="BG274">
        <v>31.225714285715515</v>
      </c>
      <c r="BH274">
        <v>0.12976188866218497</v>
      </c>
      <c r="BI274">
        <v>2185050304791.137</v>
      </c>
      <c r="BJ274">
        <v>2185050304791.137</v>
      </c>
      <c r="BK274">
        <v>283536254371.58081</v>
      </c>
      <c r="BL274">
        <v>1.0673441237248088E-5</v>
      </c>
      <c r="BM274">
        <v>38.424388454093119</v>
      </c>
      <c r="BO274">
        <v>4000</v>
      </c>
      <c r="BP274">
        <v>2601</v>
      </c>
      <c r="BQ274">
        <v>319.46759999999983</v>
      </c>
      <c r="BR274">
        <v>45.617142857144344</v>
      </c>
      <c r="BS274">
        <v>0.14361303567345138</v>
      </c>
      <c r="BT274">
        <v>2217494563674.4141</v>
      </c>
      <c r="BU274">
        <v>2217494563674.4141</v>
      </c>
      <c r="BV274">
        <v>318461125878.65814</v>
      </c>
      <c r="BW274">
        <v>1.1358869908777383E-5</v>
      </c>
      <c r="BX274">
        <v>40.891931671598577</v>
      </c>
      <c r="BZ274">
        <v>4500</v>
      </c>
      <c r="CA274">
        <v>2601</v>
      </c>
      <c r="CB274">
        <v>310.73059999999992</v>
      </c>
      <c r="CC274">
        <v>39.565714285714648</v>
      </c>
      <c r="CD274">
        <v>0.15601682211977638</v>
      </c>
      <c r="CE274">
        <v>2245706962703.3506</v>
      </c>
      <c r="CF274">
        <v>2245706962703.3506</v>
      </c>
      <c r="CG274">
        <v>350368063733.23193</v>
      </c>
      <c r="CH274">
        <v>1.1820193826415483E-5</v>
      </c>
      <c r="CI274">
        <v>42.552697775095737</v>
      </c>
      <c r="CK274">
        <v>5000</v>
      </c>
      <c r="CL274">
        <v>2601</v>
      </c>
      <c r="CM274">
        <v>352.99433333333326</v>
      </c>
      <c r="CN274">
        <v>44.614285714285586</v>
      </c>
      <c r="CO274">
        <v>0.16611864200838247</v>
      </c>
      <c r="CP274">
        <v>2273919361732.2876</v>
      </c>
      <c r="CQ274">
        <v>2273919361732.2876</v>
      </c>
      <c r="CR274">
        <v>377740396407.53546</v>
      </c>
      <c r="CS274">
        <v>1.233950454410559E-5</v>
      </c>
      <c r="CT274">
        <v>44.422216358780126</v>
      </c>
      <c r="CV274">
        <v>1000</v>
      </c>
      <c r="CW274">
        <v>2601</v>
      </c>
      <c r="CX274">
        <v>153.35279999999989</v>
      </c>
      <c r="CY274">
        <v>17.802857142857373</v>
      </c>
      <c r="CZ274">
        <v>8.8788165945764927E-2</v>
      </c>
      <c r="DA274">
        <v>2101823727655.7744</v>
      </c>
      <c r="DB274">
        <v>2101823727655.7744</v>
      </c>
      <c r="DC274">
        <v>186617073919.84714</v>
      </c>
      <c r="DD274">
        <v>8.541632386703538E-6</v>
      </c>
      <c r="DE274">
        <v>30.749876592132736</v>
      </c>
    </row>
    <row r="275" spans="1:109" x14ac:dyDescent="0.35">
      <c r="A275">
        <v>1000</v>
      </c>
      <c r="B275">
        <v>2611</v>
      </c>
      <c r="C275">
        <v>92.193799999999982</v>
      </c>
      <c r="D275">
        <v>18.197142857142779</v>
      </c>
      <c r="E275">
        <v>6.3347782492371371E-2</v>
      </c>
      <c r="F275">
        <v>2048220169500.7949</v>
      </c>
      <c r="G275">
        <v>2048220169500.7949</v>
      </c>
      <c r="H275">
        <v>129750205794.02438</v>
      </c>
      <c r="I275">
        <v>5.4569832124036816E-6</v>
      </c>
      <c r="J275">
        <v>19.645139564653253</v>
      </c>
      <c r="L275">
        <v>1500</v>
      </c>
      <c r="M275">
        <v>140.98159999999996</v>
      </c>
      <c r="N275">
        <v>27.600000000000232</v>
      </c>
      <c r="O275">
        <v>1.8400000000000156E-2</v>
      </c>
      <c r="P275">
        <v>1.7397883561320739E-2</v>
      </c>
      <c r="Q275">
        <v>2076432568529.7312</v>
      </c>
      <c r="R275">
        <v>2076432568529.7312</v>
      </c>
      <c r="S275">
        <v>36125532050.214409</v>
      </c>
      <c r="T275">
        <v>1.5081841433829617E-5</v>
      </c>
      <c r="U275">
        <v>54.294629161786624</v>
      </c>
      <c r="W275">
        <v>1950</v>
      </c>
      <c r="X275">
        <v>2611</v>
      </c>
      <c r="Y275">
        <v>174.71319999999986</v>
      </c>
      <c r="Z275">
        <v>29.322857142858538</v>
      </c>
      <c r="AA275">
        <v>9.2085374646050336E-2</v>
      </c>
      <c r="AB275">
        <v>2101823727655.7744</v>
      </c>
      <c r="AC275">
        <v>2101823727655.7744</v>
      </c>
      <c r="AD275">
        <v>193547225401.14005</v>
      </c>
      <c r="AE275">
        <v>8.1131761702849489E-6</v>
      </c>
      <c r="AF275">
        <v>29.207434213025817</v>
      </c>
      <c r="AH275">
        <v>2450</v>
      </c>
      <c r="AI275">
        <v>2611</v>
      </c>
      <c r="AJ275">
        <v>210.60659999999996</v>
      </c>
      <c r="AK275">
        <v>34.902857142857407</v>
      </c>
      <c r="AL275">
        <v>0.10592879770147963</v>
      </c>
      <c r="AM275">
        <v>2130036126684.7107</v>
      </c>
      <c r="AN275">
        <v>2130036126684.7107</v>
      </c>
      <c r="AO275">
        <v>225632165960.42795</v>
      </c>
      <c r="AP275">
        <v>9.105579766730921E-6</v>
      </c>
      <c r="AQ275">
        <v>32.780087160231318</v>
      </c>
      <c r="AS275">
        <v>2950</v>
      </c>
      <c r="AT275">
        <v>2611</v>
      </c>
      <c r="AU275">
        <v>246.93619999999993</v>
      </c>
      <c r="AV275">
        <v>40.491428571427996</v>
      </c>
      <c r="AW275">
        <v>0.11845314173744916</v>
      </c>
      <c r="AX275">
        <v>2158248525713.6475</v>
      </c>
      <c r="AY275">
        <v>2158248525713.6475</v>
      </c>
      <c r="AZ275">
        <v>255651318520.99936</v>
      </c>
      <c r="BA275">
        <v>9.9684749488320249E-6</v>
      </c>
      <c r="BB275">
        <v>35.886509815795293</v>
      </c>
      <c r="BD275">
        <v>3425</v>
      </c>
      <c r="BE275">
        <v>2611</v>
      </c>
      <c r="BF275">
        <v>277.8426</v>
      </c>
      <c r="BG275">
        <v>38.425714285713347</v>
      </c>
      <c r="BH275">
        <v>0.12983430096411722</v>
      </c>
      <c r="BI275">
        <v>2185050304791.137</v>
      </c>
      <c r="BJ275">
        <v>2185050304791.137</v>
      </c>
      <c r="BK275">
        <v>283694478893.98853</v>
      </c>
      <c r="BL275">
        <v>1.0668733051754357E-5</v>
      </c>
      <c r="BM275">
        <v>38.407438986315682</v>
      </c>
      <c r="BO275">
        <v>4000</v>
      </c>
      <c r="BP275">
        <v>2611</v>
      </c>
      <c r="BQ275">
        <v>320.53199999999987</v>
      </c>
      <c r="BR275">
        <v>44.948571428570212</v>
      </c>
      <c r="BS275">
        <v>0.14370124140958104</v>
      </c>
      <c r="BT275">
        <v>2217494563674.4141</v>
      </c>
      <c r="BU275">
        <v>2217494563674.4141</v>
      </c>
      <c r="BV275">
        <v>318656721619.01056</v>
      </c>
      <c r="BW275">
        <v>1.1353226040789464E-5</v>
      </c>
      <c r="BX275">
        <v>40.871613746842073</v>
      </c>
      <c r="BZ275">
        <v>4500</v>
      </c>
      <c r="CA275">
        <v>2611</v>
      </c>
      <c r="CB275">
        <v>311.65379999999993</v>
      </c>
      <c r="CC275">
        <v>42.257142857142433</v>
      </c>
      <c r="CD275">
        <v>0.15611176271705171</v>
      </c>
      <c r="CE275">
        <v>2245706962703.3506</v>
      </c>
      <c r="CF275">
        <v>2245706962703.3506</v>
      </c>
      <c r="CG275">
        <v>350581272493.57635</v>
      </c>
      <c r="CH275">
        <v>1.1814272116425766E-5</v>
      </c>
      <c r="CI275">
        <v>42.531379619132757</v>
      </c>
      <c r="CK275">
        <v>5000</v>
      </c>
      <c r="CL275">
        <v>2611</v>
      </c>
      <c r="CM275">
        <v>354.03533333333326</v>
      </c>
      <c r="CN275">
        <v>48.111428571427595</v>
      </c>
      <c r="CO275">
        <v>0.16623201852127392</v>
      </c>
      <c r="CP275">
        <v>2273919361732.2876</v>
      </c>
      <c r="CQ275">
        <v>2273919361732.2876</v>
      </c>
      <c r="CR275">
        <v>377998205455.36499</v>
      </c>
      <c r="CS275">
        <v>1.2332481920441978E-5</v>
      </c>
      <c r="CT275">
        <v>44.396934913591124</v>
      </c>
      <c r="CV275">
        <v>1000</v>
      </c>
      <c r="CW275">
        <v>2611</v>
      </c>
      <c r="CX275">
        <v>153.76819999999989</v>
      </c>
      <c r="CY275">
        <v>16.397142857142708</v>
      </c>
      <c r="CZ275">
        <v>8.8839411042065483E-2</v>
      </c>
      <c r="DA275">
        <v>2101823727655.7744</v>
      </c>
      <c r="DB275">
        <v>2101823727655.7744</v>
      </c>
      <c r="DC275">
        <v>186724782079.17764</v>
      </c>
      <c r="DD275">
        <v>8.5381172304591017E-6</v>
      </c>
      <c r="DE275">
        <v>30.737222029652767</v>
      </c>
    </row>
    <row r="276" spans="1:109" x14ac:dyDescent="0.35">
      <c r="A276">
        <v>1000</v>
      </c>
      <c r="B276">
        <v>2621</v>
      </c>
      <c r="C276">
        <v>92.61839999999998</v>
      </c>
      <c r="D276">
        <v>16.182857142857191</v>
      </c>
      <c r="E276">
        <v>6.3288838704491118E-2</v>
      </c>
      <c r="F276">
        <v>2048220169500.7949</v>
      </c>
      <c r="G276">
        <v>2048220169500.7949</v>
      </c>
      <c r="H276">
        <v>129629475938.82127</v>
      </c>
      <c r="I276">
        <v>5.4602027915481645E-6</v>
      </c>
      <c r="J276">
        <v>19.65673004957339</v>
      </c>
      <c r="L276">
        <v>1500</v>
      </c>
      <c r="M276">
        <v>141.62559999999996</v>
      </c>
      <c r="N276">
        <v>26.974285714285884</v>
      </c>
      <c r="O276">
        <v>1.7982857142857255E-2</v>
      </c>
      <c r="P276">
        <v>1.7459360720613354E-2</v>
      </c>
      <c r="Q276">
        <v>2076432568529.7312</v>
      </c>
      <c r="R276">
        <v>2076432568529.7312</v>
      </c>
      <c r="S276">
        <v>36253185225.990288</v>
      </c>
      <c r="T276">
        <v>1.5064536356661123E-5</v>
      </c>
      <c r="U276">
        <v>54.23233088398004</v>
      </c>
      <c r="W276">
        <v>1950</v>
      </c>
      <c r="X276">
        <v>2621</v>
      </c>
      <c r="Y276">
        <v>175.39739999999989</v>
      </c>
      <c r="Z276">
        <v>30.617142857142156</v>
      </c>
      <c r="AA276">
        <v>9.2091926246690617E-2</v>
      </c>
      <c r="AB276">
        <v>2101823727655.7744</v>
      </c>
      <c r="AC276">
        <v>2101823727655.7744</v>
      </c>
      <c r="AD276">
        <v>193560995710.81992</v>
      </c>
      <c r="AE276">
        <v>8.1127601718706729E-6</v>
      </c>
      <c r="AF276">
        <v>29.205936618734423</v>
      </c>
      <c r="AH276">
        <v>2450</v>
      </c>
      <c r="AI276">
        <v>2621</v>
      </c>
      <c r="AJ276">
        <v>211.42099999999996</v>
      </c>
      <c r="AK276">
        <v>33.059999999999995</v>
      </c>
      <c r="AL276">
        <v>0.10595790533486175</v>
      </c>
      <c r="AM276">
        <v>2130036126684.7107</v>
      </c>
      <c r="AN276">
        <v>2130036126684.7107</v>
      </c>
      <c r="AO276">
        <v>225694166271.09418</v>
      </c>
      <c r="AP276">
        <v>9.1037022817722534E-6</v>
      </c>
      <c r="AQ276">
        <v>32.773328214380115</v>
      </c>
      <c r="AS276">
        <v>2950</v>
      </c>
      <c r="AT276">
        <v>2621</v>
      </c>
      <c r="AU276">
        <v>247.88099999999991</v>
      </c>
      <c r="AV276">
        <v>32.194285714284987</v>
      </c>
      <c r="AW276">
        <v>0.11850573907060194</v>
      </c>
      <c r="AX276">
        <v>2158248525713.6475</v>
      </c>
      <c r="AY276">
        <v>2158248525713.6475</v>
      </c>
      <c r="AZ276">
        <v>255764836637.73282</v>
      </c>
      <c r="BA276">
        <v>9.9650537795372508E-6</v>
      </c>
      <c r="BB276">
        <v>35.874193606334103</v>
      </c>
      <c r="BD276">
        <v>3425</v>
      </c>
      <c r="BE276">
        <v>2621</v>
      </c>
      <c r="BF276">
        <v>278.73919999999998</v>
      </c>
      <c r="BG276">
        <v>37.011428571429406</v>
      </c>
      <c r="BH276">
        <v>0.12990617195496101</v>
      </c>
      <c r="BI276">
        <v>2185050304791.137</v>
      </c>
      <c r="BJ276">
        <v>2185050304791.137</v>
      </c>
      <c r="BK276">
        <v>283851520624.43744</v>
      </c>
      <c r="BL276">
        <v>1.0664064167260765E-5</v>
      </c>
      <c r="BM276">
        <v>38.390631002138754</v>
      </c>
      <c r="BO276">
        <v>4000</v>
      </c>
      <c r="BP276">
        <v>2621</v>
      </c>
      <c r="BQ276">
        <v>321.58079999999984</v>
      </c>
      <c r="BR276">
        <v>48.334285714284832</v>
      </c>
      <c r="BS276">
        <v>0.14378882512583299</v>
      </c>
      <c r="BT276">
        <v>2217494563674.4141</v>
      </c>
      <c r="BU276">
        <v>2217494563674.4141</v>
      </c>
      <c r="BV276">
        <v>318850938033.66565</v>
      </c>
      <c r="BW276">
        <v>1.1347627519512813E-5</v>
      </c>
      <c r="BX276">
        <v>40.851459070246129</v>
      </c>
      <c r="BZ276">
        <v>4500</v>
      </c>
      <c r="CA276">
        <v>2621</v>
      </c>
      <c r="CB276">
        <v>312.63979999999992</v>
      </c>
      <c r="CC276">
        <v>43.765714285715212</v>
      </c>
      <c r="CD276">
        <v>0.15620607096393177</v>
      </c>
      <c r="CE276">
        <v>2245706962703.3506</v>
      </c>
      <c r="CF276">
        <v>2245706962703.3506</v>
      </c>
      <c r="CG276">
        <v>350793061180.23523</v>
      </c>
      <c r="CH276">
        <v>1.1808395719172055E-5</v>
      </c>
      <c r="CI276">
        <v>42.510224589019401</v>
      </c>
      <c r="CK276">
        <v>5000</v>
      </c>
      <c r="CL276">
        <v>2621</v>
      </c>
      <c r="CM276">
        <v>355.15793333333323</v>
      </c>
      <c r="CN276">
        <v>48.934285714287697</v>
      </c>
      <c r="CO276">
        <v>0.16634466600153028</v>
      </c>
      <c r="CP276">
        <v>2273919361732.2876</v>
      </c>
      <c r="CQ276">
        <v>2273919361732.2876</v>
      </c>
      <c r="CR276">
        <v>378254356741.77026</v>
      </c>
      <c r="CS276">
        <v>1.2325512365573938E-5</v>
      </c>
      <c r="CT276">
        <v>44.371844516066176</v>
      </c>
      <c r="CV276">
        <v>1000</v>
      </c>
      <c r="CW276">
        <v>2621</v>
      </c>
      <c r="CX276">
        <v>154.15079999999989</v>
      </c>
      <c r="CY276">
        <v>16.680000000000714</v>
      </c>
      <c r="CZ276">
        <v>8.889018989262383E-2</v>
      </c>
      <c r="DA276">
        <v>2101823727655.7744</v>
      </c>
      <c r="DB276">
        <v>2101823727655.7744</v>
      </c>
      <c r="DC276">
        <v>186831510272.14426</v>
      </c>
      <c r="DD276">
        <v>8.5346369090020044E-6</v>
      </c>
      <c r="DE276">
        <v>30.724692872407218</v>
      </c>
    </row>
    <row r="277" spans="1:109" x14ac:dyDescent="0.35">
      <c r="A277">
        <v>1000</v>
      </c>
      <c r="B277">
        <v>2631</v>
      </c>
      <c r="C277">
        <v>92.995999999999981</v>
      </c>
      <c r="D277">
        <v>15.505714285714387</v>
      </c>
      <c r="E277">
        <v>6.323043970754029E-2</v>
      </c>
      <c r="F277">
        <v>2048220169500.7949</v>
      </c>
      <c r="G277">
        <v>2048220169500.7949</v>
      </c>
      <c r="H277">
        <v>129509861935.38797</v>
      </c>
      <c r="I277">
        <v>5.4633963623093688E-6</v>
      </c>
      <c r="J277">
        <v>19.668226904313727</v>
      </c>
      <c r="L277">
        <v>1500</v>
      </c>
      <c r="M277">
        <v>142.25499999999997</v>
      </c>
      <c r="N277">
        <v>20.931428571427904</v>
      </c>
      <c r="O277">
        <v>1.395428571428527E-2</v>
      </c>
      <c r="P277">
        <v>1.751933192889072E-2</v>
      </c>
      <c r="Q277">
        <v>2076432568529.7312</v>
      </c>
      <c r="R277">
        <v>2076432568529.7312</v>
      </c>
      <c r="S277">
        <v>36377711396.031487</v>
      </c>
      <c r="T277">
        <v>1.5047693408530586E-5</v>
      </c>
      <c r="U277">
        <v>54.171696270710108</v>
      </c>
      <c r="W277">
        <v>1950</v>
      </c>
      <c r="X277">
        <v>2631</v>
      </c>
      <c r="Y277">
        <v>176.11179999999987</v>
      </c>
      <c r="Z277">
        <v>28.868571428572359</v>
      </c>
      <c r="AA277">
        <v>9.209842155416903E-2</v>
      </c>
      <c r="AB277">
        <v>2101823727655.7744</v>
      </c>
      <c r="AC277">
        <v>2101823727655.7744</v>
      </c>
      <c r="AD277">
        <v>193574647702.19647</v>
      </c>
      <c r="AE277">
        <v>8.1123477899394153E-6</v>
      </c>
      <c r="AF277">
        <v>29.204452043781895</v>
      </c>
      <c r="AH277">
        <v>2450</v>
      </c>
      <c r="AI277">
        <v>2631</v>
      </c>
      <c r="AJ277">
        <v>212.19239999999996</v>
      </c>
      <c r="AK277">
        <v>29.134285714285721</v>
      </c>
      <c r="AL277">
        <v>0.10598677544434358</v>
      </c>
      <c r="AM277">
        <v>2130036126684.7107</v>
      </c>
      <c r="AN277">
        <v>2130036126684.7107</v>
      </c>
      <c r="AO277">
        <v>225755660647.27182</v>
      </c>
      <c r="AP277">
        <v>9.1018408820848114E-6</v>
      </c>
      <c r="AQ277">
        <v>32.76662717550532</v>
      </c>
      <c r="AS277">
        <v>2950</v>
      </c>
      <c r="AT277">
        <v>2631</v>
      </c>
      <c r="AU277">
        <v>248.6321999999999</v>
      </c>
      <c r="AV277">
        <v>36.694285714286984</v>
      </c>
      <c r="AW277">
        <v>0.11855792620419472</v>
      </c>
      <c r="AX277">
        <v>2158248525713.6475</v>
      </c>
      <c r="AY277">
        <v>2158248525713.6475</v>
      </c>
      <c r="AZ277">
        <v>255877469441.87067</v>
      </c>
      <c r="BA277">
        <v>9.9616616115771069E-6</v>
      </c>
      <c r="BB277">
        <v>35.861981801677587</v>
      </c>
      <c r="BD277">
        <v>3425</v>
      </c>
      <c r="BE277">
        <v>2631</v>
      </c>
      <c r="BF277">
        <v>279.6028</v>
      </c>
      <c r="BG277">
        <v>31.662857142855827</v>
      </c>
      <c r="BH277">
        <v>0.12997750612288994</v>
      </c>
      <c r="BI277">
        <v>2185050304791.137</v>
      </c>
      <c r="BJ277">
        <v>2185050304791.137</v>
      </c>
      <c r="BK277">
        <v>284007389369.81256</v>
      </c>
      <c r="BL277">
        <v>1.0659434194865855E-5</v>
      </c>
      <c r="BM277">
        <v>38.373963101517077</v>
      </c>
      <c r="BO277">
        <v>4000</v>
      </c>
      <c r="BP277">
        <v>2631</v>
      </c>
      <c r="BQ277">
        <v>322.70859999999982</v>
      </c>
      <c r="BR277">
        <v>48.317142857141398</v>
      </c>
      <c r="BS277">
        <v>0.14387579179719237</v>
      </c>
      <c r="BT277">
        <v>2217494563674.4141</v>
      </c>
      <c r="BU277">
        <v>2217494563674.4141</v>
      </c>
      <c r="BV277">
        <v>319043786154.62592</v>
      </c>
      <c r="BW277">
        <v>1.1342073901561239E-5</v>
      </c>
      <c r="BX277">
        <v>40.831466045620459</v>
      </c>
      <c r="BZ277">
        <v>4500</v>
      </c>
      <c r="CA277">
        <v>2631</v>
      </c>
      <c r="CB277">
        <v>313.66099999999994</v>
      </c>
      <c r="CC277">
        <v>41.340000000000799</v>
      </c>
      <c r="CD277">
        <v>0.15629975168895655</v>
      </c>
      <c r="CE277">
        <v>2245706962703.3506</v>
      </c>
      <c r="CF277">
        <v>2245706962703.3506</v>
      </c>
      <c r="CG277">
        <v>351003440636.69452</v>
      </c>
      <c r="CH277">
        <v>1.1802564207883455E-5</v>
      </c>
      <c r="CI277">
        <v>42.489231148380441</v>
      </c>
      <c r="CK277">
        <v>5000</v>
      </c>
      <c r="CL277">
        <v>2631</v>
      </c>
      <c r="CM277">
        <v>356.29973333333328</v>
      </c>
      <c r="CN277">
        <v>44.04000000000029</v>
      </c>
      <c r="CO277">
        <v>0.16645658995739432</v>
      </c>
      <c r="CP277">
        <v>2273919361732.2876</v>
      </c>
      <c r="CQ277">
        <v>2273919361732.2876</v>
      </c>
      <c r="CR277">
        <v>378508862792.05121</v>
      </c>
      <c r="CS277">
        <v>1.2318595372925683E-5</v>
      </c>
      <c r="CT277">
        <v>44.346943342532462</v>
      </c>
      <c r="CV277">
        <v>1000</v>
      </c>
      <c r="CW277">
        <v>2631</v>
      </c>
      <c r="CX277">
        <v>154.53999999999991</v>
      </c>
      <c r="CY277">
        <v>23.391428571427959</v>
      </c>
      <c r="CZ277">
        <v>8.8940507054445769E-2</v>
      </c>
      <c r="DA277">
        <v>2101823727655.7744</v>
      </c>
      <c r="DB277">
        <v>2101823727655.7744</v>
      </c>
      <c r="DC277">
        <v>186937268076.7699</v>
      </c>
      <c r="DD277">
        <v>8.5311910287368541E-6</v>
      </c>
      <c r="DE277">
        <v>30.712287703452674</v>
      </c>
    </row>
    <row r="278" spans="1:109" x14ac:dyDescent="0.35">
      <c r="A278">
        <v>1000</v>
      </c>
      <c r="B278">
        <v>2641</v>
      </c>
      <c r="C278">
        <v>93.357799999999983</v>
      </c>
      <c r="D278">
        <v>11.914285714285356</v>
      </c>
      <c r="E278">
        <v>6.3172580921347379E-2</v>
      </c>
      <c r="F278">
        <v>2048220169500.7949</v>
      </c>
      <c r="G278">
        <v>2048220169500.7949</v>
      </c>
      <c r="H278">
        <v>129391354402.52481</v>
      </c>
      <c r="I278">
        <v>5.4665640776261127E-6</v>
      </c>
      <c r="J278">
        <v>19.679630679454007</v>
      </c>
      <c r="L278">
        <v>1500</v>
      </c>
      <c r="M278">
        <v>142.74339999999995</v>
      </c>
      <c r="N278">
        <v>18.779999999999781</v>
      </c>
      <c r="O278">
        <v>1.2519999999999854E-2</v>
      </c>
      <c r="P278">
        <v>1.7565783424077257E-2</v>
      </c>
      <c r="Q278">
        <v>2076432568529.7312</v>
      </c>
      <c r="R278">
        <v>2076432568529.7312</v>
      </c>
      <c r="S278">
        <v>36474164793.493713</v>
      </c>
      <c r="T278">
        <v>1.503467334100273E-5</v>
      </c>
      <c r="U278">
        <v>54.124824027609826</v>
      </c>
      <c r="W278">
        <v>1950</v>
      </c>
      <c r="X278">
        <v>2641</v>
      </c>
      <c r="Y278">
        <v>176.7853999999999</v>
      </c>
      <c r="Z278">
        <v>28.885714285714567</v>
      </c>
      <c r="AA278">
        <v>9.210486105693326E-2</v>
      </c>
      <c r="AB278">
        <v>2101823727655.7744</v>
      </c>
      <c r="AC278">
        <v>2101823727655.7744</v>
      </c>
      <c r="AD278">
        <v>193588182401.90063</v>
      </c>
      <c r="AE278">
        <v>8.1119389923882699E-6</v>
      </c>
      <c r="AF278">
        <v>29.202980372597771</v>
      </c>
      <c r="AH278">
        <v>2450</v>
      </c>
      <c r="AI278">
        <v>2641</v>
      </c>
      <c r="AJ278">
        <v>212.87219999999996</v>
      </c>
      <c r="AK278">
        <v>26.502857142857501</v>
      </c>
      <c r="AL278">
        <v>0.10601541005302402</v>
      </c>
      <c r="AM278">
        <v>2130036126684.7107</v>
      </c>
      <c r="AN278">
        <v>2130036126684.7107</v>
      </c>
      <c r="AO278">
        <v>225816653398.23462</v>
      </c>
      <c r="AP278">
        <v>9.0999954180523121E-6</v>
      </c>
      <c r="AQ278">
        <v>32.759983504988327</v>
      </c>
      <c r="AS278">
        <v>2950</v>
      </c>
      <c r="AT278">
        <v>2641</v>
      </c>
      <c r="AU278">
        <v>249.48839999999993</v>
      </c>
      <c r="AV278">
        <v>34.502857142858744</v>
      </c>
      <c r="AW278">
        <v>0.11860970659045335</v>
      </c>
      <c r="AX278">
        <v>2158248525713.6475</v>
      </c>
      <c r="AY278">
        <v>2158248525713.6475</v>
      </c>
      <c r="AZ278">
        <v>255989224384.17422</v>
      </c>
      <c r="BA278">
        <v>9.958298163958169E-6</v>
      </c>
      <c r="BB278">
        <v>35.849873390249407</v>
      </c>
      <c r="BD278">
        <v>3425</v>
      </c>
      <c r="BE278">
        <v>2641</v>
      </c>
      <c r="BF278">
        <v>280.34159999999997</v>
      </c>
      <c r="BG278">
        <v>30.677142857142929</v>
      </c>
      <c r="BH278">
        <v>0.13004830791216387</v>
      </c>
      <c r="BI278">
        <v>2185050304791.137</v>
      </c>
      <c r="BJ278">
        <v>2185050304791.137</v>
      </c>
      <c r="BK278">
        <v>284162094841.04529</v>
      </c>
      <c r="BL278">
        <v>1.065484275046268E-5</v>
      </c>
      <c r="BM278">
        <v>38.357433901665651</v>
      </c>
      <c r="BO278">
        <v>4000</v>
      </c>
      <c r="BP278">
        <v>2641</v>
      </c>
      <c r="BQ278">
        <v>323.83599999999979</v>
      </c>
      <c r="BR278">
        <v>47.974285714287497</v>
      </c>
      <c r="BS278">
        <v>0.14396214635039783</v>
      </c>
      <c r="BT278">
        <v>2217494563674.4141</v>
      </c>
      <c r="BU278">
        <v>2217494563674.4141</v>
      </c>
      <c r="BV278">
        <v>319235276906.90759</v>
      </c>
      <c r="BW278">
        <v>1.1336564749054936E-5</v>
      </c>
      <c r="BX278">
        <v>40.811633096597767</v>
      </c>
      <c r="BZ278">
        <v>4500</v>
      </c>
      <c r="CA278">
        <v>2641</v>
      </c>
      <c r="CB278">
        <v>314.62559999999996</v>
      </c>
      <c r="CC278">
        <v>45.728571428569303</v>
      </c>
      <c r="CD278">
        <v>0.15639280967541086</v>
      </c>
      <c r="CE278">
        <v>2245706962703.3506</v>
      </c>
      <c r="CF278">
        <v>2245706962703.3506</v>
      </c>
      <c r="CG278">
        <v>351212421604.81012</v>
      </c>
      <c r="CH278">
        <v>1.1796777160933667E-5</v>
      </c>
      <c r="CI278">
        <v>42.468397779361204</v>
      </c>
      <c r="CK278">
        <v>5000</v>
      </c>
      <c r="CL278">
        <v>2641</v>
      </c>
      <c r="CM278">
        <v>357.32733333333329</v>
      </c>
      <c r="CN278">
        <v>39.131428571426703</v>
      </c>
      <c r="CO278">
        <v>0.16656779584467296</v>
      </c>
      <c r="CP278">
        <v>2273919361732.2876</v>
      </c>
      <c r="CQ278">
        <v>2273919361732.2876</v>
      </c>
      <c r="CR278">
        <v>378761736012.27271</v>
      </c>
      <c r="CS278">
        <v>1.2311730442206903E-5</v>
      </c>
      <c r="CT278">
        <v>44.322229591944847</v>
      </c>
      <c r="CV278">
        <v>1000</v>
      </c>
      <c r="CW278">
        <v>2641</v>
      </c>
      <c r="CX278">
        <v>155.08579999999989</v>
      </c>
      <c r="CY278">
        <v>26.048571428571321</v>
      </c>
      <c r="CZ278">
        <v>8.8990367034205972E-2</v>
      </c>
      <c r="DA278">
        <v>2101823727655.7744</v>
      </c>
      <c r="DB278">
        <v>2101823727655.7744</v>
      </c>
      <c r="DC278">
        <v>187042064965.29034</v>
      </c>
      <c r="DD278">
        <v>8.527779201420873E-6</v>
      </c>
      <c r="DE278">
        <v>30.700005125115144</v>
      </c>
    </row>
    <row r="279" spans="1:109" x14ac:dyDescent="0.35">
      <c r="A279">
        <v>1000</v>
      </c>
      <c r="B279">
        <v>2651</v>
      </c>
      <c r="C279">
        <v>93.635799999999975</v>
      </c>
      <c r="D279">
        <v>15.668571428570846</v>
      </c>
      <c r="E279">
        <v>6.3115257796063598E-2</v>
      </c>
      <c r="F279">
        <v>2048220169500.7949</v>
      </c>
      <c r="G279">
        <v>2048220169500.7949</v>
      </c>
      <c r="H279">
        <v>129273944021.13976</v>
      </c>
      <c r="I279">
        <v>5.4697060905553455E-6</v>
      </c>
      <c r="J279">
        <v>19.690941925999244</v>
      </c>
      <c r="L279">
        <v>1500</v>
      </c>
      <c r="M279">
        <v>143.18159999999995</v>
      </c>
      <c r="N279">
        <v>25.47428571428603</v>
      </c>
      <c r="O279">
        <v>1.6982857142857351E-2</v>
      </c>
      <c r="P279">
        <v>1.7607401588168013E-2</v>
      </c>
      <c r="Q279">
        <v>2076432568529.7312</v>
      </c>
      <c r="R279">
        <v>2076432568529.7312</v>
      </c>
      <c r="S279">
        <v>36560582104.854172</v>
      </c>
      <c r="T279">
        <v>1.5023027148209553E-5</v>
      </c>
      <c r="U279">
        <v>54.08289773355439</v>
      </c>
      <c r="W279">
        <v>1950</v>
      </c>
      <c r="X279">
        <v>2651</v>
      </c>
      <c r="Y279">
        <v>177.4593999999999</v>
      </c>
      <c r="Z279">
        <v>30.68571428571342</v>
      </c>
      <c r="AA279">
        <v>9.2111245239111184E-2</v>
      </c>
      <c r="AB279">
        <v>2101823727655.7744</v>
      </c>
      <c r="AC279">
        <v>2101823727655.7744</v>
      </c>
      <c r="AD279">
        <v>193601600827.48389</v>
      </c>
      <c r="AE279">
        <v>8.1115337474106889E-6</v>
      </c>
      <c r="AF279">
        <v>29.201521490678481</v>
      </c>
      <c r="AH279">
        <v>2450</v>
      </c>
      <c r="AI279">
        <v>2651</v>
      </c>
      <c r="AJ279">
        <v>213.49059999999997</v>
      </c>
      <c r="AK279">
        <v>25.225714285713661</v>
      </c>
      <c r="AL279">
        <v>0.10604381116537995</v>
      </c>
      <c r="AM279">
        <v>2130036126684.7107</v>
      </c>
      <c r="AN279">
        <v>2130036126684.7107</v>
      </c>
      <c r="AO279">
        <v>225877148793.59079</v>
      </c>
      <c r="AP279">
        <v>9.0981657416453075E-6</v>
      </c>
      <c r="AQ279">
        <v>32.753396669923106</v>
      </c>
      <c r="AS279">
        <v>2950</v>
      </c>
      <c r="AT279">
        <v>2651</v>
      </c>
      <c r="AU279">
        <v>250.29346666666663</v>
      </c>
      <c r="AV279">
        <v>33.32095238094967</v>
      </c>
      <c r="AW279">
        <v>0.11866108364856214</v>
      </c>
      <c r="AX279">
        <v>2158248525713.6475</v>
      </c>
      <c r="AY279">
        <v>2158248525713.6475</v>
      </c>
      <c r="AZ279">
        <v>256100108844.09302</v>
      </c>
      <c r="BA279">
        <v>9.9549631589728927E-6</v>
      </c>
      <c r="BB279">
        <v>35.837867372302412</v>
      </c>
      <c r="BD279">
        <v>3425</v>
      </c>
      <c r="BE279">
        <v>2651</v>
      </c>
      <c r="BF279">
        <v>281.05739999999997</v>
      </c>
      <c r="BG279">
        <v>32.511428571428624</v>
      </c>
      <c r="BH279">
        <v>0.130118581723662</v>
      </c>
      <c r="BI279">
        <v>2185050304791.137</v>
      </c>
      <c r="BJ279">
        <v>2185050304791.137</v>
      </c>
      <c r="BK279">
        <v>284315646654.27814</v>
      </c>
      <c r="BL279">
        <v>1.065028945466474E-5</v>
      </c>
      <c r="BM279">
        <v>38.341042036793063</v>
      </c>
      <c r="BO279">
        <v>4000</v>
      </c>
      <c r="BP279">
        <v>2651</v>
      </c>
      <c r="BQ279">
        <v>324.95539999999983</v>
      </c>
      <c r="BR279">
        <v>40.997142857144453</v>
      </c>
      <c r="BS279">
        <v>0.14404789366453369</v>
      </c>
      <c r="BT279">
        <v>2217494563674.4141</v>
      </c>
      <c r="BU279">
        <v>2217494563674.4141</v>
      </c>
      <c r="BV279">
        <v>319425421109.85352</v>
      </c>
      <c r="BW279">
        <v>1.1331099629534271E-5</v>
      </c>
      <c r="BX279">
        <v>40.791958666323374</v>
      </c>
      <c r="BZ279">
        <v>4500</v>
      </c>
      <c r="CA279">
        <v>2651</v>
      </c>
      <c r="CB279">
        <v>315.69259999999991</v>
      </c>
      <c r="CC279">
        <v>47.717142857143408</v>
      </c>
      <c r="CD279">
        <v>0.15648524966186528</v>
      </c>
      <c r="CE279">
        <v>2245706962703.3506</v>
      </c>
      <c r="CF279">
        <v>2245706962703.3506</v>
      </c>
      <c r="CG279">
        <v>351420014726.02301</v>
      </c>
      <c r="CH279">
        <v>1.1791034161762616E-5</v>
      </c>
      <c r="CI279">
        <v>42.447722982345418</v>
      </c>
      <c r="CK279">
        <v>5000</v>
      </c>
      <c r="CL279">
        <v>2651</v>
      </c>
      <c r="CM279">
        <v>358.24039999999991</v>
      </c>
      <c r="CN279">
        <v>42.90857142857314</v>
      </c>
      <c r="CO279">
        <v>0.16667828906738363</v>
      </c>
      <c r="CP279">
        <v>2273919361732.2876</v>
      </c>
      <c r="CQ279">
        <v>2273919361732.2876</v>
      </c>
      <c r="CR279">
        <v>379012988690.73474</v>
      </c>
      <c r="CS279">
        <v>1.2304917079313856E-5</v>
      </c>
      <c r="CT279">
        <v>44.297701485529878</v>
      </c>
      <c r="CV279">
        <v>1000</v>
      </c>
      <c r="CW279">
        <v>2651</v>
      </c>
      <c r="CX279">
        <v>155.69359999999989</v>
      </c>
      <c r="CY279">
        <v>22.482857142858037</v>
      </c>
      <c r="CZ279">
        <v>8.9039774288911522E-2</v>
      </c>
      <c r="DA279">
        <v>2101823727655.7744</v>
      </c>
      <c r="DB279">
        <v>2101823727655.7744</v>
      </c>
      <c r="DC279">
        <v>187145910305.5488</v>
      </c>
      <c r="DD279">
        <v>8.524401044074118E-6</v>
      </c>
      <c r="DE279">
        <v>30.687843758666826</v>
      </c>
    </row>
    <row r="280" spans="1:109" x14ac:dyDescent="0.35">
      <c r="A280">
        <v>1000</v>
      </c>
      <c r="B280">
        <v>2661</v>
      </c>
      <c r="C280">
        <v>94.001399999999961</v>
      </c>
      <c r="D280">
        <v>14.734285714286397</v>
      </c>
      <c r="E280">
        <v>6.3058465812108777E-2</v>
      </c>
      <c r="F280">
        <v>2048220169500.7949</v>
      </c>
      <c r="G280">
        <v>2048220169500.7949</v>
      </c>
      <c r="H280">
        <v>129157621534.13753</v>
      </c>
      <c r="I280">
        <v>5.4728225542506199E-6</v>
      </c>
      <c r="J280">
        <v>19.702161195302232</v>
      </c>
      <c r="L280">
        <v>1500</v>
      </c>
      <c r="M280">
        <v>143.77599999999995</v>
      </c>
      <c r="N280">
        <v>22.55142857142809</v>
      </c>
      <c r="O280">
        <v>1.5034285714285393E-2</v>
      </c>
      <c r="P280">
        <v>1.7663783482168759E-2</v>
      </c>
      <c r="Q280">
        <v>2076432568529.7312</v>
      </c>
      <c r="R280">
        <v>2076432568529.7312</v>
      </c>
      <c r="S280">
        <v>36677655305.832718</v>
      </c>
      <c r="T280">
        <v>1.5007278305060833E-5</v>
      </c>
      <c r="U280">
        <v>54.026201898219</v>
      </c>
      <c r="W280">
        <v>1950</v>
      </c>
      <c r="X280">
        <v>2661</v>
      </c>
      <c r="Y280">
        <v>178.17539999999988</v>
      </c>
      <c r="Z280">
        <v>27.119999999998921</v>
      </c>
      <c r="AA280">
        <v>9.2117574580550449E-2</v>
      </c>
      <c r="AB280">
        <v>2101823727655.7744</v>
      </c>
      <c r="AC280">
        <v>2101823727655.7744</v>
      </c>
      <c r="AD280">
        <v>193614903987.50134</v>
      </c>
      <c r="AE280">
        <v>8.1111320234935618E-6</v>
      </c>
      <c r="AF280">
        <v>29.200075284576823</v>
      </c>
      <c r="AH280">
        <v>2450</v>
      </c>
      <c r="AI280">
        <v>2661</v>
      </c>
      <c r="AJ280">
        <v>214.07919999999996</v>
      </c>
      <c r="AK280">
        <v>22.928571428571285</v>
      </c>
      <c r="AL280">
        <v>0.10607198076746044</v>
      </c>
      <c r="AM280">
        <v>2130036126684.7107</v>
      </c>
      <c r="AN280">
        <v>2130036126684.7107</v>
      </c>
      <c r="AO280">
        <v>225937151063.69656</v>
      </c>
      <c r="AP280">
        <v>9.0963517064011808E-6</v>
      </c>
      <c r="AQ280">
        <v>32.746866143044251</v>
      </c>
      <c r="AS280">
        <v>2950</v>
      </c>
      <c r="AT280">
        <v>2661</v>
      </c>
      <c r="AU280">
        <v>251.07095555555546</v>
      </c>
      <c r="AV280">
        <v>34.105714285714889</v>
      </c>
      <c r="AW280">
        <v>0.11871206076504362</v>
      </c>
      <c r="AX280">
        <v>2158248525713.6475</v>
      </c>
      <c r="AY280">
        <v>2158248525713.6475</v>
      </c>
      <c r="AZ280">
        <v>256210130130.58432</v>
      </c>
      <c r="BA280">
        <v>9.9516563221521336E-6</v>
      </c>
      <c r="BB280">
        <v>35.825962759747682</v>
      </c>
      <c r="BD280">
        <v>3425</v>
      </c>
      <c r="BE280">
        <v>2661</v>
      </c>
      <c r="BF280">
        <v>281.81599999999997</v>
      </c>
      <c r="BG280">
        <v>32.382857142857802</v>
      </c>
      <c r="BH280">
        <v>0.13018833191540771</v>
      </c>
      <c r="BI280">
        <v>2185050304791.137</v>
      </c>
      <c r="BJ280">
        <v>2185050304791.137</v>
      </c>
      <c r="BK280">
        <v>284468054332.01135</v>
      </c>
      <c r="BL280">
        <v>1.0645773932733347E-5</v>
      </c>
      <c r="BM280">
        <v>38.324786157840052</v>
      </c>
      <c r="BO280">
        <v>4000</v>
      </c>
      <c r="BP280">
        <v>2661</v>
      </c>
      <c r="BQ280">
        <v>325.91199999999986</v>
      </c>
      <c r="BR280">
        <v>42.334285714282977</v>
      </c>
      <c r="BS280">
        <v>0.14413303857161278</v>
      </c>
      <c r="BT280">
        <v>2217494563674.4141</v>
      </c>
      <c r="BU280">
        <v>2217494563674.4141</v>
      </c>
      <c r="BV280">
        <v>319614229478.42596</v>
      </c>
      <c r="BW280">
        <v>1.1325678115875192E-5</v>
      </c>
      <c r="BX280">
        <v>40.772441217150693</v>
      </c>
      <c r="BZ280">
        <v>4500</v>
      </c>
      <c r="CA280">
        <v>2661</v>
      </c>
      <c r="CB280">
        <v>316.80599999999993</v>
      </c>
      <c r="CC280">
        <v>43.988571428572449</v>
      </c>
      <c r="CD280">
        <v>0.15657707634270907</v>
      </c>
      <c r="CE280">
        <v>2245706962703.3506</v>
      </c>
      <c r="CF280">
        <v>2245706962703.3506</v>
      </c>
      <c r="CG280">
        <v>351626230542.55585</v>
      </c>
      <c r="CH280">
        <v>1.1785334798799532E-5</v>
      </c>
      <c r="CI280">
        <v>42.427205275678318</v>
      </c>
      <c r="CK280">
        <v>5000</v>
      </c>
      <c r="CL280">
        <v>2661</v>
      </c>
      <c r="CM280">
        <v>359.24159999999995</v>
      </c>
      <c r="CN280">
        <v>46.071428571425649</v>
      </c>
      <c r="CO280">
        <v>0.16678807497839077</v>
      </c>
      <c r="CP280">
        <v>2273919361732.2876</v>
      </c>
      <c r="CQ280">
        <v>2273919361732.2876</v>
      </c>
      <c r="CR280">
        <v>379262632999.41925</v>
      </c>
      <c r="CS280">
        <v>1.2298154796232364E-5</v>
      </c>
      <c r="CT280">
        <v>44.273357266436513</v>
      </c>
      <c r="CV280">
        <v>1000</v>
      </c>
      <c r="CW280">
        <v>2661</v>
      </c>
      <c r="CX280">
        <v>156.21819999999991</v>
      </c>
      <c r="CY280">
        <v>22.088571428570194</v>
      </c>
      <c r="CZ280">
        <v>8.9088733226554737E-2</v>
      </c>
      <c r="DA280">
        <v>2101823727655.7744</v>
      </c>
      <c r="DB280">
        <v>2101823727655.7744</v>
      </c>
      <c r="DC280">
        <v>187248813362.36813</v>
      </c>
      <c r="DD280">
        <v>8.5210561788915357E-6</v>
      </c>
      <c r="DE280">
        <v>30.675802244009528</v>
      </c>
    </row>
    <row r="281" spans="1:109" x14ac:dyDescent="0.35">
      <c r="A281">
        <v>1000</v>
      </c>
      <c r="B281">
        <v>2671</v>
      </c>
      <c r="C281">
        <v>94.345199999999977</v>
      </c>
      <c r="D281">
        <v>14.159999999999888</v>
      </c>
      <c r="E281">
        <v>6.3002200480114318E-2</v>
      </c>
      <c r="F281">
        <v>2048220169500.7949</v>
      </c>
      <c r="G281">
        <v>2048220169500.7949</v>
      </c>
      <c r="H281">
        <v>129042377746.30281</v>
      </c>
      <c r="I281">
        <v>5.4759136219408991E-6</v>
      </c>
      <c r="J281">
        <v>19.713289038987238</v>
      </c>
      <c r="L281">
        <v>1500</v>
      </c>
      <c r="M281">
        <v>144.30219999999994</v>
      </c>
      <c r="N281">
        <v>25.688571428571549</v>
      </c>
      <c r="O281">
        <v>1.7125714285714366E-2</v>
      </c>
      <c r="P281">
        <v>1.771361073997824E-2</v>
      </c>
      <c r="Q281">
        <v>2076432568529.7312</v>
      </c>
      <c r="R281">
        <v>2076432568529.7312</v>
      </c>
      <c r="S281">
        <v>36781118246.748848</v>
      </c>
      <c r="T281">
        <v>1.4993387791412892E-5</v>
      </c>
      <c r="U281">
        <v>53.976196049086411</v>
      </c>
      <c r="W281">
        <v>1950</v>
      </c>
      <c r="X281">
        <v>2671</v>
      </c>
      <c r="Y281">
        <v>178.80819999999986</v>
      </c>
      <c r="Z281">
        <v>24.891428571430247</v>
      </c>
      <c r="AA281">
        <v>9.2123849556857706E-2</v>
      </c>
      <c r="AB281">
        <v>2101823727655.7744</v>
      </c>
      <c r="AC281">
        <v>2101823727655.7744</v>
      </c>
      <c r="AD281">
        <v>193628092881.59442</v>
      </c>
      <c r="AE281">
        <v>8.1107337894142988E-6</v>
      </c>
      <c r="AF281">
        <v>29.198641641891477</v>
      </c>
      <c r="AH281">
        <v>2450</v>
      </c>
      <c r="AI281">
        <v>2671</v>
      </c>
      <c r="AJ281">
        <v>214.61419999999995</v>
      </c>
      <c r="AK281">
        <v>20.514285714285815</v>
      </c>
      <c r="AL281">
        <v>0.10609992082707874</v>
      </c>
      <c r="AM281">
        <v>2130036126684.7107</v>
      </c>
      <c r="AN281">
        <v>2130036126684.7107</v>
      </c>
      <c r="AO281">
        <v>225996664400.06528</v>
      </c>
      <c r="AP281">
        <v>9.0945531674043754E-6</v>
      </c>
      <c r="AQ281">
        <v>32.740391402655753</v>
      </c>
      <c r="AS281">
        <v>2950</v>
      </c>
      <c r="AT281">
        <v>2671</v>
      </c>
      <c r="AU281">
        <v>251.86675555555547</v>
      </c>
      <c r="AV281">
        <v>34.585714285714985</v>
      </c>
      <c r="AW281">
        <v>0.11876264129413291</v>
      </c>
      <c r="AX281">
        <v>2158248525713.6475</v>
      </c>
      <c r="AY281">
        <v>2158248525713.6475</v>
      </c>
      <c r="AZ281">
        <v>256319295482.92111</v>
      </c>
      <c r="BA281">
        <v>9.9483773822184996E-6</v>
      </c>
      <c r="BB281">
        <v>35.814158575986596</v>
      </c>
      <c r="BD281">
        <v>3425</v>
      </c>
      <c r="BE281">
        <v>2671</v>
      </c>
      <c r="BF281">
        <v>282.57159999999999</v>
      </c>
      <c r="BG281">
        <v>34.714285714285815</v>
      </c>
      <c r="BH281">
        <v>0.1302575628030857</v>
      </c>
      <c r="BI281">
        <v>2185050304791.137</v>
      </c>
      <c r="BJ281">
        <v>2185050304791.137</v>
      </c>
      <c r="BK281">
        <v>284619327304.23309</v>
      </c>
      <c r="BL281">
        <v>1.0641295814506285E-5</v>
      </c>
      <c r="BM281">
        <v>38.308664932222626</v>
      </c>
      <c r="BO281">
        <v>4000</v>
      </c>
      <c r="BP281">
        <v>2671</v>
      </c>
      <c r="BQ281">
        <v>326.8997999999998</v>
      </c>
      <c r="BR281">
        <v>37.920000000001764</v>
      </c>
      <c r="BS281">
        <v>0.14421758585715047</v>
      </c>
      <c r="BT281">
        <v>2217494563674.4141</v>
      </c>
      <c r="BU281">
        <v>2217494563674.4141</v>
      </c>
      <c r="BV281">
        <v>319801712624.47925</v>
      </c>
      <c r="BW281">
        <v>1.1320299786206266E-5</v>
      </c>
      <c r="BX281">
        <v>40.753079230342557</v>
      </c>
      <c r="BZ281">
        <v>4500</v>
      </c>
      <c r="CA281">
        <v>2671</v>
      </c>
      <c r="CB281">
        <v>317.83239999999995</v>
      </c>
      <c r="CC281">
        <v>42.548571428570931</v>
      </c>
      <c r="CD281">
        <v>0.15666829436867502</v>
      </c>
      <c r="CE281">
        <v>2245706962703.3506</v>
      </c>
      <c r="CF281">
        <v>2245706962703.3506</v>
      </c>
      <c r="CG281">
        <v>351831079498.59161</v>
      </c>
      <c r="CH281">
        <v>1.1779678665387453E-5</v>
      </c>
      <c r="CI281">
        <v>42.406843195394835</v>
      </c>
      <c r="CK281">
        <v>5000</v>
      </c>
      <c r="CL281">
        <v>2671</v>
      </c>
      <c r="CM281">
        <v>360.31659999999988</v>
      </c>
      <c r="CN281">
        <v>37.637142857144973</v>
      </c>
      <c r="CO281">
        <v>0.16689715888003223</v>
      </c>
      <c r="CP281">
        <v>2273919361732.2876</v>
      </c>
      <c r="CQ281">
        <v>2273919361732.2876</v>
      </c>
      <c r="CR281">
        <v>379510680995.4151</v>
      </c>
      <c r="CS281">
        <v>1.2291443110942654E-5</v>
      </c>
      <c r="CT281">
        <v>44.249195199393554</v>
      </c>
      <c r="CV281">
        <v>1000</v>
      </c>
      <c r="CW281">
        <v>2671</v>
      </c>
      <c r="CX281">
        <v>156.73359999999988</v>
      </c>
      <c r="CY281">
        <v>28.234285714286298</v>
      </c>
      <c r="CZ281">
        <v>8.9137248206755421E-2</v>
      </c>
      <c r="DA281">
        <v>2101823727655.7744</v>
      </c>
      <c r="DB281">
        <v>2101823727655.7744</v>
      </c>
      <c r="DC281">
        <v>187350783298.90067</v>
      </c>
      <c r="DD281">
        <v>8.5177442331567981E-6</v>
      </c>
      <c r="DE281">
        <v>30.663879239364473</v>
      </c>
    </row>
    <row r="282" spans="1:109" x14ac:dyDescent="0.35">
      <c r="A282">
        <v>1000</v>
      </c>
      <c r="B282">
        <v>2681</v>
      </c>
      <c r="C282">
        <v>94.675599999999974</v>
      </c>
      <c r="D282">
        <v>16.619999999999941</v>
      </c>
      <c r="E282">
        <v>6.2946457340863501E-2</v>
      </c>
      <c r="F282">
        <v>2048220169500.7949</v>
      </c>
      <c r="G282">
        <v>2048220169500.7949</v>
      </c>
      <c r="H282">
        <v>128928203524.17799</v>
      </c>
      <c r="I282">
        <v>5.478979446909703E-6</v>
      </c>
      <c r="J282">
        <v>19.724326008874932</v>
      </c>
      <c r="L282">
        <v>1500</v>
      </c>
      <c r="M282">
        <v>144.90159999999995</v>
      </c>
      <c r="N282">
        <v>28.071428571428619</v>
      </c>
      <c r="O282">
        <v>1.8714285714285746E-2</v>
      </c>
      <c r="P282">
        <v>1.7770283544718046E-2</v>
      </c>
      <c r="Q282">
        <v>2076432568529.7312</v>
      </c>
      <c r="R282">
        <v>2076432568529.7312</v>
      </c>
      <c r="S282">
        <v>36898795504.260506</v>
      </c>
      <c r="T282">
        <v>1.4977620143976196E-5</v>
      </c>
      <c r="U282">
        <v>53.919432518314302</v>
      </c>
      <c r="W282">
        <v>1950</v>
      </c>
      <c r="X282">
        <v>2681</v>
      </c>
      <c r="Y282">
        <v>179.3889999999999</v>
      </c>
      <c r="Z282">
        <v>29.657142857143175</v>
      </c>
      <c r="AA282">
        <v>9.213007063943747E-2</v>
      </c>
      <c r="AB282">
        <v>2101823727655.7744</v>
      </c>
      <c r="AC282">
        <v>2101823727655.7744</v>
      </c>
      <c r="AD282">
        <v>193641168500.57227</v>
      </c>
      <c r="AE282">
        <v>8.1103390142379811E-6</v>
      </c>
      <c r="AF282">
        <v>29.197220451256733</v>
      </c>
      <c r="AH282">
        <v>2450</v>
      </c>
      <c r="AI282">
        <v>2681</v>
      </c>
      <c r="AJ282">
        <v>215.09286666666662</v>
      </c>
      <c r="AK282">
        <v>26.058095238096257</v>
      </c>
      <c r="AL282">
        <v>0.10612763329400175</v>
      </c>
      <c r="AM282">
        <v>2130036126684.7107</v>
      </c>
      <c r="AN282">
        <v>2130036126684.7107</v>
      </c>
      <c r="AO282">
        <v>226055692955.77084</v>
      </c>
      <c r="AP282">
        <v>9.0927699812669906E-6</v>
      </c>
      <c r="AQ282">
        <v>32.733971932561168</v>
      </c>
      <c r="AS282">
        <v>2950</v>
      </c>
      <c r="AT282">
        <v>2681</v>
      </c>
      <c r="AU282">
        <v>252.67375555555549</v>
      </c>
      <c r="AV282">
        <v>28.928571428571921</v>
      </c>
      <c r="AW282">
        <v>0.1188128285581468</v>
      </c>
      <c r="AX282">
        <v>2158248525713.6475</v>
      </c>
      <c r="AY282">
        <v>2158248525713.6475</v>
      </c>
      <c r="AZ282">
        <v>256427612071.48868</v>
      </c>
      <c r="BA282">
        <v>9.9451260710405044E-6</v>
      </c>
      <c r="BB282">
        <v>35.802453855745817</v>
      </c>
      <c r="BD282">
        <v>3425</v>
      </c>
      <c r="BE282">
        <v>2681</v>
      </c>
      <c r="BF282">
        <v>283.38159999999999</v>
      </c>
      <c r="BG282">
        <v>37.260000000001781</v>
      </c>
      <c r="BH282">
        <v>0.13032627866055113</v>
      </c>
      <c r="BI282">
        <v>2185050304791.137</v>
      </c>
      <c r="BJ282">
        <v>2185050304791.137</v>
      </c>
      <c r="BK282">
        <v>284769474909.53192</v>
      </c>
      <c r="BL282">
        <v>1.0636854734327854E-5</v>
      </c>
      <c r="BM282">
        <v>38.292677043580269</v>
      </c>
      <c r="BO282">
        <v>4000</v>
      </c>
      <c r="BP282">
        <v>2681</v>
      </c>
      <c r="BQ282">
        <v>327.78459999999984</v>
      </c>
      <c r="BR282">
        <v>40.277142857142479</v>
      </c>
      <c r="BS282">
        <v>0.14430154026072986</v>
      </c>
      <c r="BT282">
        <v>2217494563674.4141</v>
      </c>
      <c r="BU282">
        <v>2217494563674.4141</v>
      </c>
      <c r="BV282">
        <v>319987881058.01306</v>
      </c>
      <c r="BW282">
        <v>1.1314964223827273E-5</v>
      </c>
      <c r="BX282">
        <v>40.733871205778179</v>
      </c>
      <c r="BZ282">
        <v>4500</v>
      </c>
      <c r="CA282">
        <v>2681</v>
      </c>
      <c r="CB282">
        <v>318.82519999999994</v>
      </c>
      <c r="CC282">
        <v>45.060000000000045</v>
      </c>
      <c r="CD282">
        <v>0.15675890834735642</v>
      </c>
      <c r="CE282">
        <v>2245706962703.3506</v>
      </c>
      <c r="CF282">
        <v>2245706962703.3506</v>
      </c>
      <c r="CG282">
        <v>352034571941.43469</v>
      </c>
      <c r="CH282">
        <v>1.1774065359709113E-5</v>
      </c>
      <c r="CI282">
        <v>42.386635294952804</v>
      </c>
      <c r="CK282">
        <v>5000</v>
      </c>
      <c r="CL282">
        <v>2681</v>
      </c>
      <c r="CM282">
        <v>361.19479999999993</v>
      </c>
      <c r="CN282">
        <v>49.225714285713757</v>
      </c>
      <c r="CO282">
        <v>0.16700554602473611</v>
      </c>
      <c r="CP282">
        <v>2273919361732.2876</v>
      </c>
      <c r="CQ282">
        <v>2273919361732.2876</v>
      </c>
      <c r="CR282">
        <v>379757144622.32013</v>
      </c>
      <c r="CS282">
        <v>1.2284781547326024E-5</v>
      </c>
      <c r="CT282">
        <v>44.225213570373683</v>
      </c>
      <c r="CV282">
        <v>1000</v>
      </c>
      <c r="CW282">
        <v>2681</v>
      </c>
      <c r="CX282">
        <v>157.3923999999999</v>
      </c>
      <c r="CY282">
        <v>34.105714285714889</v>
      </c>
      <c r="CZ282">
        <v>8.9185323541392775E-2</v>
      </c>
      <c r="DA282">
        <v>2101823727655.7744</v>
      </c>
      <c r="DB282">
        <v>2101823727655.7744</v>
      </c>
      <c r="DC282">
        <v>187451829177.95645</v>
      </c>
      <c r="DD282">
        <v>8.514464839157878E-6</v>
      </c>
      <c r="DE282">
        <v>30.65207342096836</v>
      </c>
    </row>
    <row r="283" spans="1:109" x14ac:dyDescent="0.35">
      <c r="A283">
        <v>1000</v>
      </c>
      <c r="B283">
        <v>2691</v>
      </c>
      <c r="C283">
        <v>95.063399999999973</v>
      </c>
      <c r="D283">
        <v>16.851428571428887</v>
      </c>
      <c r="E283">
        <v>6.2891231965228986E-2</v>
      </c>
      <c r="F283">
        <v>2048220169500.7949</v>
      </c>
      <c r="G283">
        <v>2048220169500.7949</v>
      </c>
      <c r="H283">
        <v>128815089795.93512</v>
      </c>
      <c r="I283">
        <v>5.4820201824746035E-6</v>
      </c>
      <c r="J283">
        <v>19.735272656908574</v>
      </c>
      <c r="L283">
        <v>1500</v>
      </c>
      <c r="M283">
        <v>145.55659999999995</v>
      </c>
      <c r="N283">
        <v>27.291428571428302</v>
      </c>
      <c r="O283">
        <v>1.8194285714285535E-2</v>
      </c>
      <c r="P283">
        <v>1.7832106623251059E-2</v>
      </c>
      <c r="Q283">
        <v>2076432568529.7312</v>
      </c>
      <c r="R283">
        <v>2076432568529.7312</v>
      </c>
      <c r="S283">
        <v>37027166958.013229</v>
      </c>
      <c r="T283">
        <v>1.4960457352808236E-5</v>
      </c>
      <c r="U283">
        <v>53.85764647010965</v>
      </c>
      <c r="W283">
        <v>1950</v>
      </c>
      <c r="X283">
        <v>2691</v>
      </c>
      <c r="Y283">
        <v>180.0809999999999</v>
      </c>
      <c r="Z283">
        <v>33.685714285714347</v>
      </c>
      <c r="AA283">
        <v>9.2136238295530512E-2</v>
      </c>
      <c r="AB283">
        <v>2101823727655.7744</v>
      </c>
      <c r="AC283">
        <v>2101823727655.7744</v>
      </c>
      <c r="AD283">
        <v>193654131826.49265</v>
      </c>
      <c r="AE283">
        <v>8.1099476673145163E-6</v>
      </c>
      <c r="AF283">
        <v>29.19581160233226</v>
      </c>
      <c r="AH283">
        <v>2450</v>
      </c>
      <c r="AI283">
        <v>2691</v>
      </c>
      <c r="AJ283">
        <v>215.70088888888887</v>
      </c>
      <c r="AK283">
        <v>27.831428571429178</v>
      </c>
      <c r="AL283">
        <v>0.10615512010013728</v>
      </c>
      <c r="AM283">
        <v>2130036126684.7107</v>
      </c>
      <c r="AN283">
        <v>2130036126684.7107</v>
      </c>
      <c r="AO283">
        <v>226114240845.84668</v>
      </c>
      <c r="AP283">
        <v>9.0910020061096134E-6</v>
      </c>
      <c r="AQ283">
        <v>32.72760722199461</v>
      </c>
      <c r="AS283">
        <v>2950</v>
      </c>
      <c r="AT283">
        <v>2691</v>
      </c>
      <c r="AU283">
        <v>253.3487555555555</v>
      </c>
      <c r="AV283">
        <v>28.985714285714234</v>
      </c>
      <c r="AW283">
        <v>0.11886262584784761</v>
      </c>
      <c r="AX283">
        <v>2158248525713.6475</v>
      </c>
      <c r="AY283">
        <v>2158248525713.6475</v>
      </c>
      <c r="AZ283">
        <v>256535086998.57001</v>
      </c>
      <c r="BA283">
        <v>9.9419021235875341E-6</v>
      </c>
      <c r="BB283">
        <v>35.790847644915125</v>
      </c>
      <c r="BD283">
        <v>3425</v>
      </c>
      <c r="BE283">
        <v>2691</v>
      </c>
      <c r="BF283">
        <v>284.25100000000003</v>
      </c>
      <c r="BG283">
        <v>37.054285714285534</v>
      </c>
      <c r="BH283">
        <v>0.13039448372033119</v>
      </c>
      <c r="BI283">
        <v>2185050304791.137</v>
      </c>
      <c r="BJ283">
        <v>2185050304791.137</v>
      </c>
      <c r="BK283">
        <v>284918506396.19263</v>
      </c>
      <c r="BL283">
        <v>1.063245033098021E-5</v>
      </c>
      <c r="BM283">
        <v>38.276821191528754</v>
      </c>
      <c r="BO283">
        <v>4000</v>
      </c>
      <c r="BP283">
        <v>2691</v>
      </c>
      <c r="BQ283">
        <v>328.72439999999983</v>
      </c>
      <c r="BR283">
        <v>36.882857142856146</v>
      </c>
      <c r="BS283">
        <v>0.14438490647655824</v>
      </c>
      <c r="BT283">
        <v>2217494563674.4141</v>
      </c>
      <c r="BU283">
        <v>2217494563674.4141</v>
      </c>
      <c r="BV283">
        <v>320172745188.40662</v>
      </c>
      <c r="BW283">
        <v>1.1309671017129339E-5</v>
      </c>
      <c r="BX283">
        <v>40.714815661665618</v>
      </c>
      <c r="BZ283">
        <v>4500</v>
      </c>
      <c r="CA283">
        <v>2691</v>
      </c>
      <c r="CB283">
        <v>319.87659999999994</v>
      </c>
      <c r="CC283">
        <v>48.757142857146263</v>
      </c>
      <c r="CD283">
        <v>0.15684892284371638</v>
      </c>
      <c r="CE283">
        <v>2245706962703.3506</v>
      </c>
      <c r="CF283">
        <v>2245706962703.3506</v>
      </c>
      <c r="CG283">
        <v>352236718122.65448</v>
      </c>
      <c r="CH283">
        <v>1.17684944847142E-5</v>
      </c>
      <c r="CI283">
        <v>42.366580144971124</v>
      </c>
      <c r="CK283">
        <v>5000</v>
      </c>
      <c r="CL283">
        <v>2691</v>
      </c>
      <c r="CM283">
        <v>362.34339999999992</v>
      </c>
      <c r="CN283">
        <v>55.285714285712729</v>
      </c>
      <c r="CO283">
        <v>0.16711324161562802</v>
      </c>
      <c r="CP283">
        <v>2273919361732.2876</v>
      </c>
      <c r="CQ283">
        <v>2273919361732.2876</v>
      </c>
      <c r="CR283">
        <v>380002035711.62244</v>
      </c>
      <c r="CS283">
        <v>1.2278169635073234E-5</v>
      </c>
      <c r="CT283">
        <v>44.201410686263642</v>
      </c>
      <c r="CV283">
        <v>1000</v>
      </c>
      <c r="CW283">
        <v>2691</v>
      </c>
      <c r="CX283">
        <v>158.18819999999991</v>
      </c>
      <c r="CY283">
        <v>30.454285714284474</v>
      </c>
      <c r="CZ283">
        <v>8.9232963495227205E-2</v>
      </c>
      <c r="DA283">
        <v>2101823727655.7744</v>
      </c>
      <c r="DB283">
        <v>2101823727655.7744</v>
      </c>
      <c r="DC283">
        <v>187551959963.31009</v>
      </c>
      <c r="DD283">
        <v>8.5112176341043351E-6</v>
      </c>
      <c r="DE283">
        <v>30.640383482775608</v>
      </c>
    </row>
    <row r="284" spans="1:109" x14ac:dyDescent="0.35">
      <c r="A284">
        <v>1000</v>
      </c>
      <c r="B284">
        <v>2701</v>
      </c>
      <c r="C284">
        <v>95.45659999999998</v>
      </c>
      <c r="D284">
        <v>15.154285714285724</v>
      </c>
      <c r="E284">
        <v>6.2836519954107647E-2</v>
      </c>
      <c r="F284">
        <v>2048220169500.7949</v>
      </c>
      <c r="G284">
        <v>2048220169500.7949</v>
      </c>
      <c r="H284">
        <v>128703027551.24245</v>
      </c>
      <c r="I284">
        <v>5.4850359819670499E-6</v>
      </c>
      <c r="J284">
        <v>19.74612953508138</v>
      </c>
      <c r="L284">
        <v>1500</v>
      </c>
      <c r="M284">
        <v>146.19339999999994</v>
      </c>
      <c r="N284">
        <v>24.591428571428814</v>
      </c>
      <c r="O284">
        <v>1.6394285714285875E-2</v>
      </c>
      <c r="P284">
        <v>1.7892098942970776E-2</v>
      </c>
      <c r="Q284">
        <v>2076432568529.7312</v>
      </c>
      <c r="R284">
        <v>2076432568529.7312</v>
      </c>
      <c r="S284">
        <v>37151736964.540901</v>
      </c>
      <c r="T284">
        <v>1.4943840363000174E-5</v>
      </c>
      <c r="U284">
        <v>53.797825306800625</v>
      </c>
      <c r="W284">
        <v>1950</v>
      </c>
      <c r="X284">
        <v>2701</v>
      </c>
      <c r="Y284">
        <v>180.8669999999999</v>
      </c>
      <c r="Z284">
        <v>29.279999999998758</v>
      </c>
      <c r="AA284">
        <v>9.2142352988252019E-2</v>
      </c>
      <c r="AB284">
        <v>2101823727655.7744</v>
      </c>
      <c r="AC284">
        <v>2101823727655.7744</v>
      </c>
      <c r="AD284">
        <v>193666983832.74203</v>
      </c>
      <c r="AE284">
        <v>8.1095597182758372E-6</v>
      </c>
      <c r="AF284">
        <v>29.194414985793014</v>
      </c>
      <c r="AH284">
        <v>2450</v>
      </c>
      <c r="AI284">
        <v>2701</v>
      </c>
      <c r="AJ284">
        <v>216.35028888888888</v>
      </c>
      <c r="AK284">
        <v>27.934285714284865</v>
      </c>
      <c r="AL284">
        <v>0.10618238315971894</v>
      </c>
      <c r="AM284">
        <v>2130036126684.7107</v>
      </c>
      <c r="AN284">
        <v>2130036126684.7107</v>
      </c>
      <c r="AO284">
        <v>226172312147.67957</v>
      </c>
      <c r="AP284">
        <v>9.0892491015424724E-6</v>
      </c>
      <c r="AQ284">
        <v>32.7212967655529</v>
      </c>
      <c r="AS284">
        <v>2950</v>
      </c>
      <c r="AT284">
        <v>2701</v>
      </c>
      <c r="AU284">
        <v>254.02508888888883</v>
      </c>
      <c r="AV284">
        <v>23.490476190475615</v>
      </c>
      <c r="AW284">
        <v>0.11891203642280197</v>
      </c>
      <c r="AX284">
        <v>2158248525713.6475</v>
      </c>
      <c r="AY284">
        <v>2158248525713.6475</v>
      </c>
      <c r="AZ284">
        <v>256641727299.1199</v>
      </c>
      <c r="BA284">
        <v>9.9387052778856032E-6</v>
      </c>
      <c r="BB284">
        <v>35.77933900038817</v>
      </c>
      <c r="BD284">
        <v>3425</v>
      </c>
      <c r="BE284">
        <v>2701</v>
      </c>
      <c r="BF284">
        <v>285.11560000000003</v>
      </c>
      <c r="BG284">
        <v>42.179999999999453</v>
      </c>
      <c r="BH284">
        <v>0.13046218217411915</v>
      </c>
      <c r="BI284">
        <v>2185050304791.137</v>
      </c>
      <c r="BJ284">
        <v>2185050304791.137</v>
      </c>
      <c r="BK284">
        <v>285066430923.27588</v>
      </c>
      <c r="BL284">
        <v>1.0628082247615943E-5</v>
      </c>
      <c r="BM284">
        <v>38.261096091417393</v>
      </c>
      <c r="BO284">
        <v>4000</v>
      </c>
      <c r="BP284">
        <v>2701</v>
      </c>
      <c r="BQ284">
        <v>329.58499999999981</v>
      </c>
      <c r="BR284">
        <v>42.882857142855563</v>
      </c>
      <c r="BS284">
        <v>0.14446768915401523</v>
      </c>
      <c r="BT284">
        <v>2217494563674.4141</v>
      </c>
      <c r="BU284">
        <v>2217494563674.4141</v>
      </c>
      <c r="BV284">
        <v>320356315325.63385</v>
      </c>
      <c r="BW284">
        <v>1.1304419759516571E-5</v>
      </c>
      <c r="BX284">
        <v>40.69591113425966</v>
      </c>
      <c r="BZ284">
        <v>4500</v>
      </c>
      <c r="CA284">
        <v>2701</v>
      </c>
      <c r="CB284">
        <v>321.01426666666669</v>
      </c>
      <c r="CC284">
        <v>48.386666666663459</v>
      </c>
      <c r="CD284">
        <v>0.15693834238058957</v>
      </c>
      <c r="CE284">
        <v>2245706962703.3506</v>
      </c>
      <c r="CF284">
        <v>2245706962703.3506</v>
      </c>
      <c r="CG284">
        <v>352437528199.21234</v>
      </c>
      <c r="CH284">
        <v>1.1762965648047935E-5</v>
      </c>
      <c r="CI284">
        <v>42.346676332972564</v>
      </c>
      <c r="CK284">
        <v>5000</v>
      </c>
      <c r="CL284">
        <v>2701</v>
      </c>
      <c r="CM284">
        <v>363.63339999999988</v>
      </c>
      <c r="CN284">
        <v>59.005714285714419</v>
      </c>
      <c r="CO284">
        <v>0.16722025080712902</v>
      </c>
      <c r="CP284">
        <v>2273919361732.2876</v>
      </c>
      <c r="CQ284">
        <v>2273919361732.2876</v>
      </c>
      <c r="CR284">
        <v>380245365984.05988</v>
      </c>
      <c r="CS284">
        <v>1.2271606909594685E-5</v>
      </c>
      <c r="CT284">
        <v>44.177784874540862</v>
      </c>
      <c r="CV284">
        <v>1000</v>
      </c>
      <c r="CW284">
        <v>2701</v>
      </c>
      <c r="CX284">
        <v>158.89879999999988</v>
      </c>
      <c r="CY284">
        <v>28.842857142858438</v>
      </c>
      <c r="CZ284">
        <v>8.928017228651218E-2</v>
      </c>
      <c r="DA284">
        <v>2101823727655.7744</v>
      </c>
      <c r="DB284">
        <v>2101823727655.7744</v>
      </c>
      <c r="DC284">
        <v>187651184520.98679</v>
      </c>
      <c r="DD284">
        <v>8.5080022600462495E-6</v>
      </c>
      <c r="DE284">
        <v>30.628808136166498</v>
      </c>
    </row>
    <row r="285" spans="1:109" x14ac:dyDescent="0.35">
      <c r="A285">
        <v>1000</v>
      </c>
      <c r="B285">
        <v>2711</v>
      </c>
      <c r="C285">
        <v>95.81019999999998</v>
      </c>
      <c r="D285">
        <v>18.745714285714143</v>
      </c>
      <c r="E285">
        <v>6.2782316938352872E-2</v>
      </c>
      <c r="F285">
        <v>2048220169500.7949</v>
      </c>
      <c r="G285">
        <v>2048220169500.7949</v>
      </c>
      <c r="H285">
        <v>128592007841.12575</v>
      </c>
      <c r="I285">
        <v>5.4880269987125247E-6</v>
      </c>
      <c r="J285">
        <v>19.756897195365088</v>
      </c>
      <c r="L285">
        <v>1500</v>
      </c>
      <c r="M285">
        <v>146.76719999999995</v>
      </c>
      <c r="N285">
        <v>24.248571428571253</v>
      </c>
      <c r="O285">
        <v>1.6165714285714169E-2</v>
      </c>
      <c r="P285">
        <v>1.7946057527574964E-2</v>
      </c>
      <c r="Q285">
        <v>2076432568529.7312</v>
      </c>
      <c r="R285">
        <v>2076432568529.7312</v>
      </c>
      <c r="S285">
        <v>37263778326.964798</v>
      </c>
      <c r="T285">
        <v>1.4928926129228002E-5</v>
      </c>
      <c r="U285">
        <v>53.744134065220805</v>
      </c>
      <c r="W285">
        <v>1950</v>
      </c>
      <c r="X285">
        <v>2711</v>
      </c>
      <c r="Y285">
        <v>181.55019999999988</v>
      </c>
      <c r="Z285">
        <v>28.928571428571921</v>
      </c>
      <c r="AA285">
        <v>9.2148415176629236E-2</v>
      </c>
      <c r="AB285">
        <v>2101823727655.7744</v>
      </c>
      <c r="AC285">
        <v>2101823727655.7744</v>
      </c>
      <c r="AD285">
        <v>193679725484.11481</v>
      </c>
      <c r="AE285">
        <v>8.109175137033131E-6</v>
      </c>
      <c r="AF285">
        <v>29.19303049331927</v>
      </c>
      <c r="AH285">
        <v>2450</v>
      </c>
      <c r="AI285">
        <v>2711</v>
      </c>
      <c r="AJ285">
        <v>217.00208888888886</v>
      </c>
      <c r="AK285">
        <v>28.251428571428502</v>
      </c>
      <c r="AL285">
        <v>0.10620942436948878</v>
      </c>
      <c r="AM285">
        <v>2130036126684.7107</v>
      </c>
      <c r="AN285">
        <v>2130036126684.7107</v>
      </c>
      <c r="AO285">
        <v>226229910901.39862</v>
      </c>
      <c r="AP285">
        <v>9.0875111286468701E-6</v>
      </c>
      <c r="AQ285">
        <v>32.715040063128733</v>
      </c>
      <c r="AS285">
        <v>2950</v>
      </c>
      <c r="AT285">
        <v>2711</v>
      </c>
      <c r="AU285">
        <v>254.57319999999993</v>
      </c>
      <c r="AV285">
        <v>23.271428571430064</v>
      </c>
      <c r="AW285">
        <v>0.1189610635117346</v>
      </c>
      <c r="AX285">
        <v>2158248525713.6475</v>
      </c>
      <c r="AY285">
        <v>2158248525713.6475</v>
      </c>
      <c r="AZ285">
        <v>256747539941.52878</v>
      </c>
      <c r="BA285">
        <v>9.935535274973865E-6</v>
      </c>
      <c r="BB285">
        <v>35.767926989905916</v>
      </c>
      <c r="BD285">
        <v>3425</v>
      </c>
      <c r="BE285">
        <v>2711</v>
      </c>
      <c r="BF285">
        <v>286.09980000000002</v>
      </c>
      <c r="BG285">
        <v>43.277142857142188</v>
      </c>
      <c r="BH285">
        <v>0.13052937817326107</v>
      </c>
      <c r="BI285">
        <v>2185050304791.137</v>
      </c>
      <c r="BJ285">
        <v>2185050304791.137</v>
      </c>
      <c r="BK285">
        <v>285213257561.6817</v>
      </c>
      <c r="BL285">
        <v>1.0623750131691946E-5</v>
      </c>
      <c r="BM285">
        <v>38.245500474091003</v>
      </c>
      <c r="BO285">
        <v>4000</v>
      </c>
      <c r="BP285">
        <v>2711</v>
      </c>
      <c r="BQ285">
        <v>330.58559999999977</v>
      </c>
      <c r="BR285">
        <v>38.442857142859211</v>
      </c>
      <c r="BS285">
        <v>0.14454989289819248</v>
      </c>
      <c r="BT285">
        <v>2217494563674.4141</v>
      </c>
      <c r="BU285">
        <v>2217494563674.4141</v>
      </c>
      <c r="BV285">
        <v>320538601681.46063</v>
      </c>
      <c r="BW285">
        <v>1.129921004932915E-5</v>
      </c>
      <c r="BX285">
        <v>40.677156177584941</v>
      </c>
      <c r="BZ285">
        <v>4500</v>
      </c>
      <c r="CA285">
        <v>2711</v>
      </c>
      <c r="CB285">
        <v>322.14328888888883</v>
      </c>
      <c r="CC285">
        <v>51.960000000000107</v>
      </c>
      <c r="CD285">
        <v>0.15702717143917641</v>
      </c>
      <c r="CE285">
        <v>2245706962703.3506</v>
      </c>
      <c r="CF285">
        <v>2245706962703.3506</v>
      </c>
      <c r="CG285">
        <v>352637012234.57117</v>
      </c>
      <c r="CH285">
        <v>1.1757478461980952E-5</v>
      </c>
      <c r="CI285">
        <v>42.326922463131424</v>
      </c>
      <c r="CK285">
        <v>5000</v>
      </c>
      <c r="CL285">
        <v>2711</v>
      </c>
      <c r="CM285">
        <v>365.01019999999988</v>
      </c>
      <c r="CN285">
        <v>49.585714285715966</v>
      </c>
      <c r="CO285">
        <v>0.16732657870554446</v>
      </c>
      <c r="CP285">
        <v>2273919361732.2876</v>
      </c>
      <c r="CQ285">
        <v>2273919361732.2876</v>
      </c>
      <c r="CR285">
        <v>380487147050.95905</v>
      </c>
      <c r="CS285">
        <v>1.2265092911932227E-5</v>
      </c>
      <c r="CT285">
        <v>44.154334482956017</v>
      </c>
      <c r="CV285">
        <v>1000</v>
      </c>
      <c r="CW285">
        <v>2711</v>
      </c>
      <c r="CX285">
        <v>159.57179999999991</v>
      </c>
      <c r="CY285">
        <v>25.354285714285702</v>
      </c>
      <c r="CZ285">
        <v>8.9326954087596361E-2</v>
      </c>
      <c r="DA285">
        <v>2101823727655.7744</v>
      </c>
      <c r="DB285">
        <v>2101823727655.7744</v>
      </c>
      <c r="DC285">
        <v>187749511620.52798</v>
      </c>
      <c r="DD285">
        <v>8.504818363794794E-6</v>
      </c>
      <c r="DE285">
        <v>30.617346109661259</v>
      </c>
    </row>
    <row r="286" spans="1:109" x14ac:dyDescent="0.35">
      <c r="A286">
        <v>1000</v>
      </c>
      <c r="B286">
        <v>2721</v>
      </c>
      <c r="C286">
        <v>96.247599999999977</v>
      </c>
      <c r="D286">
        <v>23.794285714285682</v>
      </c>
      <c r="E286">
        <v>6.2728618578704251E-2</v>
      </c>
      <c r="F286">
        <v>2048220169500.7949</v>
      </c>
      <c r="G286">
        <v>2048220169500.7949</v>
      </c>
      <c r="H286">
        <v>128482021777.82434</v>
      </c>
      <c r="I286">
        <v>5.4909933860110512E-6</v>
      </c>
      <c r="J286">
        <v>19.767576189639783</v>
      </c>
      <c r="L286">
        <v>1500</v>
      </c>
      <c r="M286">
        <v>147.33299999999994</v>
      </c>
      <c r="N286">
        <v>19.337142857142862</v>
      </c>
      <c r="O286">
        <v>1.2891428571428575E-2</v>
      </c>
      <c r="P286">
        <v>1.7999176543601583E-2</v>
      </c>
      <c r="Q286">
        <v>2076432568529.7312</v>
      </c>
      <c r="R286">
        <v>2076432568529.7312</v>
      </c>
      <c r="S286">
        <v>37374076381.850723</v>
      </c>
      <c r="T286">
        <v>1.4914273003110246E-5</v>
      </c>
      <c r="U286">
        <v>53.691382811196881</v>
      </c>
      <c r="W286">
        <v>1950</v>
      </c>
      <c r="X286">
        <v>2721</v>
      </c>
      <c r="Y286">
        <v>182.22519999999989</v>
      </c>
      <c r="Z286">
        <v>27.917142857142661</v>
      </c>
      <c r="AA286">
        <v>9.2154425315638874E-2</v>
      </c>
      <c r="AB286">
        <v>2101823727655.7744</v>
      </c>
      <c r="AC286">
        <v>2101823727655.7744</v>
      </c>
      <c r="AD286">
        <v>193692357736.89175</v>
      </c>
      <c r="AE286">
        <v>8.1087938937740873E-6</v>
      </c>
      <c r="AF286">
        <v>29.191658017586715</v>
      </c>
      <c r="AH286">
        <v>2450</v>
      </c>
      <c r="AI286">
        <v>2721</v>
      </c>
      <c r="AJ286">
        <v>217.66128888888886</v>
      </c>
      <c r="AK286">
        <v>28.728571428571371</v>
      </c>
      <c r="AL286">
        <v>0.10623624560887773</v>
      </c>
      <c r="AM286">
        <v>2130036126684.7107</v>
      </c>
      <c r="AN286">
        <v>2130036126684.7107</v>
      </c>
      <c r="AO286">
        <v>226287041110.25952</v>
      </c>
      <c r="AP286">
        <v>9.0857879499569013E-6</v>
      </c>
      <c r="AQ286">
        <v>32.708836619844845</v>
      </c>
      <c r="AS286">
        <v>2950</v>
      </c>
      <c r="AT286">
        <v>2721</v>
      </c>
      <c r="AU286">
        <v>255.11619999999996</v>
      </c>
      <c r="AV286">
        <v>26.948571428570752</v>
      </c>
      <c r="AW286">
        <v>0.11900971031287713</v>
      </c>
      <c r="AX286">
        <v>2158248525713.6475</v>
      </c>
      <c r="AY286">
        <v>2158248525713.6475</v>
      </c>
      <c r="AZ286">
        <v>256852531828.37534</v>
      </c>
      <c r="BA286">
        <v>9.9323918588618864E-6</v>
      </c>
      <c r="BB286">
        <v>35.756610691902793</v>
      </c>
      <c r="BD286">
        <v>3425</v>
      </c>
      <c r="BE286">
        <v>2721</v>
      </c>
      <c r="BF286">
        <v>287.1096</v>
      </c>
      <c r="BG286">
        <v>38.280000000001536</v>
      </c>
      <c r="BH286">
        <v>0.13059607582923521</v>
      </c>
      <c r="BI286">
        <v>2185050304791.137</v>
      </c>
      <c r="BJ286">
        <v>2185050304791.137</v>
      </c>
      <c r="BK286">
        <v>285358995295.19684</v>
      </c>
      <c r="BL286">
        <v>1.0619453634904471E-5</v>
      </c>
      <c r="BM286">
        <v>38.230033085656096</v>
      </c>
      <c r="BO286">
        <v>4000</v>
      </c>
      <c r="BP286">
        <v>2721</v>
      </c>
      <c r="BQ286">
        <v>331.48259999999982</v>
      </c>
      <c r="BR286">
        <v>43.362857142856882</v>
      </c>
      <c r="BS286">
        <v>0.14463152227042525</v>
      </c>
      <c r="BT286">
        <v>2217494563674.4141</v>
      </c>
      <c r="BU286">
        <v>2217494563674.4141</v>
      </c>
      <c r="BV286">
        <v>320719614370.62292</v>
      </c>
      <c r="BW286">
        <v>1.1294041489767877E-5</v>
      </c>
      <c r="BX286">
        <v>40.658549363164354</v>
      </c>
      <c r="BZ286">
        <v>4500</v>
      </c>
      <c r="CA286">
        <v>2721</v>
      </c>
      <c r="CB286">
        <v>323.35568888888884</v>
      </c>
      <c r="CC286">
        <v>42.077142857141325</v>
      </c>
      <c r="CD286">
        <v>0.1571154144595302</v>
      </c>
      <c r="CE286">
        <v>2245706962703.3506</v>
      </c>
      <c r="CF286">
        <v>2245706962703.3506</v>
      </c>
      <c r="CG286">
        <v>352835180199.78967</v>
      </c>
      <c r="CH286">
        <v>1.1752032543340452E-5</v>
      </c>
      <c r="CI286">
        <v>42.307317156025626</v>
      </c>
      <c r="CK286">
        <v>5000</v>
      </c>
      <c r="CL286">
        <v>2721</v>
      </c>
      <c r="CM286">
        <v>366.16719999999992</v>
      </c>
      <c r="CN286">
        <v>51.694285714286742</v>
      </c>
      <c r="CO286">
        <v>0.16743223036964366</v>
      </c>
      <c r="CP286">
        <v>2273919361732.2876</v>
      </c>
      <c r="CQ286">
        <v>2273919361732.2876</v>
      </c>
      <c r="CR286">
        <v>380727390415.55347</v>
      </c>
      <c r="CS286">
        <v>1.2258627188672673E-5</v>
      </c>
      <c r="CT286">
        <v>44.131057879221622</v>
      </c>
      <c r="CV286">
        <v>1000</v>
      </c>
      <c r="CW286">
        <v>2721</v>
      </c>
      <c r="CX286">
        <v>160.16339999999991</v>
      </c>
      <c r="CY286">
        <v>19.885714285714229</v>
      </c>
      <c r="CZ286">
        <v>8.9373313025516127E-2</v>
      </c>
      <c r="DA286">
        <v>2101823727655.7744</v>
      </c>
      <c r="DB286">
        <v>2101823727655.7744</v>
      </c>
      <c r="DC286">
        <v>187846949936.23669</v>
      </c>
      <c r="DD286">
        <v>8.5016655968443779E-6</v>
      </c>
      <c r="DE286">
        <v>30.605996148639761</v>
      </c>
    </row>
    <row r="287" spans="1:109" x14ac:dyDescent="0.35">
      <c r="A287">
        <v>1000</v>
      </c>
      <c r="B287">
        <v>2731</v>
      </c>
      <c r="C287">
        <v>96.802799999999976</v>
      </c>
      <c r="D287">
        <v>23.100000000000065</v>
      </c>
      <c r="E287">
        <v>6.2675420565714804E-2</v>
      </c>
      <c r="F287">
        <v>2048220169500.7949</v>
      </c>
      <c r="G287">
        <v>2048220169500.7949</v>
      </c>
      <c r="H287">
        <v>128373060534.64198</v>
      </c>
      <c r="I287">
        <v>5.4939352971180235E-6</v>
      </c>
      <c r="J287">
        <v>19.778167069624885</v>
      </c>
      <c r="L287">
        <v>1500</v>
      </c>
      <c r="M287">
        <v>147.78419999999994</v>
      </c>
      <c r="N287">
        <v>20.151428571428809</v>
      </c>
      <c r="O287">
        <v>1.3434285714285872E-2</v>
      </c>
      <c r="P287">
        <v>1.8041468160620057E-2</v>
      </c>
      <c r="Q287">
        <v>2076432568529.7312</v>
      </c>
      <c r="R287">
        <v>2076432568529.7312</v>
      </c>
      <c r="S287">
        <v>37461892072.803673</v>
      </c>
      <c r="T287">
        <v>1.4902627216571448E-5</v>
      </c>
      <c r="U287">
        <v>53.649457979657214</v>
      </c>
      <c r="W287">
        <v>1950</v>
      </c>
      <c r="X287">
        <v>2731</v>
      </c>
      <c r="Y287">
        <v>182.87659999999988</v>
      </c>
      <c r="Z287">
        <v>28.765714285714239</v>
      </c>
      <c r="AA287">
        <v>9.2160383856244019E-2</v>
      </c>
      <c r="AB287">
        <v>2101823727655.7744</v>
      </c>
      <c r="AC287">
        <v>2101823727655.7744</v>
      </c>
      <c r="AD287">
        <v>193704881538.91785</v>
      </c>
      <c r="AE287">
        <v>8.1084159589601955E-6</v>
      </c>
      <c r="AF287">
        <v>29.190297452256704</v>
      </c>
      <c r="AH287">
        <v>2450</v>
      </c>
      <c r="AI287">
        <v>2731</v>
      </c>
      <c r="AJ287">
        <v>218.33162222222219</v>
      </c>
      <c r="AK287">
        <v>27.341904761904143</v>
      </c>
      <c r="AL287">
        <v>0.10626284874018381</v>
      </c>
      <c r="AM287">
        <v>2130036126684.7107</v>
      </c>
      <c r="AN287">
        <v>2130036126684.7107</v>
      </c>
      <c r="AO287">
        <v>226343706741.02441</v>
      </c>
      <c r="AP287">
        <v>9.0840794294414124E-6</v>
      </c>
      <c r="AQ287">
        <v>32.702685945989082</v>
      </c>
      <c r="AS287">
        <v>2950</v>
      </c>
      <c r="AT287">
        <v>2731</v>
      </c>
      <c r="AU287">
        <v>255.74499999999995</v>
      </c>
      <c r="AV287">
        <v>23.434285714286521</v>
      </c>
      <c r="AW287">
        <v>0.11905797999431207</v>
      </c>
      <c r="AX287">
        <v>2158248525713.6475</v>
      </c>
      <c r="AY287">
        <v>2158248525713.6475</v>
      </c>
      <c r="AZ287">
        <v>256956709797.16898</v>
      </c>
      <c r="BA287">
        <v>9.9292747764876512E-6</v>
      </c>
      <c r="BB287">
        <v>35.745389195355543</v>
      </c>
      <c r="BD287">
        <v>3425</v>
      </c>
      <c r="BE287">
        <v>2731</v>
      </c>
      <c r="BF287">
        <v>288.00280000000004</v>
      </c>
      <c r="BG287">
        <v>36.882857142853716</v>
      </c>
      <c r="BH287">
        <v>0.1306622792141244</v>
      </c>
      <c r="BI287">
        <v>2185050304791.137</v>
      </c>
      <c r="BJ287">
        <v>2185050304791.137</v>
      </c>
      <c r="BK287">
        <v>285503653021.52716</v>
      </c>
      <c r="BL287">
        <v>1.0615192413125383E-5</v>
      </c>
      <c r="BM287">
        <v>38.214692687251379</v>
      </c>
      <c r="BO287">
        <v>4000</v>
      </c>
      <c r="BP287">
        <v>2731</v>
      </c>
      <c r="BQ287">
        <v>332.49439999999981</v>
      </c>
      <c r="BR287">
        <v>43.542857142857983</v>
      </c>
      <c r="BS287">
        <v>0.14471258178881599</v>
      </c>
      <c r="BT287">
        <v>2217494563674.4141</v>
      </c>
      <c r="BU287">
        <v>2217494563674.4141</v>
      </c>
      <c r="BV287">
        <v>320899363411.98846</v>
      </c>
      <c r="BW287">
        <v>1.12889136888201E-5</v>
      </c>
      <c r="BX287">
        <v>40.64008927975236</v>
      </c>
      <c r="BZ287">
        <v>4500</v>
      </c>
      <c r="CA287">
        <v>2731</v>
      </c>
      <c r="CB287">
        <v>324.3374888888888</v>
      </c>
      <c r="CC287">
        <v>28.431428571432047</v>
      </c>
      <c r="CD287">
        <v>0.15720307584103677</v>
      </c>
      <c r="CE287">
        <v>2245706962703.3506</v>
      </c>
      <c r="CF287">
        <v>2245706962703.3506</v>
      </c>
      <c r="CG287">
        <v>353032041974.59912</v>
      </c>
      <c r="CH287">
        <v>1.1746627513442625E-5</v>
      </c>
      <c r="CI287">
        <v>42.28785904839345</v>
      </c>
      <c r="CK287">
        <v>5000</v>
      </c>
      <c r="CL287">
        <v>2731</v>
      </c>
      <c r="CM287">
        <v>367.37339999999995</v>
      </c>
      <c r="CN287">
        <v>38.571428571427596</v>
      </c>
      <c r="CO287">
        <v>0.16753721081123096</v>
      </c>
      <c r="CP287">
        <v>2273919361732.2876</v>
      </c>
      <c r="CQ287">
        <v>2273919361732.2876</v>
      </c>
      <c r="CR287">
        <v>380966107474.28204</v>
      </c>
      <c r="CS287">
        <v>1.2252209291862887E-5</v>
      </c>
      <c r="CT287">
        <v>44.10795345070639</v>
      </c>
      <c r="CV287">
        <v>1000</v>
      </c>
      <c r="CW287">
        <v>2731</v>
      </c>
      <c r="CX287">
        <v>160.62739999999991</v>
      </c>
      <c r="CY287">
        <v>13.354285714283217</v>
      </c>
      <c r="CZ287">
        <v>8.941925318257879E-2</v>
      </c>
      <c r="DA287">
        <v>2101823727655.7744</v>
      </c>
      <c r="DB287">
        <v>2101823727655.7744</v>
      </c>
      <c r="DC287">
        <v>187943508048.40323</v>
      </c>
      <c r="DD287">
        <v>8.4985436152963433E-6</v>
      </c>
      <c r="DE287">
        <v>30.594757015066836</v>
      </c>
    </row>
    <row r="288" spans="1:109" x14ac:dyDescent="0.35">
      <c r="A288">
        <v>1000</v>
      </c>
      <c r="B288">
        <v>2741</v>
      </c>
      <c r="C288">
        <v>97.341799999999978</v>
      </c>
      <c r="D288">
        <v>17.999999999999467</v>
      </c>
      <c r="E288">
        <v>6.2622718619675777E-2</v>
      </c>
      <c r="F288">
        <v>2048220169500.7949</v>
      </c>
      <c r="G288">
        <v>2048220169500.7949</v>
      </c>
      <c r="H288">
        <v>128265115345.79291</v>
      </c>
      <c r="I288">
        <v>5.4968528852253734E-6</v>
      </c>
      <c r="J288">
        <v>19.788670386811344</v>
      </c>
      <c r="L288">
        <v>1500</v>
      </c>
      <c r="M288">
        <v>148.25439999999995</v>
      </c>
      <c r="N288">
        <v>25.937142857142703</v>
      </c>
      <c r="O288">
        <v>1.7291428571428468E-2</v>
      </c>
      <c r="P288">
        <v>1.8085483999064202E-2</v>
      </c>
      <c r="Q288">
        <v>2076432568529.7312</v>
      </c>
      <c r="R288">
        <v>2076432568529.7312</v>
      </c>
      <c r="S288">
        <v>37553287993.280235</v>
      </c>
      <c r="T288">
        <v>1.4890525932315241E-5</v>
      </c>
      <c r="U288">
        <v>53.605893356334867</v>
      </c>
      <c r="W288">
        <v>1950</v>
      </c>
      <c r="X288">
        <v>2741</v>
      </c>
      <c r="Y288">
        <v>183.54779999999988</v>
      </c>
      <c r="Z288">
        <v>29.125714285715226</v>
      </c>
      <c r="AA288">
        <v>9.2166291245430826E-2</v>
      </c>
      <c r="AB288">
        <v>2101823727655.7744</v>
      </c>
      <c r="AC288">
        <v>2101823727655.7744</v>
      </c>
      <c r="AD288">
        <v>193717297829.6792</v>
      </c>
      <c r="AE288">
        <v>8.108041303324055E-6</v>
      </c>
      <c r="AF288">
        <v>29.188948691966598</v>
      </c>
      <c r="AH288">
        <v>2450</v>
      </c>
      <c r="AI288">
        <v>2741</v>
      </c>
      <c r="AJ288">
        <v>218.96959999999996</v>
      </c>
      <c r="AK288">
        <v>27.120000000000132</v>
      </c>
      <c r="AL288">
        <v>0.10628923560874817</v>
      </c>
      <c r="AM288">
        <v>2130036126684.7107</v>
      </c>
      <c r="AN288">
        <v>2130036126684.7107</v>
      </c>
      <c r="AO288">
        <v>226399911724.33658</v>
      </c>
      <c r="AP288">
        <v>9.0823854324862818E-6</v>
      </c>
      <c r="AQ288">
        <v>32.696587556950611</v>
      </c>
      <c r="AS288">
        <v>2950</v>
      </c>
      <c r="AT288">
        <v>2741</v>
      </c>
      <c r="AU288">
        <v>256.29179999999997</v>
      </c>
      <c r="AV288">
        <v>24.051428571427941</v>
      </c>
      <c r="AW288">
        <v>0.11910587569431201</v>
      </c>
      <c r="AX288">
        <v>2158248525713.6475</v>
      </c>
      <c r="AY288">
        <v>2158248525713.6475</v>
      </c>
      <c r="AZ288">
        <v>257060080621.08185</v>
      </c>
      <c r="BA288">
        <v>9.9261837776762803E-6</v>
      </c>
      <c r="BB288">
        <v>35.734261599634607</v>
      </c>
      <c r="BD288">
        <v>3425</v>
      </c>
      <c r="BE288">
        <v>2741</v>
      </c>
      <c r="BF288">
        <v>288.86339999999996</v>
      </c>
      <c r="BG288">
        <v>38.811428571430689</v>
      </c>
      <c r="BH288">
        <v>0.13072799236108132</v>
      </c>
      <c r="BI288">
        <v>2185050304791.137</v>
      </c>
      <c r="BJ288">
        <v>2185050304791.137</v>
      </c>
      <c r="BK288">
        <v>285647239553.31415</v>
      </c>
      <c r="BL288">
        <v>1.0610966126339603E-5</v>
      </c>
      <c r="BM288">
        <v>38.199478054822571</v>
      </c>
      <c r="BO288">
        <v>4000</v>
      </c>
      <c r="BP288">
        <v>2741</v>
      </c>
      <c r="BQ288">
        <v>333.51039999999983</v>
      </c>
      <c r="BR288">
        <v>45.75428571428445</v>
      </c>
      <c r="BS288">
        <v>0.14479307592874999</v>
      </c>
      <c r="BT288">
        <v>2217494563674.4141</v>
      </c>
      <c r="BU288">
        <v>2217494563674.4141</v>
      </c>
      <c r="BV288">
        <v>321077858729.69977</v>
      </c>
      <c r="BW288">
        <v>1.1283826259187038E-5</v>
      </c>
      <c r="BX288">
        <v>40.621774533073335</v>
      </c>
      <c r="BZ288">
        <v>4500</v>
      </c>
      <c r="CA288">
        <v>2741</v>
      </c>
      <c r="CB288">
        <v>325.00088888888888</v>
      </c>
      <c r="CC288">
        <v>22.488571428570076</v>
      </c>
      <c r="CD288">
        <v>0.15729015994288731</v>
      </c>
      <c r="CE288">
        <v>2245706962703.3506</v>
      </c>
      <c r="CF288">
        <v>2245706962703.3506</v>
      </c>
      <c r="CG288">
        <v>353227607348.4657</v>
      </c>
      <c r="CH288">
        <v>1.1741262998026253E-5</v>
      </c>
      <c r="CI288">
        <v>42.268546792894512</v>
      </c>
      <c r="CK288">
        <v>5000</v>
      </c>
      <c r="CL288">
        <v>2741</v>
      </c>
      <c r="CM288">
        <v>368.27339999999992</v>
      </c>
      <c r="CN288">
        <v>49.697142857143362</v>
      </c>
      <c r="CO288">
        <v>0.167641524995708</v>
      </c>
      <c r="CP288">
        <v>2273919361732.2876</v>
      </c>
      <c r="CQ288">
        <v>2273919361732.2876</v>
      </c>
      <c r="CR288">
        <v>381203309518.06769</v>
      </c>
      <c r="CS288">
        <v>1.2245838778926473E-5</v>
      </c>
      <c r="CT288">
        <v>44.085019604135304</v>
      </c>
      <c r="CV288">
        <v>1000</v>
      </c>
      <c r="CW288">
        <v>2741</v>
      </c>
      <c r="CX288">
        <v>160.93899999999985</v>
      </c>
      <c r="CY288">
        <v>15.660000000002178</v>
      </c>
      <c r="CZ288">
        <v>8.946477859693662E-2</v>
      </c>
      <c r="DA288">
        <v>2101823727655.7744</v>
      </c>
      <c r="DB288">
        <v>2101823727655.7744</v>
      </c>
      <c r="DC288">
        <v>188039194444.51187</v>
      </c>
      <c r="DD288">
        <v>8.4954520797841667E-6</v>
      </c>
      <c r="DE288">
        <v>30.583627487223001</v>
      </c>
    </row>
    <row r="289" spans="1:109" x14ac:dyDescent="0.35">
      <c r="A289">
        <v>1000</v>
      </c>
      <c r="B289">
        <v>2751</v>
      </c>
      <c r="C289">
        <v>97.761799999999965</v>
      </c>
      <c r="D289">
        <v>16.594285714286016</v>
      </c>
      <c r="E289">
        <v>6.2570508490539023E-2</v>
      </c>
      <c r="F289">
        <v>2048220169500.7949</v>
      </c>
      <c r="G289">
        <v>2048220169500.7949</v>
      </c>
      <c r="H289">
        <v>128158177506.24277</v>
      </c>
      <c r="I289">
        <v>5.4997463034430719E-6</v>
      </c>
      <c r="J289">
        <v>19.799086692395058</v>
      </c>
      <c r="L289">
        <v>1500</v>
      </c>
      <c r="M289">
        <v>148.85959999999994</v>
      </c>
      <c r="N289">
        <v>20.777142857143158</v>
      </c>
      <c r="O289">
        <v>1.3851428571428771E-2</v>
      </c>
      <c r="P289">
        <v>1.8142061480721172E-2</v>
      </c>
      <c r="Q289">
        <v>2076432568529.7312</v>
      </c>
      <c r="R289">
        <v>2076432568529.7312</v>
      </c>
      <c r="S289">
        <v>37670767318.838165</v>
      </c>
      <c r="T289">
        <v>1.4874999909147394E-5</v>
      </c>
      <c r="U289">
        <v>53.549999672930618</v>
      </c>
      <c r="W289">
        <v>1950</v>
      </c>
      <c r="X289">
        <v>2751</v>
      </c>
      <c r="Y289">
        <v>184.2273999999999</v>
      </c>
      <c r="Z289">
        <v>28.868571428571148</v>
      </c>
      <c r="AA289">
        <v>9.2172147926244744E-2</v>
      </c>
      <c r="AB289">
        <v>2101823727655.7744</v>
      </c>
      <c r="AC289">
        <v>2101823727655.7744</v>
      </c>
      <c r="AD289">
        <v>193729607540.37918</v>
      </c>
      <c r="AE289">
        <v>8.1076698978667221E-6</v>
      </c>
      <c r="AF289">
        <v>29.187611632320198</v>
      </c>
      <c r="AH289">
        <v>2450</v>
      </c>
      <c r="AI289">
        <v>2751</v>
      </c>
      <c r="AJ289">
        <v>219.60239999999996</v>
      </c>
      <c r="AK289">
        <v>27.479999999999908</v>
      </c>
      <c r="AL289">
        <v>0.10631540804312904</v>
      </c>
      <c r="AM289">
        <v>2130036126684.7107</v>
      </c>
      <c r="AN289">
        <v>2130036126684.7107</v>
      </c>
      <c r="AO289">
        <v>226455659955.09113</v>
      </c>
      <c r="AP289">
        <v>9.0807058258769116E-6</v>
      </c>
      <c r="AQ289">
        <v>32.690540973156885</v>
      </c>
      <c r="AS289">
        <v>2950</v>
      </c>
      <c r="AT289">
        <v>2751</v>
      </c>
      <c r="AU289">
        <v>256.85299999999995</v>
      </c>
      <c r="AV289">
        <v>28.379999999999331</v>
      </c>
      <c r="AW289">
        <v>0.11915340052167415</v>
      </c>
      <c r="AX289">
        <v>2158248525713.6475</v>
      </c>
      <c r="AY289">
        <v>2158248525713.6475</v>
      </c>
      <c r="AZ289">
        <v>257162651009.67099</v>
      </c>
      <c r="BA289">
        <v>9.9231186150994859E-6</v>
      </c>
      <c r="BB289">
        <v>35.723227014358152</v>
      </c>
      <c r="BD289">
        <v>3425</v>
      </c>
      <c r="BE289">
        <v>2751</v>
      </c>
      <c r="BF289">
        <v>289.76900000000001</v>
      </c>
      <c r="BG289">
        <v>39.702857142857191</v>
      </c>
      <c r="BH289">
        <v>0.1307932192647871</v>
      </c>
      <c r="BI289">
        <v>2185050304791.137</v>
      </c>
      <c r="BJ289">
        <v>2185050304791.137</v>
      </c>
      <c r="BK289">
        <v>285789763619.13702</v>
      </c>
      <c r="BL289">
        <v>1.0606774438583652E-5</v>
      </c>
      <c r="BM289">
        <v>38.18438797890115</v>
      </c>
      <c r="BO289">
        <v>4000</v>
      </c>
      <c r="BP289">
        <v>2751</v>
      </c>
      <c r="BQ289">
        <v>334.5779999999998</v>
      </c>
      <c r="BR289">
        <v>43.765714285712775</v>
      </c>
      <c r="BS289">
        <v>0.14487300912340337</v>
      </c>
      <c r="BT289">
        <v>2217494563674.4141</v>
      </c>
      <c r="BU289">
        <v>2217494563674.4141</v>
      </c>
      <c r="BV289">
        <v>321255110154.30078</v>
      </c>
      <c r="BW289">
        <v>1.1278778818212429E-5</v>
      </c>
      <c r="BX289">
        <v>40.60360374556474</v>
      </c>
      <c r="BZ289">
        <v>4500</v>
      </c>
      <c r="CA289">
        <v>2751</v>
      </c>
      <c r="CB289">
        <v>325.52562222222218</v>
      </c>
      <c r="CC289">
        <v>21.461904761905057</v>
      </c>
      <c r="CD289">
        <v>0.15737667108454428</v>
      </c>
      <c r="CE289">
        <v>2245706962703.3506</v>
      </c>
      <c r="CF289">
        <v>2245706962703.3506</v>
      </c>
      <c r="CG289">
        <v>353421886021.63617</v>
      </c>
      <c r="CH289">
        <v>1.1735938627187534E-5</v>
      </c>
      <c r="CI289">
        <v>42.249379057875124</v>
      </c>
      <c r="CK289">
        <v>5000</v>
      </c>
      <c r="CL289">
        <v>2751</v>
      </c>
      <c r="CM289">
        <v>369.43299999999994</v>
      </c>
      <c r="CN289">
        <v>41.982857142857355</v>
      </c>
      <c r="CO289">
        <v>0.16774517784262744</v>
      </c>
      <c r="CP289">
        <v>2273919361732.2876</v>
      </c>
      <c r="CQ289">
        <v>2273919361732.2876</v>
      </c>
      <c r="CR289">
        <v>381439007733.57648</v>
      </c>
      <c r="CS289">
        <v>1.2239515212582017E-5</v>
      </c>
      <c r="CT289">
        <v>44.062254765295258</v>
      </c>
      <c r="CV289">
        <v>1000</v>
      </c>
      <c r="CW289">
        <v>2751</v>
      </c>
      <c r="CX289">
        <v>161.3043999999999</v>
      </c>
      <c r="CY289">
        <v>20.040000000000191</v>
      </c>
      <c r="CZ289">
        <v>8.9509893263151813E-2</v>
      </c>
      <c r="DA289">
        <v>2101823727655.7744</v>
      </c>
      <c r="DB289">
        <v>2101823727655.7744</v>
      </c>
      <c r="DC289">
        <v>188134017520.42822</v>
      </c>
      <c r="DD289">
        <v>8.4923906554001348E-6</v>
      </c>
      <c r="DE289">
        <v>30.572606359440485</v>
      </c>
    </row>
    <row r="290" spans="1:109" x14ac:dyDescent="0.35">
      <c r="A290">
        <v>1000</v>
      </c>
      <c r="B290">
        <v>2761</v>
      </c>
      <c r="C290">
        <v>98.148999999999972</v>
      </c>
      <c r="D290">
        <v>17.065714285714407</v>
      </c>
      <c r="E290">
        <v>6.2518785957837067E-2</v>
      </c>
      <c r="F290">
        <v>2048220169500.7949</v>
      </c>
      <c r="G290">
        <v>2048220169500.7949</v>
      </c>
      <c r="H290">
        <v>128052238371.54495</v>
      </c>
      <c r="I290">
        <v>5.5026157047809583E-6</v>
      </c>
      <c r="J290">
        <v>19.809416537211451</v>
      </c>
      <c r="L290">
        <v>1500</v>
      </c>
      <c r="M290">
        <v>149.34439999999995</v>
      </c>
      <c r="N290">
        <v>17.219999999999153</v>
      </c>
      <c r="O290">
        <v>1.1479999999999435E-2</v>
      </c>
      <c r="P290">
        <v>1.8187305335003422E-2</v>
      </c>
      <c r="Q290">
        <v>2076432568529.7312</v>
      </c>
      <c r="R290">
        <v>2076432568529.7312</v>
      </c>
      <c r="S290">
        <v>37764713131.395638</v>
      </c>
      <c r="T290">
        <v>1.4862607344891689E-5</v>
      </c>
      <c r="U290">
        <v>53.505386441610078</v>
      </c>
      <c r="W290">
        <v>1950</v>
      </c>
      <c r="X290">
        <v>2761</v>
      </c>
      <c r="Y290">
        <v>184.9009999999999</v>
      </c>
      <c r="Z290">
        <v>28.30285714285635</v>
      </c>
      <c r="AA290">
        <v>9.2177954337826454E-2</v>
      </c>
      <c r="AB290">
        <v>2101823727655.7744</v>
      </c>
      <c r="AC290">
        <v>2101823727655.7744</v>
      </c>
      <c r="AD290">
        <v>193741811594.01416</v>
      </c>
      <c r="AE290">
        <v>8.1073017138550807E-6</v>
      </c>
      <c r="AF290">
        <v>29.18628616987829</v>
      </c>
      <c r="AH290">
        <v>2450</v>
      </c>
      <c r="AI290">
        <v>2761</v>
      </c>
      <c r="AJ290">
        <v>220.24359999999996</v>
      </c>
      <c r="AK290">
        <v>24.574285714285388</v>
      </c>
      <c r="AL290">
        <v>0.10634136785527354</v>
      </c>
      <c r="AM290">
        <v>2130036126684.7107</v>
      </c>
      <c r="AN290">
        <v>2130036126684.7107</v>
      </c>
      <c r="AO290">
        <v>226510955292.80084</v>
      </c>
      <c r="AP290">
        <v>9.0790404777810313E-6</v>
      </c>
      <c r="AQ290">
        <v>32.684545720011712</v>
      </c>
      <c r="AS290">
        <v>2950</v>
      </c>
      <c r="AT290">
        <v>2761</v>
      </c>
      <c r="AU290">
        <v>257.51519999999994</v>
      </c>
      <c r="AV290">
        <v>29.511428571428922</v>
      </c>
      <c r="AW290">
        <v>0.1192005575560502</v>
      </c>
      <c r="AX290">
        <v>2158248525713.6475</v>
      </c>
      <c r="AY290">
        <v>2158248525713.6475</v>
      </c>
      <c r="AZ290">
        <v>257264427609.59015</v>
      </c>
      <c r="BA290">
        <v>9.9200790442356868E-6</v>
      </c>
      <c r="BB290">
        <v>35.712284559248474</v>
      </c>
      <c r="BD290">
        <v>3425</v>
      </c>
      <c r="BE290">
        <v>2761</v>
      </c>
      <c r="BF290">
        <v>290.69540000000001</v>
      </c>
      <c r="BG290">
        <v>34.671428571427242</v>
      </c>
      <c r="BH290">
        <v>0.13085796388190299</v>
      </c>
      <c r="BI290">
        <v>2185050304791.137</v>
      </c>
      <c r="BJ290">
        <v>2185050304791.137</v>
      </c>
      <c r="BK290">
        <v>285931233864.49969</v>
      </c>
      <c r="BL290">
        <v>1.0602617017885349E-5</v>
      </c>
      <c r="BM290">
        <v>38.169421264387253</v>
      </c>
      <c r="BO290">
        <v>4000</v>
      </c>
      <c r="BP290">
        <v>2761</v>
      </c>
      <c r="BQ290">
        <v>335.59919999999977</v>
      </c>
      <c r="BR290">
        <v>48.411428571427813</v>
      </c>
      <c r="BS290">
        <v>0.14495238576424349</v>
      </c>
      <c r="BT290">
        <v>2217494563674.4141</v>
      </c>
      <c r="BU290">
        <v>2217494563674.4141</v>
      </c>
      <c r="BV290">
        <v>321431127423.8465</v>
      </c>
      <c r="BW290">
        <v>1.1273770987812498E-5</v>
      </c>
      <c r="BX290">
        <v>40.585575556124994</v>
      </c>
      <c r="BZ290">
        <v>4500</v>
      </c>
      <c r="CA290">
        <v>2761</v>
      </c>
      <c r="CB290">
        <v>326.02639999999997</v>
      </c>
      <c r="CC290">
        <v>19.911428571426931</v>
      </c>
      <c r="CD290">
        <v>0.15746261354620034</v>
      </c>
      <c r="CE290">
        <v>2245706962703.3506</v>
      </c>
      <c r="CF290">
        <v>2245706962703.3506</v>
      </c>
      <c r="CG290">
        <v>353614887606.16901</v>
      </c>
      <c r="CH290">
        <v>1.173065403531608E-5</v>
      </c>
      <c r="CI290">
        <v>42.230354527137891</v>
      </c>
      <c r="CK290">
        <v>5000</v>
      </c>
      <c r="CL290">
        <v>2761</v>
      </c>
      <c r="CM290">
        <v>370.41259999999994</v>
      </c>
      <c r="CN290">
        <v>38.382857142857219</v>
      </c>
      <c r="CO290">
        <v>0.16784817422623849</v>
      </c>
      <c r="CP290">
        <v>2273919361732.2876</v>
      </c>
      <c r="CQ290">
        <v>2273919361732.2876</v>
      </c>
      <c r="CR290">
        <v>381673213204.45801</v>
      </c>
      <c r="CS290">
        <v>1.2233238160762819E-5</v>
      </c>
      <c r="CT290">
        <v>44.039657378746149</v>
      </c>
      <c r="CV290">
        <v>1000</v>
      </c>
      <c r="CW290">
        <v>2761</v>
      </c>
      <c r="CX290">
        <v>161.77199999999991</v>
      </c>
      <c r="CY290">
        <v>25.602857142855637</v>
      </c>
      <c r="CZ290">
        <v>8.9554601132752654E-2</v>
      </c>
      <c r="DA290">
        <v>2101823727655.7744</v>
      </c>
      <c r="DB290">
        <v>2101823727655.7744</v>
      </c>
      <c r="DC290">
        <v>188227985581.56821</v>
      </c>
      <c r="DD290">
        <v>8.4893590116234739E-6</v>
      </c>
      <c r="DE290">
        <v>30.561692441844507</v>
      </c>
    </row>
    <row r="291" spans="1:109" x14ac:dyDescent="0.35">
      <c r="A291">
        <v>1000</v>
      </c>
      <c r="B291">
        <v>2771</v>
      </c>
      <c r="C291">
        <v>98.547199999999975</v>
      </c>
      <c r="D291">
        <v>15.634285714285822</v>
      </c>
      <c r="E291">
        <v>6.2467546830600955E-2</v>
      </c>
      <c r="F291">
        <v>2048220169500.7949</v>
      </c>
      <c r="G291">
        <v>2048220169500.7949</v>
      </c>
      <c r="H291">
        <v>127947289357.67233</v>
      </c>
      <c r="I291">
        <v>5.5054612421309003E-6</v>
      </c>
      <c r="J291">
        <v>19.819660471671241</v>
      </c>
      <c r="L291">
        <v>1500</v>
      </c>
      <c r="M291">
        <v>149.74619999999993</v>
      </c>
      <c r="N291">
        <v>19.611428571429155</v>
      </c>
      <c r="O291">
        <v>1.3074285714286104E-2</v>
      </c>
      <c r="P291">
        <v>1.8224751638092767E-2</v>
      </c>
      <c r="Q291">
        <v>2076432568529.7312</v>
      </c>
      <c r="R291">
        <v>2076432568529.7312</v>
      </c>
      <c r="S291">
        <v>37842467854.701393</v>
      </c>
      <c r="T291">
        <v>1.4852366183530417E-5</v>
      </c>
      <c r="U291">
        <v>53.468518260709502</v>
      </c>
      <c r="W291">
        <v>1950</v>
      </c>
      <c r="X291">
        <v>2771</v>
      </c>
      <c r="Y291">
        <v>185.56139999999988</v>
      </c>
      <c r="Z291">
        <v>23.871428571428059</v>
      </c>
      <c r="AA291">
        <v>9.2183710915447414E-2</v>
      </c>
      <c r="AB291">
        <v>2101823727655.7744</v>
      </c>
      <c r="AC291">
        <v>2101823727655.7744</v>
      </c>
      <c r="AD291">
        <v>193753910905.448</v>
      </c>
      <c r="AE291">
        <v>8.1069367228192539E-6</v>
      </c>
      <c r="AF291">
        <v>29.184972202149314</v>
      </c>
      <c r="AH291">
        <v>2450</v>
      </c>
      <c r="AI291">
        <v>2771</v>
      </c>
      <c r="AJ291">
        <v>220.81699999999995</v>
      </c>
      <c r="AK291">
        <v>21.317142857142812</v>
      </c>
      <c r="AL291">
        <v>0.10636711684068741</v>
      </c>
      <c r="AM291">
        <v>2130036126684.7107</v>
      </c>
      <c r="AN291">
        <v>2130036126684.7107</v>
      </c>
      <c r="AO291">
        <v>226565801561.95786</v>
      </c>
      <c r="AP291">
        <v>9.0773892577316976E-6</v>
      </c>
      <c r="AQ291">
        <v>32.678601327834109</v>
      </c>
      <c r="AS291">
        <v>2950</v>
      </c>
      <c r="AT291">
        <v>2771</v>
      </c>
      <c r="AU291">
        <v>258.20379999999994</v>
      </c>
      <c r="AV291">
        <v>30.402857142855414</v>
      </c>
      <c r="AW291">
        <v>0.11924734984827179</v>
      </c>
      <c r="AX291">
        <v>2158248525713.6475</v>
      </c>
      <c r="AY291">
        <v>2158248525713.6475</v>
      </c>
      <c r="AZ291">
        <v>257365417005.29214</v>
      </c>
      <c r="BA291">
        <v>9.9170648233308158E-6</v>
      </c>
      <c r="BB291">
        <v>35.701433363990937</v>
      </c>
      <c r="BD291">
        <v>3425</v>
      </c>
      <c r="BE291">
        <v>2771</v>
      </c>
      <c r="BF291">
        <v>291.50439999999998</v>
      </c>
      <c r="BG291">
        <v>43.397142857143734</v>
      </c>
      <c r="BH291">
        <v>0.1309222301315156</v>
      </c>
      <c r="BI291">
        <v>2185050304791.137</v>
      </c>
      <c r="BJ291">
        <v>2185050304791.137</v>
      </c>
      <c r="BK291">
        <v>286071658852.80353</v>
      </c>
      <c r="BL291">
        <v>1.0598493536204573E-5</v>
      </c>
      <c r="BM291">
        <v>38.154576730336458</v>
      </c>
      <c r="BO291">
        <v>4000</v>
      </c>
      <c r="BP291">
        <v>2771</v>
      </c>
      <c r="BQ291">
        <v>336.72879999999975</v>
      </c>
      <c r="BR291">
        <v>42.831428571432589</v>
      </c>
      <c r="BS291">
        <v>0.14503121020152185</v>
      </c>
      <c r="BT291">
        <v>2217494563674.4141</v>
      </c>
      <c r="BU291">
        <v>2217494563674.4141</v>
      </c>
      <c r="BV291">
        <v>321605920184.99591</v>
      </c>
      <c r="BW291">
        <v>1.1268802394407219E-5</v>
      </c>
      <c r="BX291">
        <v>40.56768861986599</v>
      </c>
      <c r="BZ291">
        <v>4500</v>
      </c>
      <c r="CA291">
        <v>2771</v>
      </c>
      <c r="CB291">
        <v>326.49099999999993</v>
      </c>
      <c r="CC291">
        <v>29.434285714285938</v>
      </c>
      <c r="CD291">
        <v>0.15754799156923083</v>
      </c>
      <c r="CE291">
        <v>2245706962703.3506</v>
      </c>
      <c r="CF291">
        <v>2245706962703.3506</v>
      </c>
      <c r="CG291">
        <v>353806621626.95044</v>
      </c>
      <c r="CH291">
        <v>1.1725408861032033E-5</v>
      </c>
      <c r="CI291">
        <v>42.21147189971532</v>
      </c>
      <c r="CK291">
        <v>5000</v>
      </c>
      <c r="CL291">
        <v>2771</v>
      </c>
      <c r="CM291">
        <v>371.30819999999994</v>
      </c>
      <c r="CN291">
        <v>32.494285714285205</v>
      </c>
      <c r="CO291">
        <v>0.16795051897602414</v>
      </c>
      <c r="CP291">
        <v>2273919361732.2876</v>
      </c>
      <c r="CQ291">
        <v>2273919361732.2876</v>
      </c>
      <c r="CR291">
        <v>381905936912.56726</v>
      </c>
      <c r="CS291">
        <v>1.2227007196538114E-5</v>
      </c>
      <c r="CT291">
        <v>44.01722590753721</v>
      </c>
      <c r="CV291">
        <v>1000</v>
      </c>
      <c r="CW291">
        <v>2771</v>
      </c>
      <c r="CX291">
        <v>162.36939999999987</v>
      </c>
      <c r="CY291">
        <v>25.774285714287466</v>
      </c>
      <c r="CZ291">
        <v>8.9598906114780996E-2</v>
      </c>
      <c r="DA291">
        <v>2101823727655.7744</v>
      </c>
      <c r="DB291">
        <v>2101823727655.7744</v>
      </c>
      <c r="DC291">
        <v>188321106844.04877</v>
      </c>
      <c r="DD291">
        <v>8.4863568222498697E-6</v>
      </c>
      <c r="DE291">
        <v>30.550884560099529</v>
      </c>
    </row>
    <row r="292" spans="1:109" x14ac:dyDescent="0.35">
      <c r="A292">
        <v>1000</v>
      </c>
      <c r="B292">
        <v>2781</v>
      </c>
      <c r="C292">
        <v>98.911999999999978</v>
      </c>
      <c r="D292">
        <v>14.734285714285786</v>
      </c>
      <c r="E292">
        <v>6.2416786947275794E-2</v>
      </c>
      <c r="F292">
        <v>2048220169500.7949</v>
      </c>
      <c r="G292">
        <v>2048220169500.7949</v>
      </c>
      <c r="H292">
        <v>127843321940.84424</v>
      </c>
      <c r="I292">
        <v>5.5082830682492804E-6</v>
      </c>
      <c r="J292">
        <v>19.829819045697409</v>
      </c>
      <c r="L292">
        <v>1500</v>
      </c>
      <c r="M292">
        <v>150.20379999999994</v>
      </c>
      <c r="N292">
        <v>23.477142857142653</v>
      </c>
      <c r="O292">
        <v>1.5651428571428434E-2</v>
      </c>
      <c r="P292">
        <v>1.8267349724735402E-2</v>
      </c>
      <c r="Q292">
        <v>2076432568529.7312</v>
      </c>
      <c r="R292">
        <v>2076432568529.7312</v>
      </c>
      <c r="S292">
        <v>37930919909.163208</v>
      </c>
      <c r="T292">
        <v>1.4840733210881214E-5</v>
      </c>
      <c r="U292">
        <v>53.426639559172372</v>
      </c>
      <c r="W292">
        <v>1950</v>
      </c>
      <c r="X292">
        <v>2781</v>
      </c>
      <c r="Y292">
        <v>186.11839999999987</v>
      </c>
      <c r="Z292">
        <v>20.451428571429023</v>
      </c>
      <c r="AA292">
        <v>9.2189418090545108E-2</v>
      </c>
      <c r="AB292">
        <v>2101823727655.7744</v>
      </c>
      <c r="AC292">
        <v>2101823727655.7744</v>
      </c>
      <c r="AD292">
        <v>193765906381.48621</v>
      </c>
      <c r="AE292">
        <v>8.1065748965500259E-6</v>
      </c>
      <c r="AF292">
        <v>29.183669627580095</v>
      </c>
      <c r="AH292">
        <v>2450</v>
      </c>
      <c r="AI292">
        <v>2781</v>
      </c>
      <c r="AJ292">
        <v>221.31439999999995</v>
      </c>
      <c r="AK292">
        <v>23.425714285714811</v>
      </c>
      <c r="AL292">
        <v>0.10639265677860273</v>
      </c>
      <c r="AM292">
        <v>2130036126684.7107</v>
      </c>
      <c r="AN292">
        <v>2130036126684.7107</v>
      </c>
      <c r="AO292">
        <v>226620202552.39078</v>
      </c>
      <c r="AP292">
        <v>9.0757520366106113E-6</v>
      </c>
      <c r="AQ292">
        <v>32.6727073317982</v>
      </c>
      <c r="AS292">
        <v>2950</v>
      </c>
      <c r="AT292">
        <v>2781</v>
      </c>
      <c r="AU292">
        <v>258.9131999999999</v>
      </c>
      <c r="AV292">
        <v>36.891428571430296</v>
      </c>
      <c r="AW292">
        <v>0.11929378042067133</v>
      </c>
      <c r="AX292">
        <v>2158248525713.6475</v>
      </c>
      <c r="AY292">
        <v>2158248525713.6475</v>
      </c>
      <c r="AZ292">
        <v>257465625719.7215</v>
      </c>
      <c r="BA292">
        <v>9.9140757133598001E-6</v>
      </c>
      <c r="BB292">
        <v>35.69067256809528</v>
      </c>
      <c r="BD292">
        <v>3425</v>
      </c>
      <c r="BE292">
        <v>2781</v>
      </c>
      <c r="BF292">
        <v>292.517</v>
      </c>
      <c r="BG292">
        <v>44.108571428571558</v>
      </c>
      <c r="BH292">
        <v>0.13098602189557548</v>
      </c>
      <c r="BI292">
        <v>2185050304791.137</v>
      </c>
      <c r="BJ292">
        <v>2185050304791.137</v>
      </c>
      <c r="BK292">
        <v>286211047066.30573</v>
      </c>
      <c r="BL292">
        <v>1.0594403669375125E-5</v>
      </c>
      <c r="BM292">
        <v>38.139853209750449</v>
      </c>
      <c r="BO292">
        <v>4000</v>
      </c>
      <c r="BP292">
        <v>2781</v>
      </c>
      <c r="BQ292">
        <v>337.72819999999984</v>
      </c>
      <c r="BR292">
        <v>40.499999999999709</v>
      </c>
      <c r="BS292">
        <v>0.14510948674475971</v>
      </c>
      <c r="BT292">
        <v>2217494563674.4141</v>
      </c>
      <c r="BU292">
        <v>2217494563674.4141</v>
      </c>
      <c r="BV292">
        <v>321779497994.08911</v>
      </c>
      <c r="BW292">
        <v>1.1263872668852812E-5</v>
      </c>
      <c r="BX292">
        <v>40.549941607870124</v>
      </c>
      <c r="BZ292">
        <v>4500</v>
      </c>
      <c r="CA292">
        <v>2781</v>
      </c>
      <c r="CB292">
        <v>327.17779999999993</v>
      </c>
      <c r="CC292">
        <v>40.688571428570093</v>
      </c>
      <c r="CD292">
        <v>0.15763280935663954</v>
      </c>
      <c r="CE292">
        <v>2245706962703.3506</v>
      </c>
      <c r="CF292">
        <v>2245706962703.3506</v>
      </c>
      <c r="CG292">
        <v>353997097522.69525</v>
      </c>
      <c r="CH292">
        <v>1.1720202747124326E-5</v>
      </c>
      <c r="CI292">
        <v>42.192729889647573</v>
      </c>
      <c r="CK292">
        <v>5000</v>
      </c>
      <c r="CL292">
        <v>2781</v>
      </c>
      <c r="CM292">
        <v>372.06639999999993</v>
      </c>
      <c r="CN292">
        <v>40.157142857140933</v>
      </c>
      <c r="CO292">
        <v>0.16805221687723032</v>
      </c>
      <c r="CP292">
        <v>2273919361732.2876</v>
      </c>
      <c r="CQ292">
        <v>2273919361732.2876</v>
      </c>
      <c r="CR292">
        <v>382137189739.16754</v>
      </c>
      <c r="CS292">
        <v>1.2220821898035768E-5</v>
      </c>
      <c r="CT292">
        <v>43.994958832928766</v>
      </c>
      <c r="CV292">
        <v>1000</v>
      </c>
      <c r="CW292">
        <v>2781</v>
      </c>
      <c r="CX292">
        <v>162.97079999999991</v>
      </c>
      <c r="CY292">
        <v>29.622857142856319</v>
      </c>
      <c r="CZ292">
        <v>8.9642812076331249E-2</v>
      </c>
      <c r="DA292">
        <v>2101823727655.7744</v>
      </c>
      <c r="DB292">
        <v>2101823727655.7744</v>
      </c>
      <c r="DC292">
        <v>188413389435.82062</v>
      </c>
      <c r="DD292">
        <v>8.4833837653223717E-6</v>
      </c>
      <c r="DE292">
        <v>30.540181555160537</v>
      </c>
    </row>
    <row r="293" spans="1:109" x14ac:dyDescent="0.35">
      <c r="A293">
        <v>1000</v>
      </c>
      <c r="B293">
        <v>2791</v>
      </c>
      <c r="C293">
        <v>99.255799999999979</v>
      </c>
      <c r="D293">
        <v>15.257142857142624</v>
      </c>
      <c r="E293">
        <v>6.2366502175634199E-2</v>
      </c>
      <c r="F293">
        <v>2048220169500.7949</v>
      </c>
      <c r="G293">
        <v>2048220169500.7949</v>
      </c>
      <c r="H293">
        <v>127740327657.34917</v>
      </c>
      <c r="I293">
        <v>5.5110813357398064E-6</v>
      </c>
      <c r="J293">
        <v>19.839892808663304</v>
      </c>
      <c r="L293">
        <v>1500</v>
      </c>
      <c r="M293">
        <v>150.75159999999994</v>
      </c>
      <c r="N293">
        <v>17.819999999999581</v>
      </c>
      <c r="O293">
        <v>1.1879999999999721E-2</v>
      </c>
      <c r="P293">
        <v>1.8318278477665637E-2</v>
      </c>
      <c r="Q293">
        <v>2076432568529.7312</v>
      </c>
      <c r="R293">
        <v>2076432568529.7312</v>
      </c>
      <c r="S293">
        <v>38036670030.42215</v>
      </c>
      <c r="T293">
        <v>1.4826849138250625E-5</v>
      </c>
      <c r="U293">
        <v>53.376656897702247</v>
      </c>
      <c r="W293">
        <v>1950</v>
      </c>
      <c r="X293">
        <v>2791</v>
      </c>
      <c r="Y293">
        <v>186.59559999999988</v>
      </c>
      <c r="Z293">
        <v>19.500000000000536</v>
      </c>
      <c r="AA293">
        <v>9.2195076290757919E-2</v>
      </c>
      <c r="AB293">
        <v>2101823727655.7744</v>
      </c>
      <c r="AC293">
        <v>2101823727655.7744</v>
      </c>
      <c r="AD293">
        <v>193777798920.94931</v>
      </c>
      <c r="AE293">
        <v>8.1062162070963022E-6</v>
      </c>
      <c r="AF293">
        <v>29.182378345546688</v>
      </c>
      <c r="AH293">
        <v>2450</v>
      </c>
      <c r="AI293">
        <v>2791</v>
      </c>
      <c r="AJ293">
        <v>221.86099999999996</v>
      </c>
      <c r="AK293">
        <v>24.539999999999754</v>
      </c>
      <c r="AL293">
        <v>0.10641798943214363</v>
      </c>
      <c r="AM293">
        <v>2130036126684.7107</v>
      </c>
      <c r="AN293">
        <v>2130036126684.7107</v>
      </c>
      <c r="AO293">
        <v>226674162019.61771</v>
      </c>
      <c r="AP293">
        <v>9.0741286866316123E-6</v>
      </c>
      <c r="AQ293">
        <v>32.666863271873801</v>
      </c>
      <c r="AS293">
        <v>2950</v>
      </c>
      <c r="AT293">
        <v>2791</v>
      </c>
      <c r="AU293">
        <v>259.77399999999994</v>
      </c>
      <c r="AV293">
        <v>35.100000000000719</v>
      </c>
      <c r="AW293">
        <v>0.11933985226739863</v>
      </c>
      <c r="AX293">
        <v>2158248525713.6475</v>
      </c>
      <c r="AY293">
        <v>2158248525713.6475</v>
      </c>
      <c r="AZ293">
        <v>257565060214.99759</v>
      </c>
      <c r="BA293">
        <v>9.9111114779886855E-6</v>
      </c>
      <c r="BB293">
        <v>35.680001320759267</v>
      </c>
      <c r="BD293">
        <v>3425</v>
      </c>
      <c r="BE293">
        <v>2791</v>
      </c>
      <c r="BF293">
        <v>293.5462</v>
      </c>
      <c r="BG293">
        <v>39.514285714286807</v>
      </c>
      <c r="BH293">
        <v>0.13104934301932944</v>
      </c>
      <c r="BI293">
        <v>2185050304791.137</v>
      </c>
      <c r="BJ293">
        <v>2185050304791.137</v>
      </c>
      <c r="BK293">
        <v>286349406907.06403</v>
      </c>
      <c r="BL293">
        <v>1.0590347097047608E-5</v>
      </c>
      <c r="BM293">
        <v>38.125249549371389</v>
      </c>
      <c r="BO293">
        <v>4000</v>
      </c>
      <c r="BP293">
        <v>2791</v>
      </c>
      <c r="BQ293">
        <v>338.67319999999984</v>
      </c>
      <c r="BR293">
        <v>39.531428571425366</v>
      </c>
      <c r="BS293">
        <v>0.14518721966322659</v>
      </c>
      <c r="BT293">
        <v>2217494563674.4141</v>
      </c>
      <c r="BU293">
        <v>2217494563674.4141</v>
      </c>
      <c r="BV293">
        <v>321951870318.20795</v>
      </c>
      <c r="BW293">
        <v>1.1258981446375507E-5</v>
      </c>
      <c r="BX293">
        <v>40.532333206951826</v>
      </c>
      <c r="BZ293">
        <v>4500</v>
      </c>
      <c r="CA293">
        <v>2791</v>
      </c>
      <c r="CB293">
        <v>328.1271999999999</v>
      </c>
      <c r="CC293">
        <v>41.057142857141571</v>
      </c>
      <c r="CD293">
        <v>0.15771707107349811</v>
      </c>
      <c r="CE293">
        <v>2245706962703.3506</v>
      </c>
      <c r="CF293">
        <v>2245706962703.3506</v>
      </c>
      <c r="CG293">
        <v>354186324646.9339</v>
      </c>
      <c r="CH293">
        <v>1.1715035340490024E-5</v>
      </c>
      <c r="CI293">
        <v>42.174127225764089</v>
      </c>
      <c r="CK293">
        <v>5000</v>
      </c>
      <c r="CL293">
        <v>2791</v>
      </c>
      <c r="CM293">
        <v>373.00339999999989</v>
      </c>
      <c r="CN293">
        <v>23.22857142857028</v>
      </c>
      <c r="CO293">
        <v>0.16815327267138727</v>
      </c>
      <c r="CP293">
        <v>2273919361732.2876</v>
      </c>
      <c r="CQ293">
        <v>2273919361732.2876</v>
      </c>
      <c r="CR293">
        <v>382366982466.11627</v>
      </c>
      <c r="CS293">
        <v>1.2214681848366326E-5</v>
      </c>
      <c r="CT293">
        <v>43.972854654118777</v>
      </c>
      <c r="CV293">
        <v>1000</v>
      </c>
      <c r="CW293">
        <v>2791</v>
      </c>
      <c r="CX293">
        <v>163.66199999999989</v>
      </c>
      <c r="CY293">
        <v>30.334285714285365</v>
      </c>
      <c r="CZ293">
        <v>8.9686322843080979E-2</v>
      </c>
      <c r="DA293">
        <v>2101823727655.7744</v>
      </c>
      <c r="DB293">
        <v>2101823727655.7744</v>
      </c>
      <c r="DC293">
        <v>188504841397.78369</v>
      </c>
      <c r="DD293">
        <v>8.4804395230636372E-6</v>
      </c>
      <c r="DE293">
        <v>30.529582283029093</v>
      </c>
    </row>
    <row r="294" spans="1:109" x14ac:dyDescent="0.35">
      <c r="A294">
        <v>1000</v>
      </c>
      <c r="B294">
        <v>2801</v>
      </c>
      <c r="C294">
        <v>99.611799999999974</v>
      </c>
      <c r="D294">
        <v>15.085714285714452</v>
      </c>
      <c r="E294">
        <v>6.2316688412687574E-2</v>
      </c>
      <c r="F294">
        <v>2048220169500.7949</v>
      </c>
      <c r="G294">
        <v>2048220169500.7949</v>
      </c>
      <c r="H294">
        <v>127638298103.36316</v>
      </c>
      <c r="I294">
        <v>5.5138561970366546E-6</v>
      </c>
      <c r="J294">
        <v>19.849882309331957</v>
      </c>
      <c r="L294">
        <v>1500</v>
      </c>
      <c r="M294">
        <v>151.16739999999993</v>
      </c>
      <c r="N294">
        <v>23.554285714285633</v>
      </c>
      <c r="O294">
        <v>1.5702857142857088E-2</v>
      </c>
      <c r="P294">
        <v>1.8356875364527705E-2</v>
      </c>
      <c r="Q294">
        <v>2076432568529.7312</v>
      </c>
      <c r="R294">
        <v>2076432568529.7312</v>
      </c>
      <c r="S294">
        <v>38116813863.346405</v>
      </c>
      <c r="T294">
        <v>1.4816344240883515E-5</v>
      </c>
      <c r="U294">
        <v>53.338839267180653</v>
      </c>
      <c r="W294">
        <v>1950</v>
      </c>
      <c r="X294">
        <v>2801</v>
      </c>
      <c r="Y294">
        <v>187.05059999999989</v>
      </c>
      <c r="Z294">
        <v>18.265714285714044</v>
      </c>
      <c r="AA294">
        <v>9.2200685939959698E-2</v>
      </c>
      <c r="AB294">
        <v>2101823727655.7744</v>
      </c>
      <c r="AC294">
        <v>2101823727655.7744</v>
      </c>
      <c r="AD294">
        <v>193789589414.74545</v>
      </c>
      <c r="AE294">
        <v>8.1058606267626006E-6</v>
      </c>
      <c r="AF294">
        <v>29.181098256345361</v>
      </c>
      <c r="AH294">
        <v>2450</v>
      </c>
      <c r="AI294">
        <v>2801</v>
      </c>
      <c r="AJ294">
        <v>222.43359999999996</v>
      </c>
      <c r="AK294">
        <v>16.937142857143581</v>
      </c>
      <c r="AL294">
        <v>0.10644311654848998</v>
      </c>
      <c r="AM294">
        <v>2130036126684.7107</v>
      </c>
      <c r="AN294">
        <v>2130036126684.7107</v>
      </c>
      <c r="AO294">
        <v>226727683685.19482</v>
      </c>
      <c r="AP294">
        <v>9.0725190813244755E-6</v>
      </c>
      <c r="AQ294">
        <v>32.661068692768112</v>
      </c>
      <c r="AS294">
        <v>2950</v>
      </c>
      <c r="AT294">
        <v>2801</v>
      </c>
      <c r="AU294">
        <v>260.59299999999996</v>
      </c>
      <c r="AV294">
        <v>40.414285714285015</v>
      </c>
      <c r="AW294">
        <v>0.11938556835473305</v>
      </c>
      <c r="AX294">
        <v>2158248525713.6475</v>
      </c>
      <c r="AY294">
        <v>2158248525713.6475</v>
      </c>
      <c r="AZ294">
        <v>257663726893.08847</v>
      </c>
      <c r="BA294">
        <v>9.9081718835373908E-6</v>
      </c>
      <c r="BB294">
        <v>35.66941878073461</v>
      </c>
      <c r="BD294">
        <v>3425</v>
      </c>
      <c r="BE294">
        <v>2801</v>
      </c>
      <c r="BF294">
        <v>294.46820000000002</v>
      </c>
      <c r="BG294">
        <v>30.762857142855186</v>
      </c>
      <c r="BH294">
        <v>0.13111219731174659</v>
      </c>
      <c r="BI294">
        <v>2185050304791.137</v>
      </c>
      <c r="BJ294">
        <v>2185050304791.137</v>
      </c>
      <c r="BK294">
        <v>286486746697.86755</v>
      </c>
      <c r="BL294">
        <v>1.0586323502633342E-5</v>
      </c>
      <c r="BM294">
        <v>38.110764609480029</v>
      </c>
      <c r="BO294">
        <v>4000</v>
      </c>
      <c r="BP294">
        <v>2801</v>
      </c>
      <c r="BQ294">
        <v>339.59559999999976</v>
      </c>
      <c r="BR294">
        <v>42.394285714289836</v>
      </c>
      <c r="BS294">
        <v>0.14526441318641159</v>
      </c>
      <c r="BT294">
        <v>2217494563674.4141</v>
      </c>
      <c r="BU294">
        <v>2217494563674.4141</v>
      </c>
      <c r="BV294">
        <v>322123046536.22156</v>
      </c>
      <c r="BW294">
        <v>1.125412836650647E-5</v>
      </c>
      <c r="BX294">
        <v>40.514862119423292</v>
      </c>
      <c r="BZ294">
        <v>4500</v>
      </c>
      <c r="CA294">
        <v>2801</v>
      </c>
      <c r="CB294">
        <v>329.08519999999987</v>
      </c>
      <c r="CC294">
        <v>41.974285714288079</v>
      </c>
      <c r="CD294">
        <v>0.15780078084737909</v>
      </c>
      <c r="CE294">
        <v>2245706962703.3506</v>
      </c>
      <c r="CF294">
        <v>2245706962703.3506</v>
      </c>
      <c r="CG294">
        <v>354374312268.98474</v>
      </c>
      <c r="CH294">
        <v>1.1709906292074756E-5</v>
      </c>
      <c r="CI294">
        <v>42.155662651469122</v>
      </c>
      <c r="CK294">
        <v>5000</v>
      </c>
      <c r="CL294">
        <v>2801</v>
      </c>
      <c r="CM294">
        <v>373.54539999999986</v>
      </c>
      <c r="CN294">
        <v>31.15714285714424</v>
      </c>
      <c r="CO294">
        <v>0.16825369105682303</v>
      </c>
      <c r="CP294">
        <v>2273919361732.2876</v>
      </c>
      <c r="CQ294">
        <v>2273919361732.2876</v>
      </c>
      <c r="CR294">
        <v>382595325777.03253</v>
      </c>
      <c r="CS294">
        <v>1.2208586635548519E-5</v>
      </c>
      <c r="CT294">
        <v>43.950911887974669</v>
      </c>
      <c r="CV294">
        <v>1000</v>
      </c>
      <c r="CW294">
        <v>2801</v>
      </c>
      <c r="CX294">
        <v>164.36979999999988</v>
      </c>
      <c r="CY294">
        <v>35.400000000000936</v>
      </c>
      <c r="CZ294">
        <v>8.9729442199813381E-2</v>
      </c>
      <c r="DA294">
        <v>2101823727655.7744</v>
      </c>
      <c r="DB294">
        <v>2101823727655.7744</v>
      </c>
      <c r="DC294">
        <v>188595470684.8851</v>
      </c>
      <c r="DD294">
        <v>8.4775237818094919E-6</v>
      </c>
      <c r="DE294">
        <v>30.519085614514172</v>
      </c>
    </row>
    <row r="295" spans="1:109" x14ac:dyDescent="0.35">
      <c r="A295">
        <v>1000</v>
      </c>
      <c r="B295">
        <v>2811</v>
      </c>
      <c r="C295">
        <v>99.963799999999978</v>
      </c>
      <c r="D295">
        <v>15.231428571428093</v>
      </c>
      <c r="E295">
        <v>6.226734158459539E-2</v>
      </c>
      <c r="F295">
        <v>2048220169500.7949</v>
      </c>
      <c r="G295">
        <v>2048220169500.7949</v>
      </c>
      <c r="H295">
        <v>127537224934.76387</v>
      </c>
      <c r="I295">
        <v>5.5166078043879205E-6</v>
      </c>
      <c r="J295">
        <v>19.859788095796514</v>
      </c>
      <c r="L295">
        <v>1500</v>
      </c>
      <c r="M295">
        <v>151.71699999999993</v>
      </c>
      <c r="N295">
        <v>27.908571428572159</v>
      </c>
      <c r="O295">
        <v>1.8605714285714774E-2</v>
      </c>
      <c r="P295">
        <v>1.8407832414139826E-2</v>
      </c>
      <c r="Q295">
        <v>2076432568529.7312</v>
      </c>
      <c r="R295">
        <v>2076432568529.7312</v>
      </c>
      <c r="S295">
        <v>38222622740.757202</v>
      </c>
      <c r="T295">
        <v>1.4802498061440653E-5</v>
      </c>
      <c r="U295">
        <v>53.28899302118635</v>
      </c>
      <c r="W295">
        <v>1950</v>
      </c>
      <c r="X295">
        <v>2811</v>
      </c>
      <c r="Y295">
        <v>187.47679999999988</v>
      </c>
      <c r="Z295">
        <v>28.148571428571604</v>
      </c>
      <c r="AA295">
        <v>9.220624745829395E-2</v>
      </c>
      <c r="AB295">
        <v>2101823727655.7744</v>
      </c>
      <c r="AC295">
        <v>2101823727655.7744</v>
      </c>
      <c r="AD295">
        <v>193801278745.94217</v>
      </c>
      <c r="AE295">
        <v>8.105508128106558E-6</v>
      </c>
      <c r="AF295">
        <v>29.17982926118361</v>
      </c>
      <c r="AH295">
        <v>2450</v>
      </c>
      <c r="AI295">
        <v>2811</v>
      </c>
      <c r="AJ295">
        <v>222.82879999999997</v>
      </c>
      <c r="AK295">
        <v>19.971428571427705</v>
      </c>
      <c r="AL295">
        <v>0.10646803985903912</v>
      </c>
      <c r="AM295">
        <v>2130036126684.7107</v>
      </c>
      <c r="AN295">
        <v>2130036126684.7107</v>
      </c>
      <c r="AO295">
        <v>226780771237.06107</v>
      </c>
      <c r="AP295">
        <v>9.0709230955189088E-6</v>
      </c>
      <c r="AQ295">
        <v>32.655323143868074</v>
      </c>
      <c r="AS295">
        <v>2950</v>
      </c>
      <c r="AT295">
        <v>2811</v>
      </c>
      <c r="AU295">
        <v>261.53599999999994</v>
      </c>
      <c r="AV295">
        <v>36.231428571430314</v>
      </c>
      <c r="AW295">
        <v>0.11943093162139154</v>
      </c>
      <c r="AX295">
        <v>2158248525713.6475</v>
      </c>
      <c r="AY295">
        <v>2158248525713.6475</v>
      </c>
      <c r="AZ295">
        <v>257761632096.47574</v>
      </c>
      <c r="BA295">
        <v>9.9052566989431171E-6</v>
      </c>
      <c r="BB295">
        <v>35.658924116195223</v>
      </c>
      <c r="BD295">
        <v>3425</v>
      </c>
      <c r="BE295">
        <v>2811</v>
      </c>
      <c r="BF295">
        <v>295.18599999999998</v>
      </c>
      <c r="BG295">
        <v>33.257142857143307</v>
      </c>
      <c r="BH295">
        <v>0.13117458854593811</v>
      </c>
      <c r="BI295">
        <v>2185050304791.137</v>
      </c>
      <c r="BJ295">
        <v>2185050304791.137</v>
      </c>
      <c r="BK295">
        <v>286623074683.15405</v>
      </c>
      <c r="BL295">
        <v>1.0582332573249288E-5</v>
      </c>
      <c r="BM295">
        <v>38.096397263697433</v>
      </c>
      <c r="BO295">
        <v>4000</v>
      </c>
      <c r="BP295">
        <v>2811</v>
      </c>
      <c r="BQ295">
        <v>340.58479999999986</v>
      </c>
      <c r="BR295">
        <v>40.482857142856282</v>
      </c>
      <c r="BS295">
        <v>0.14534107150448791</v>
      </c>
      <c r="BT295">
        <v>2217494563674.4141</v>
      </c>
      <c r="BU295">
        <v>2217494563674.4141</v>
      </c>
      <c r="BV295">
        <v>322293035939.81622</v>
      </c>
      <c r="BW295">
        <v>1.1249313073017938E-5</v>
      </c>
      <c r="BX295">
        <v>40.497527062864577</v>
      </c>
      <c r="BZ295">
        <v>4500</v>
      </c>
      <c r="CA295">
        <v>2811</v>
      </c>
      <c r="CB295">
        <v>330.06459999999993</v>
      </c>
      <c r="CC295">
        <v>40.242857142855627</v>
      </c>
      <c r="CD295">
        <v>0.15788394276878273</v>
      </c>
      <c r="CE295">
        <v>2245706962703.3506</v>
      </c>
      <c r="CF295">
        <v>2245706962703.3506</v>
      </c>
      <c r="CG295">
        <v>354561069574.91272</v>
      </c>
      <c r="CH295">
        <v>1.1704815256814179E-5</v>
      </c>
      <c r="CI295">
        <v>42.137334924531046</v>
      </c>
      <c r="CK295">
        <v>5000</v>
      </c>
      <c r="CL295">
        <v>2811</v>
      </c>
      <c r="CM295">
        <v>374.27239999999989</v>
      </c>
      <c r="CN295">
        <v>43.165714285714785</v>
      </c>
      <c r="CO295">
        <v>0.16835347668916939</v>
      </c>
      <c r="CP295">
        <v>2273919361732.2876</v>
      </c>
      <c r="CQ295">
        <v>2273919361732.2876</v>
      </c>
      <c r="CR295">
        <v>382822230258.44763</v>
      </c>
      <c r="CS295">
        <v>1.2202535852436072E-5</v>
      </c>
      <c r="CT295">
        <v>43.929129068769861</v>
      </c>
      <c r="CV295">
        <v>1000</v>
      </c>
      <c r="CW295">
        <v>2811</v>
      </c>
      <c r="CX295">
        <v>165.19579999999991</v>
      </c>
      <c r="CY295">
        <v>35.891428571427554</v>
      </c>
      <c r="CZ295">
        <v>8.9772173890931645E-2</v>
      </c>
      <c r="DA295">
        <v>2101823727655.7744</v>
      </c>
      <c r="DB295">
        <v>2101823727655.7744</v>
      </c>
      <c r="DC295">
        <v>188685285167.20035</v>
      </c>
      <c r="DD295">
        <v>8.4746362319437658E-6</v>
      </c>
      <c r="DE295">
        <v>30.508690434997558</v>
      </c>
    </row>
    <row r="296" spans="1:109" x14ac:dyDescent="0.35">
      <c r="A296">
        <v>1000</v>
      </c>
      <c r="B296">
        <v>2821</v>
      </c>
      <c r="C296">
        <v>100.31919999999997</v>
      </c>
      <c r="D296">
        <v>13.045714285714942</v>
      </c>
      <c r="E296">
        <v>6.2218457646572391E-2</v>
      </c>
      <c r="F296">
        <v>2048220169500.7949</v>
      </c>
      <c r="G296">
        <v>2048220169500.7949</v>
      </c>
      <c r="H296">
        <v>127437099866.94054</v>
      </c>
      <c r="I296">
        <v>5.5193363098394005E-6</v>
      </c>
      <c r="J296">
        <v>19.869610715421842</v>
      </c>
      <c r="L296">
        <v>1500</v>
      </c>
      <c r="M296">
        <v>152.36819999999994</v>
      </c>
      <c r="N296">
        <v>27.008571428571525</v>
      </c>
      <c r="O296">
        <v>1.8005714285714351E-2</v>
      </c>
      <c r="P296">
        <v>1.846811588629357E-2</v>
      </c>
      <c r="Q296">
        <v>2076432568529.7312</v>
      </c>
      <c r="R296">
        <v>2076432568529.7312</v>
      </c>
      <c r="S296">
        <v>38347797305.68129</v>
      </c>
      <c r="T296">
        <v>1.4786151063098608E-5</v>
      </c>
      <c r="U296">
        <v>53.23014382715499</v>
      </c>
      <c r="W296">
        <v>1950</v>
      </c>
      <c r="X296">
        <v>2821</v>
      </c>
      <c r="Y296">
        <v>188.13359999999989</v>
      </c>
      <c r="Z296">
        <v>37.474285714284868</v>
      </c>
      <c r="AA296">
        <v>9.2211761262207731E-2</v>
      </c>
      <c r="AB296">
        <v>2101823727655.7744</v>
      </c>
      <c r="AC296">
        <v>2101823727655.7744</v>
      </c>
      <c r="AD296">
        <v>193812867789.8378</v>
      </c>
      <c r="AE296">
        <v>8.1051586839364721E-6</v>
      </c>
      <c r="AF296">
        <v>29.1785712621713</v>
      </c>
      <c r="AH296">
        <v>2450</v>
      </c>
      <c r="AI296">
        <v>2821</v>
      </c>
      <c r="AJ296">
        <v>223.29479999999995</v>
      </c>
      <c r="AK296">
        <v>23.751428571430161</v>
      </c>
      <c r="AL296">
        <v>0.10649276107956575</v>
      </c>
      <c r="AM296">
        <v>2130036126684.7107</v>
      </c>
      <c r="AN296">
        <v>2130036126684.7107</v>
      </c>
      <c r="AO296">
        <v>226833428329.87854</v>
      </c>
      <c r="AP296">
        <v>9.0693406053287931E-6</v>
      </c>
      <c r="AQ296">
        <v>32.649626179183656</v>
      </c>
      <c r="AS296">
        <v>2950</v>
      </c>
      <c r="AT296">
        <v>2821</v>
      </c>
      <c r="AU296">
        <v>262.38139999999999</v>
      </c>
      <c r="AV296">
        <v>30.925714285712861</v>
      </c>
      <c r="AW296">
        <v>0.11947594497883249</v>
      </c>
      <c r="AX296">
        <v>2158248525713.6475</v>
      </c>
      <c r="AY296">
        <v>2158248525713.6475</v>
      </c>
      <c r="AZ296">
        <v>257858782108.81009</v>
      </c>
      <c r="BA296">
        <v>9.9023656957243309E-6</v>
      </c>
      <c r="BB296">
        <v>35.648516504607592</v>
      </c>
      <c r="BD296">
        <v>3425</v>
      </c>
      <c r="BE296">
        <v>2821</v>
      </c>
      <c r="BF296">
        <v>295.96199999999999</v>
      </c>
      <c r="BG296">
        <v>29.082857142857886</v>
      </c>
      <c r="BH296">
        <v>0.13123652045957118</v>
      </c>
      <c r="BI296">
        <v>2185050304791.137</v>
      </c>
      <c r="BJ296">
        <v>2185050304791.137</v>
      </c>
      <c r="BK296">
        <v>286758399029.91431</v>
      </c>
      <c r="BL296">
        <v>1.0578373999663947E-5</v>
      </c>
      <c r="BM296">
        <v>38.082146398790208</v>
      </c>
      <c r="BO296">
        <v>4000</v>
      </c>
      <c r="BP296">
        <v>2821</v>
      </c>
      <c r="BQ296">
        <v>341.52939999999984</v>
      </c>
      <c r="BR296">
        <v>43.928571428572894</v>
      </c>
      <c r="BS296">
        <v>0.14541719876877052</v>
      </c>
      <c r="BT296">
        <v>2217494563674.4141</v>
      </c>
      <c r="BU296">
        <v>2217494563674.4141</v>
      </c>
      <c r="BV296">
        <v>322461847734.51031</v>
      </c>
      <c r="BW296">
        <v>1.1244535213860496E-5</v>
      </c>
      <c r="BX296">
        <v>40.480326769897786</v>
      </c>
      <c r="BZ296">
        <v>4500</v>
      </c>
      <c r="CA296">
        <v>2821</v>
      </c>
      <c r="CB296">
        <v>331.00359999999989</v>
      </c>
      <c r="CC296">
        <v>39.865714285714866</v>
      </c>
      <c r="CD296">
        <v>0.15796656089155781</v>
      </c>
      <c r="CE296">
        <v>2245706962703.3506</v>
      </c>
      <c r="CF296">
        <v>2245706962703.3506</v>
      </c>
      <c r="CG296">
        <v>354746605668.47418</v>
      </c>
      <c r="CH296">
        <v>1.1699761893576485E-5</v>
      </c>
      <c r="CI296">
        <v>42.119142816875346</v>
      </c>
      <c r="CK296">
        <v>5000</v>
      </c>
      <c r="CL296">
        <v>2821</v>
      </c>
      <c r="CM296">
        <v>375.2795999999999</v>
      </c>
      <c r="CN296">
        <v>46.371428571428304</v>
      </c>
      <c r="CO296">
        <v>0.16845263418186038</v>
      </c>
      <c r="CP296">
        <v>2273919361732.2876</v>
      </c>
      <c r="CQ296">
        <v>2273919361732.2876</v>
      </c>
      <c r="CR296">
        <v>383047706400.93848</v>
      </c>
      <c r="CS296">
        <v>1.2196529096645868E-5</v>
      </c>
      <c r="CT296">
        <v>43.907504747925124</v>
      </c>
      <c r="CV296">
        <v>1000</v>
      </c>
      <c r="CW296">
        <v>2821</v>
      </c>
      <c r="CX296">
        <v>166.03326666666655</v>
      </c>
      <c r="CY296">
        <v>37.983809523809342</v>
      </c>
      <c r="CZ296">
        <v>8.9814521620965496E-2</v>
      </c>
      <c r="DA296">
        <v>2101823727655.7744</v>
      </c>
      <c r="DB296">
        <v>2101823727655.7744</v>
      </c>
      <c r="DC296">
        <v>188774292630.99783</v>
      </c>
      <c r="DD296">
        <v>8.4717765678343945E-6</v>
      </c>
      <c r="DE296">
        <v>30.498395644203821</v>
      </c>
    </row>
    <row r="297" spans="1:109" x14ac:dyDescent="0.35">
      <c r="A297">
        <v>1000</v>
      </c>
      <c r="B297">
        <v>2831</v>
      </c>
      <c r="C297">
        <v>100.62359999999998</v>
      </c>
      <c r="D297">
        <v>14.751428571428605</v>
      </c>
      <c r="E297">
        <v>6.2170032582793883E-2</v>
      </c>
      <c r="F297">
        <v>2048220169500.7949</v>
      </c>
      <c r="G297">
        <v>2048220169500.7949</v>
      </c>
      <c r="H297">
        <v>127337914674.60004</v>
      </c>
      <c r="I297">
        <v>5.5220418652186967E-6</v>
      </c>
      <c r="J297">
        <v>19.879350714787307</v>
      </c>
      <c r="L297">
        <v>1500</v>
      </c>
      <c r="M297">
        <v>152.99839999999995</v>
      </c>
      <c r="N297">
        <v>27.394285714286433</v>
      </c>
      <c r="O297">
        <v>1.8262857142857622E-2</v>
      </c>
      <c r="P297">
        <v>1.8526348356562028E-2</v>
      </c>
      <c r="Q297">
        <v>2076432568529.7312</v>
      </c>
      <c r="R297">
        <v>2076432568529.7312</v>
      </c>
      <c r="S297">
        <v>38468713103.492653</v>
      </c>
      <c r="T297">
        <v>1.4770394479601244E-5</v>
      </c>
      <c r="U297">
        <v>53.17342012656448</v>
      </c>
      <c r="W297">
        <v>1950</v>
      </c>
      <c r="X297">
        <v>2831</v>
      </c>
      <c r="Y297">
        <v>189.00799999999987</v>
      </c>
      <c r="Z297">
        <v>36.625714285714494</v>
      </c>
      <c r="AA297">
        <v>9.2217227764485224E-2</v>
      </c>
      <c r="AB297">
        <v>2101823727655.7744</v>
      </c>
      <c r="AC297">
        <v>2101823727655.7744</v>
      </c>
      <c r="AD297">
        <v>193824357414.03192</v>
      </c>
      <c r="AE297">
        <v>8.1048122673088719E-6</v>
      </c>
      <c r="AF297">
        <v>29.17732416231194</v>
      </c>
      <c r="AH297">
        <v>2450</v>
      </c>
      <c r="AI297">
        <v>2831</v>
      </c>
      <c r="AJ297">
        <v>223.84899999999999</v>
      </c>
      <c r="AK297">
        <v>24.282857142855669</v>
      </c>
      <c r="AL297">
        <v>0.1065172819103798</v>
      </c>
      <c r="AM297">
        <v>2130036126684.7107</v>
      </c>
      <c r="AN297">
        <v>2130036126684.7107</v>
      </c>
      <c r="AO297">
        <v>226885658585.3688</v>
      </c>
      <c r="AP297">
        <v>9.06777148813666E-6</v>
      </c>
      <c r="AQ297">
        <v>32.643977357291973</v>
      </c>
      <c r="AS297">
        <v>2950</v>
      </c>
      <c r="AT297">
        <v>2831</v>
      </c>
      <c r="AU297">
        <v>263.10299999999995</v>
      </c>
      <c r="AV297">
        <v>31.405714285714179</v>
      </c>
      <c r="AW297">
        <v>0.11952061131155539</v>
      </c>
      <c r="AX297">
        <v>2158248525713.6475</v>
      </c>
      <c r="AY297">
        <v>2158248525713.6475</v>
      </c>
      <c r="AZ297">
        <v>257955183155.55832</v>
      </c>
      <c r="BA297">
        <v>9.8994986479453918E-6</v>
      </c>
      <c r="BB297">
        <v>35.638195132603407</v>
      </c>
      <c r="BD297">
        <v>3425</v>
      </c>
      <c r="BE297">
        <v>2831</v>
      </c>
      <c r="BF297">
        <v>296.64060000000001</v>
      </c>
      <c r="BG297">
        <v>26.468571428570648</v>
      </c>
      <c r="BH297">
        <v>0.13129799675527676</v>
      </c>
      <c r="BI297">
        <v>2185050304791.137</v>
      </c>
      <c r="BJ297">
        <v>2185050304791.137</v>
      </c>
      <c r="BK297">
        <v>286892727828.58319</v>
      </c>
      <c r="BL297">
        <v>1.0574447476244227E-5</v>
      </c>
      <c r="BM297">
        <v>38.068010914479217</v>
      </c>
      <c r="BO297">
        <v>4000</v>
      </c>
      <c r="BP297">
        <v>2831</v>
      </c>
      <c r="BQ297">
        <v>342.55439999999987</v>
      </c>
      <c r="BR297">
        <v>46.328571428567301</v>
      </c>
      <c r="BS297">
        <v>0.14549279909216709</v>
      </c>
      <c r="BT297">
        <v>2217494563674.4141</v>
      </c>
      <c r="BU297">
        <v>2217494563674.4141</v>
      </c>
      <c r="BV297">
        <v>322629491040.65424</v>
      </c>
      <c r="BW297">
        <v>1.123979444110149E-5</v>
      </c>
      <c r="BX297">
        <v>40.463259987965365</v>
      </c>
      <c r="BZ297">
        <v>4500</v>
      </c>
      <c r="CA297">
        <v>2831</v>
      </c>
      <c r="CB297">
        <v>331.93379999999991</v>
      </c>
      <c r="CC297">
        <v>41.71714285714399</v>
      </c>
      <c r="CD297">
        <v>0.15804863923331619</v>
      </c>
      <c r="CE297">
        <v>2245706962703.3506</v>
      </c>
      <c r="CF297">
        <v>2245706962703.3506</v>
      </c>
      <c r="CG297">
        <v>354930929572.0481</v>
      </c>
      <c r="CH297">
        <v>1.1694745865105923E-5</v>
      </c>
      <c r="CI297">
        <v>42.10108511438132</v>
      </c>
      <c r="CK297">
        <v>5000</v>
      </c>
      <c r="CL297">
        <v>2831</v>
      </c>
      <c r="CM297">
        <v>376.3615999999999</v>
      </c>
      <c r="CN297">
        <v>45.600000000000918</v>
      </c>
      <c r="CO297">
        <v>0.16855116810662332</v>
      </c>
      <c r="CP297">
        <v>2273919361732.2876</v>
      </c>
      <c r="CQ297">
        <v>2273919361732.2876</v>
      </c>
      <c r="CR297">
        <v>383271764600.24445</v>
      </c>
      <c r="CS297">
        <v>1.2190565970487395E-5</v>
      </c>
      <c r="CT297">
        <v>43.886037493754621</v>
      </c>
      <c r="CV297">
        <v>1000</v>
      </c>
      <c r="CW297">
        <v>2831</v>
      </c>
      <c r="CX297">
        <v>166.91955555555543</v>
      </c>
      <c r="CY297">
        <v>36.265714285713507</v>
      </c>
      <c r="CZ297">
        <v>8.985648905506996E-2</v>
      </c>
      <c r="DA297">
        <v>2101823727655.7744</v>
      </c>
      <c r="DB297">
        <v>2101823727655.7744</v>
      </c>
      <c r="DC297">
        <v>188862500779.78745</v>
      </c>
      <c r="DD297">
        <v>8.4689444877707276E-6</v>
      </c>
      <c r="DE297">
        <v>30.488200155974621</v>
      </c>
    </row>
    <row r="298" spans="1:109" x14ac:dyDescent="0.35">
      <c r="A298">
        <v>1000</v>
      </c>
      <c r="B298">
        <v>2841</v>
      </c>
      <c r="C298">
        <v>100.96779999999998</v>
      </c>
      <c r="D298">
        <v>14.579999999999822</v>
      </c>
      <c r="E298">
        <v>6.2122062406299111E-2</v>
      </c>
      <c r="F298">
        <v>2048220169500.7949</v>
      </c>
      <c r="G298">
        <v>2048220169500.7949</v>
      </c>
      <c r="H298">
        <v>127239661191.56892</v>
      </c>
      <c r="I298">
        <v>5.5247246221196175E-6</v>
      </c>
      <c r="J298">
        <v>19.889008639630624</v>
      </c>
      <c r="L298">
        <v>1500</v>
      </c>
      <c r="M298">
        <v>153.63759999999996</v>
      </c>
      <c r="N298">
        <v>27.754285714283764</v>
      </c>
      <c r="O298">
        <v>1.8502857142855843E-2</v>
      </c>
      <c r="P298">
        <v>1.8585307827349854E-2</v>
      </c>
      <c r="Q298">
        <v>2076432568529.7312</v>
      </c>
      <c r="R298">
        <v>2076432568529.7312</v>
      </c>
      <c r="S298">
        <v>38591138468.859779</v>
      </c>
      <c r="T298">
        <v>1.4754475359807603E-5</v>
      </c>
      <c r="U298">
        <v>53.11611129530737</v>
      </c>
      <c r="W298">
        <v>1950</v>
      </c>
      <c r="X298">
        <v>2841</v>
      </c>
      <c r="Y298">
        <v>189.86259999999987</v>
      </c>
      <c r="Z298">
        <v>33.094285714285633</v>
      </c>
      <c r="AA298">
        <v>9.2222647374280958E-2</v>
      </c>
      <c r="AB298">
        <v>2101823727655.7744</v>
      </c>
      <c r="AC298">
        <v>2101823727655.7744</v>
      </c>
      <c r="AD298">
        <v>193835748478.49521</v>
      </c>
      <c r="AE298">
        <v>8.1044688515261039E-6</v>
      </c>
      <c r="AF298">
        <v>29.176087865493972</v>
      </c>
      <c r="AH298">
        <v>2450</v>
      </c>
      <c r="AI298">
        <v>2841</v>
      </c>
      <c r="AJ298">
        <v>224.41559999999996</v>
      </c>
      <c r="AK298">
        <v>28.885714285714567</v>
      </c>
      <c r="AL298">
        <v>0.10654160403648255</v>
      </c>
      <c r="AM298">
        <v>2130036126684.7107</v>
      </c>
      <c r="AN298">
        <v>2130036126684.7107</v>
      </c>
      <c r="AO298">
        <v>226937465592.64545</v>
      </c>
      <c r="AP298">
        <v>9.0662156225783836E-6</v>
      </c>
      <c r="AQ298">
        <v>32.638376241282181</v>
      </c>
      <c r="AS298">
        <v>2950</v>
      </c>
      <c r="AT298">
        <v>2841</v>
      </c>
      <c r="AU298">
        <v>263.83579999999995</v>
      </c>
      <c r="AV298">
        <v>33.908571428571577</v>
      </c>
      <c r="AW298">
        <v>0.11956493347739656</v>
      </c>
      <c r="AX298">
        <v>2158248525713.6475</v>
      </c>
      <c r="AY298">
        <v>2158248525713.6475</v>
      </c>
      <c r="AZ298">
        <v>258050841404.64148</v>
      </c>
      <c r="BA298">
        <v>9.8966553321817409E-6</v>
      </c>
      <c r="BB298">
        <v>35.627959195854267</v>
      </c>
      <c r="BD298">
        <v>3425</v>
      </c>
      <c r="BE298">
        <v>2841</v>
      </c>
      <c r="BF298">
        <v>297.25819999999999</v>
      </c>
      <c r="BG298">
        <v>30.617142857143371</v>
      </c>
      <c r="BH298">
        <v>0.13135902110105166</v>
      </c>
      <c r="BI298">
        <v>2185050304791.137</v>
      </c>
      <c r="BJ298">
        <v>2185050304791.137</v>
      </c>
      <c r="BK298">
        <v>287026069093.91833</v>
      </c>
      <c r="BL298">
        <v>1.0570552700903237E-5</v>
      </c>
      <c r="BM298">
        <v>38.053989723251654</v>
      </c>
      <c r="BO298">
        <v>4000</v>
      </c>
      <c r="BP298">
        <v>2841</v>
      </c>
      <c r="BQ298">
        <v>343.63539999999978</v>
      </c>
      <c r="BR298">
        <v>42.214285714288742</v>
      </c>
      <c r="BS298">
        <v>0.1455678765496225</v>
      </c>
      <c r="BT298">
        <v>2217494563674.4141</v>
      </c>
      <c r="BU298">
        <v>2217494563674.4141</v>
      </c>
      <c r="BV298">
        <v>322795974894.41614</v>
      </c>
      <c r="BW298">
        <v>1.1235090410864525E-5</v>
      </c>
      <c r="BX298">
        <v>40.446325479112289</v>
      </c>
      <c r="BZ298">
        <v>4500</v>
      </c>
      <c r="CA298">
        <v>2841</v>
      </c>
      <c r="CB298">
        <v>332.90719999999993</v>
      </c>
      <c r="CC298">
        <v>44.014285714285151</v>
      </c>
      <c r="CD298">
        <v>0.15813018177584187</v>
      </c>
      <c r="CE298">
        <v>2245706962703.3506</v>
      </c>
      <c r="CF298">
        <v>2245706962703.3506</v>
      </c>
      <c r="CG298">
        <v>355114050227.55457</v>
      </c>
      <c r="CH298">
        <v>1.1689766837967267E-5</v>
      </c>
      <c r="CI298">
        <v>42.083160616682164</v>
      </c>
      <c r="CK298">
        <v>5000</v>
      </c>
      <c r="CL298">
        <v>2841</v>
      </c>
      <c r="CM298">
        <v>377.42559999999992</v>
      </c>
      <c r="CN298">
        <v>47.237142857144526</v>
      </c>
      <c r="CO298">
        <v>0.16864908299396275</v>
      </c>
      <c r="CP298">
        <v>2273919361732.2876</v>
      </c>
      <c r="CQ298">
        <v>2273919361732.2876</v>
      </c>
      <c r="CR298">
        <v>383494415158.36737</v>
      </c>
      <c r="CS298">
        <v>1.2184646080893482E-5</v>
      </c>
      <c r="CT298">
        <v>43.864725891216537</v>
      </c>
      <c r="CV298">
        <v>1000</v>
      </c>
      <c r="CW298">
        <v>2841</v>
      </c>
      <c r="CX298">
        <v>167.76575555555542</v>
      </c>
      <c r="CY298">
        <v>42.205714285715807</v>
      </c>
      <c r="CZ298">
        <v>8.9898079819516544E-2</v>
      </c>
      <c r="DA298">
        <v>2101823727655.7744</v>
      </c>
      <c r="DB298">
        <v>2101823727655.7744</v>
      </c>
      <c r="DC298">
        <v>188949917235.3526</v>
      </c>
      <c r="DD298">
        <v>8.466139693902052E-6</v>
      </c>
      <c r="DE298">
        <v>30.478102898047386</v>
      </c>
    </row>
    <row r="299" spans="1:109" x14ac:dyDescent="0.35">
      <c r="A299">
        <v>1000</v>
      </c>
      <c r="B299">
        <v>2851</v>
      </c>
      <c r="C299">
        <v>101.30799999999998</v>
      </c>
      <c r="D299">
        <v>12.651428571428321</v>
      </c>
      <c r="E299">
        <v>6.2074543158892763E-2</v>
      </c>
      <c r="F299">
        <v>2048220169500.7949</v>
      </c>
      <c r="G299">
        <v>2048220169500.7949</v>
      </c>
      <c r="H299">
        <v>127142331310.59175</v>
      </c>
      <c r="I299">
        <v>5.52738473188691E-6</v>
      </c>
      <c r="J299">
        <v>19.898585034792877</v>
      </c>
      <c r="L299">
        <v>1500</v>
      </c>
      <c r="M299">
        <v>154.28519999999992</v>
      </c>
      <c r="N299">
        <v>29.794285714286932</v>
      </c>
      <c r="O299">
        <v>1.9862857142857956E-2</v>
      </c>
      <c r="P299">
        <v>1.8644934964837573E-2</v>
      </c>
      <c r="Q299">
        <v>2076432568529.7312</v>
      </c>
      <c r="R299">
        <v>2076432568529.7312</v>
      </c>
      <c r="S299">
        <v>38714950199.107475</v>
      </c>
      <c r="T299">
        <v>1.4738410830737356E-5</v>
      </c>
      <c r="U299">
        <v>53.058278990654486</v>
      </c>
      <c r="W299">
        <v>1950</v>
      </c>
      <c r="X299">
        <v>2851</v>
      </c>
      <c r="Y299">
        <v>190.63479999999987</v>
      </c>
      <c r="Z299">
        <v>39.171428571428024</v>
      </c>
      <c r="AA299">
        <v>9.2228020497152757E-2</v>
      </c>
      <c r="AB299">
        <v>2101823727655.7744</v>
      </c>
      <c r="AC299">
        <v>2101823727655.7744</v>
      </c>
      <c r="AD299">
        <v>193847041835.63876</v>
      </c>
      <c r="AE299">
        <v>8.1041284101339485E-6</v>
      </c>
      <c r="AF299">
        <v>29.174862276482216</v>
      </c>
      <c r="AH299">
        <v>2450</v>
      </c>
      <c r="AI299">
        <v>2851</v>
      </c>
      <c r="AJ299">
        <v>225.08959999999996</v>
      </c>
      <c r="AK299">
        <v>30.634285714285578</v>
      </c>
      <c r="AL299">
        <v>0.10656572912772075</v>
      </c>
      <c r="AM299">
        <v>2130036126684.7107</v>
      </c>
      <c r="AN299">
        <v>2130036126684.7107</v>
      </c>
      <c r="AO299">
        <v>226988852908.54236</v>
      </c>
      <c r="AP299">
        <v>9.0646728885281036E-6</v>
      </c>
      <c r="AQ299">
        <v>32.632822398701173</v>
      </c>
      <c r="AS299">
        <v>2950</v>
      </c>
      <c r="AT299">
        <v>2851</v>
      </c>
      <c r="AU299">
        <v>264.62699999999995</v>
      </c>
      <c r="AV299">
        <v>31.448571428570308</v>
      </c>
      <c r="AW299">
        <v>0.11960891430782089</v>
      </c>
      <c r="AX299">
        <v>2158248525713.6475</v>
      </c>
      <c r="AY299">
        <v>2158248525713.6475</v>
      </c>
      <c r="AZ299">
        <v>258145762967.06442</v>
      </c>
      <c r="BA299">
        <v>9.893835527485664E-6</v>
      </c>
      <c r="BB299">
        <v>35.617807898948392</v>
      </c>
      <c r="BD299">
        <v>3425</v>
      </c>
      <c r="BE299">
        <v>2851</v>
      </c>
      <c r="BF299">
        <v>297.9726</v>
      </c>
      <c r="BG299">
        <v>40.037142857141824</v>
      </c>
      <c r="BH299">
        <v>0.13141959713065479</v>
      </c>
      <c r="BI299">
        <v>2185050304791.137</v>
      </c>
      <c r="BJ299">
        <v>2185050304791.137</v>
      </c>
      <c r="BK299">
        <v>287158430765.86566</v>
      </c>
      <c r="BL299">
        <v>1.0566689375049026E-5</v>
      </c>
      <c r="BM299">
        <v>38.040081750176498</v>
      </c>
      <c r="BO299">
        <v>4000</v>
      </c>
      <c r="BP299">
        <v>2851</v>
      </c>
      <c r="BQ299">
        <v>344.62039999999985</v>
      </c>
      <c r="BR299">
        <v>42.351428571426403</v>
      </c>
      <c r="BS299">
        <v>0.14564243517855674</v>
      </c>
      <c r="BT299">
        <v>2217494563674.4141</v>
      </c>
      <c r="BU299">
        <v>2217494563674.4141</v>
      </c>
      <c r="BV299">
        <v>322961308248.75281</v>
      </c>
      <c r="BW299">
        <v>1.1230422783270078E-5</v>
      </c>
      <c r="BX299">
        <v>40.429522019772278</v>
      </c>
      <c r="BZ299">
        <v>4500</v>
      </c>
      <c r="CA299">
        <v>2851</v>
      </c>
      <c r="CB299">
        <v>333.93419999999992</v>
      </c>
      <c r="CC299">
        <v>43.980000000000736</v>
      </c>
      <c r="CD299">
        <v>0.15821119246549381</v>
      </c>
      <c r="CE299">
        <v>2245706962703.3506</v>
      </c>
      <c r="CF299">
        <v>2245706962703.3506</v>
      </c>
      <c r="CG299">
        <v>355295976497.35931</v>
      </c>
      <c r="CH299">
        <v>1.1684824482491321E-5</v>
      </c>
      <c r="CI299">
        <v>42.065368136968758</v>
      </c>
      <c r="CK299">
        <v>5000</v>
      </c>
      <c r="CL299">
        <v>2851</v>
      </c>
      <c r="CM299">
        <v>378.52779999999996</v>
      </c>
      <c r="CN299">
        <v>54.788571428570421</v>
      </c>
      <c r="CO299">
        <v>0.16874638333363726</v>
      </c>
      <c r="CP299">
        <v>2273919361732.2876</v>
      </c>
      <c r="CQ299">
        <v>2273919361732.2876</v>
      </c>
      <c r="CR299">
        <v>383715668284.65637</v>
      </c>
      <c r="CS299">
        <v>1.2178769039352251E-5</v>
      </c>
      <c r="CT299">
        <v>43.843568541668105</v>
      </c>
      <c r="CV299">
        <v>1000</v>
      </c>
      <c r="CW299">
        <v>2851</v>
      </c>
      <c r="CX299">
        <v>168.75055555555545</v>
      </c>
      <c r="CY299">
        <v>33.111428571427837</v>
      </c>
      <c r="CZ299">
        <v>8.9939297502176968E-2</v>
      </c>
      <c r="DA299">
        <v>2101823727655.7744</v>
      </c>
      <c r="DB299">
        <v>2101823727655.7744</v>
      </c>
      <c r="DC299">
        <v>189036549538.76727</v>
      </c>
      <c r="DD299">
        <v>8.4633618921772734E-6</v>
      </c>
      <c r="DE299">
        <v>30.468102811838182</v>
      </c>
    </row>
    <row r="300" spans="1:109" x14ac:dyDescent="0.35">
      <c r="A300">
        <v>1000</v>
      </c>
      <c r="B300">
        <v>2861</v>
      </c>
      <c r="C300">
        <v>101.60319999999997</v>
      </c>
      <c r="D300">
        <v>11.605714285714646</v>
      </c>
      <c r="E300">
        <v>6.2027470911044665E-2</v>
      </c>
      <c r="F300">
        <v>2048220169500.7949</v>
      </c>
      <c r="G300">
        <v>2048220169500.7949</v>
      </c>
      <c r="H300">
        <v>127045916983.12553</v>
      </c>
      <c r="I300">
        <v>5.5300223456013032E-6</v>
      </c>
      <c r="J300">
        <v>19.908080444164693</v>
      </c>
      <c r="L300">
        <v>1500</v>
      </c>
      <c r="M300">
        <v>154.98039999999995</v>
      </c>
      <c r="N300">
        <v>28.225714285713369</v>
      </c>
      <c r="O300">
        <v>1.8817142857142245E-2</v>
      </c>
      <c r="P300">
        <v>1.8708828701751199E-2</v>
      </c>
      <c r="Q300">
        <v>2076432568529.7312</v>
      </c>
      <c r="R300">
        <v>2076432568529.7312</v>
      </c>
      <c r="S300">
        <v>38847621235.360001</v>
      </c>
      <c r="T300">
        <v>1.4721235590566227E-5</v>
      </c>
      <c r="U300">
        <v>52.996448126038416</v>
      </c>
      <c r="W300">
        <v>1950</v>
      </c>
      <c r="X300">
        <v>2861</v>
      </c>
      <c r="Y300">
        <v>191.54879999999986</v>
      </c>
      <c r="Z300">
        <v>29.322857142857323</v>
      </c>
      <c r="AA300">
        <v>9.2233347535094282E-2</v>
      </c>
      <c r="AB300">
        <v>2101823727655.7744</v>
      </c>
      <c r="AC300">
        <v>2101823727655.7744</v>
      </c>
      <c r="AD300">
        <v>193858238330.38239</v>
      </c>
      <c r="AE300">
        <v>8.1037909169192754E-6</v>
      </c>
      <c r="AF300">
        <v>29.173647300909391</v>
      </c>
      <c r="AH300">
        <v>2450</v>
      </c>
      <c r="AI300">
        <v>2861</v>
      </c>
      <c r="AJ300">
        <v>225.80439999999996</v>
      </c>
      <c r="AK300">
        <v>34.268571428572571</v>
      </c>
      <c r="AL300">
        <v>0.1065896588389391</v>
      </c>
      <c r="AM300">
        <v>2130036126684.7107</v>
      </c>
      <c r="AN300">
        <v>2130036126684.7107</v>
      </c>
      <c r="AO300">
        <v>227039824057.93857</v>
      </c>
      <c r="AP300">
        <v>9.0631431670833566E-6</v>
      </c>
      <c r="AQ300">
        <v>32.627315401500084</v>
      </c>
      <c r="AS300">
        <v>2950</v>
      </c>
      <c r="AT300">
        <v>2861</v>
      </c>
      <c r="AU300">
        <v>265.36079999999993</v>
      </c>
      <c r="AV300">
        <v>33.728571428572913</v>
      </c>
      <c r="AW300">
        <v>0.11965255660820963</v>
      </c>
      <c r="AX300">
        <v>2158248525713.6475</v>
      </c>
      <c r="AY300">
        <v>2158248525713.6475</v>
      </c>
      <c r="AZ300">
        <v>258239953897.53717</v>
      </c>
      <c r="BA300">
        <v>9.8910390153526558E-6</v>
      </c>
      <c r="BB300">
        <v>35.607740455269564</v>
      </c>
      <c r="BD300">
        <v>3425</v>
      </c>
      <c r="BE300">
        <v>2861</v>
      </c>
      <c r="BF300">
        <v>298.90679999999998</v>
      </c>
      <c r="BG300">
        <v>35.494285714284906</v>
      </c>
      <c r="BH300">
        <v>0.13147972844399791</v>
      </c>
      <c r="BI300">
        <v>2185050304791.137</v>
      </c>
      <c r="BJ300">
        <v>2185050304791.137</v>
      </c>
      <c r="BK300">
        <v>287289820710.41357</v>
      </c>
      <c r="BL300">
        <v>1.0562857203534186E-5</v>
      </c>
      <c r="BM300">
        <v>38.02628593272307</v>
      </c>
      <c r="BO300">
        <v>4000</v>
      </c>
      <c r="BP300">
        <v>2861</v>
      </c>
      <c r="BQ300">
        <v>345.6085999999998</v>
      </c>
      <c r="BR300">
        <v>47.588571428572585</v>
      </c>
      <c r="BS300">
        <v>0.14571647897929663</v>
      </c>
      <c r="BT300">
        <v>2217494563674.4141</v>
      </c>
      <c r="BU300">
        <v>2217494563674.4141</v>
      </c>
      <c r="BV300">
        <v>323125499974.36731</v>
      </c>
      <c r="BW300">
        <v>1.1225791222377134E-5</v>
      </c>
      <c r="BX300">
        <v>40.412848400557678</v>
      </c>
      <c r="BZ300">
        <v>4500</v>
      </c>
      <c r="CA300">
        <v>2861</v>
      </c>
      <c r="CB300">
        <v>334.96039999999994</v>
      </c>
      <c r="CC300">
        <v>43.765714285712775</v>
      </c>
      <c r="CD300">
        <v>0.15829167521360338</v>
      </c>
      <c r="CE300">
        <v>2245706962703.3506</v>
      </c>
      <c r="CF300">
        <v>2245706962703.3506</v>
      </c>
      <c r="CG300">
        <v>355476717165.1665</v>
      </c>
      <c r="CH300">
        <v>1.1679918472721309E-5</v>
      </c>
      <c r="CI300">
        <v>42.047706501796711</v>
      </c>
      <c r="CK300">
        <v>5000</v>
      </c>
      <c r="CL300">
        <v>2861</v>
      </c>
      <c r="CM300">
        <v>379.80619999999993</v>
      </c>
      <c r="CN300">
        <v>44.168571428571113</v>
      </c>
      <c r="CO300">
        <v>0.16884307357512926</v>
      </c>
      <c r="CP300">
        <v>2273919361732.2876</v>
      </c>
      <c r="CQ300">
        <v>2273919361732.2876</v>
      </c>
      <c r="CR300">
        <v>383935534096.87561</v>
      </c>
      <c r="CS300">
        <v>1.2172934461840318E-5</v>
      </c>
      <c r="CT300">
        <v>43.822564062625148</v>
      </c>
      <c r="CV300">
        <v>1000</v>
      </c>
      <c r="CW300">
        <v>2861</v>
      </c>
      <c r="CX300">
        <v>169.52315555555543</v>
      </c>
      <c r="CY300">
        <v>26.020000000000163</v>
      </c>
      <c r="CZ300">
        <v>8.9980145652999555E-2</v>
      </c>
      <c r="DA300">
        <v>2101823727655.7744</v>
      </c>
      <c r="DB300">
        <v>2101823727655.7744</v>
      </c>
      <c r="DC300">
        <v>189122405151.39706</v>
      </c>
      <c r="DD300">
        <v>8.4606107922857526E-6</v>
      </c>
      <c r="DE300">
        <v>30.458198852228708</v>
      </c>
    </row>
    <row r="301" spans="1:109" x14ac:dyDescent="0.35">
      <c r="A301">
        <v>1000</v>
      </c>
      <c r="B301">
        <v>2871</v>
      </c>
      <c r="C301">
        <v>101.87399999999998</v>
      </c>
      <c r="D301">
        <v>16.44857142857116</v>
      </c>
      <c r="E301">
        <v>6.1980841761787739E-2</v>
      </c>
      <c r="F301">
        <v>2048220169500.7949</v>
      </c>
      <c r="G301">
        <v>2048220169500.7949</v>
      </c>
      <c r="H301">
        <v>126950410219.13083</v>
      </c>
      <c r="I301">
        <v>5.532637614064851E-6</v>
      </c>
      <c r="J301">
        <v>19.917495410633464</v>
      </c>
      <c r="L301">
        <v>1500</v>
      </c>
      <c r="M301">
        <v>155.63899999999992</v>
      </c>
      <c r="N301">
        <v>24.685714285715225</v>
      </c>
      <c r="O301">
        <v>1.6457142857143482E-2</v>
      </c>
      <c r="P301">
        <v>1.8769240970098904E-2</v>
      </c>
      <c r="Q301">
        <v>2076432568529.7312</v>
      </c>
      <c r="R301">
        <v>2076432568529.7312</v>
      </c>
      <c r="S301">
        <v>38973063236.895927</v>
      </c>
      <c r="T301">
        <v>1.4705032979132292E-5</v>
      </c>
      <c r="U301">
        <v>52.938118724876254</v>
      </c>
      <c r="W301">
        <v>1950</v>
      </c>
      <c r="X301">
        <v>2871</v>
      </c>
      <c r="Y301">
        <v>192.23299999999986</v>
      </c>
      <c r="Z301">
        <v>21.822857142856833</v>
      </c>
      <c r="AA301">
        <v>9.2238628886567406E-2</v>
      </c>
      <c r="AB301">
        <v>2101823727655.7744</v>
      </c>
      <c r="AC301">
        <v>2101823727655.7744</v>
      </c>
      <c r="AD301">
        <v>193869338800.22269</v>
      </c>
      <c r="AE301">
        <v>8.103456345907694E-6</v>
      </c>
      <c r="AF301">
        <v>29.1724428452677</v>
      </c>
      <c r="AH301">
        <v>2450</v>
      </c>
      <c r="AI301">
        <v>2871</v>
      </c>
      <c r="AJ301">
        <v>226.60399999999998</v>
      </c>
      <c r="AK301">
        <v>32.691428571427295</v>
      </c>
      <c r="AL301">
        <v>0.10661339481013081</v>
      </c>
      <c r="AM301">
        <v>2130036126684.7107</v>
      </c>
      <c r="AN301">
        <v>2130036126684.7107</v>
      </c>
      <c r="AO301">
        <v>227090382534.07886</v>
      </c>
      <c r="AP301">
        <v>9.0616263405504325E-6</v>
      </c>
      <c r="AQ301">
        <v>32.621854825981558</v>
      </c>
      <c r="AS301">
        <v>2950</v>
      </c>
      <c r="AT301">
        <v>2871</v>
      </c>
      <c r="AU301">
        <v>266.14779999999996</v>
      </c>
      <c r="AV301">
        <v>40.77428571428478</v>
      </c>
      <c r="AW301">
        <v>0.1196958631581444</v>
      </c>
      <c r="AX301">
        <v>2158248525713.6475</v>
      </c>
      <c r="AY301">
        <v>2158248525713.6475</v>
      </c>
      <c r="AZ301">
        <v>258333420195.08765</v>
      </c>
      <c r="BA301">
        <v>9.8882655796882943E-6</v>
      </c>
      <c r="BB301">
        <v>35.597756086877858</v>
      </c>
      <c r="BD301">
        <v>3425</v>
      </c>
      <c r="BE301">
        <v>2871</v>
      </c>
      <c r="BF301">
        <v>299.73499999999996</v>
      </c>
      <c r="BG301">
        <v>40.217142857145362</v>
      </c>
      <c r="BH301">
        <v>0.13153941860753063</v>
      </c>
      <c r="BI301">
        <v>2185050304791.137</v>
      </c>
      <c r="BJ301">
        <v>2185050304791.137</v>
      </c>
      <c r="BK301">
        <v>287420246720.43378</v>
      </c>
      <c r="BL301">
        <v>1.0559055894606396E-5</v>
      </c>
      <c r="BM301">
        <v>38.012601220583022</v>
      </c>
      <c r="BO301">
        <v>4000</v>
      </c>
      <c r="BP301">
        <v>2871</v>
      </c>
      <c r="BQ301">
        <v>346.71899999999982</v>
      </c>
      <c r="BR301">
        <v>42.24857142857315</v>
      </c>
      <c r="BS301">
        <v>0.1457900119155012</v>
      </c>
      <c r="BT301">
        <v>2217494563674.4141</v>
      </c>
      <c r="BU301">
        <v>2217494563674.4141</v>
      </c>
      <c r="BV301">
        <v>323288558860.65198</v>
      </c>
      <c r="BW301">
        <v>1.1221195396125881E-5</v>
      </c>
      <c r="BX301">
        <v>40.396303426053173</v>
      </c>
      <c r="BZ301">
        <v>4500</v>
      </c>
      <c r="CA301">
        <v>2871</v>
      </c>
      <c r="CB301">
        <v>335.9815999999999</v>
      </c>
      <c r="CC301">
        <v>46.311428571426312</v>
      </c>
      <c r="CD301">
        <v>0.15837163389686607</v>
      </c>
      <c r="CE301">
        <v>2245706962703.3506</v>
      </c>
      <c r="CF301">
        <v>2245706962703.3506</v>
      </c>
      <c r="CG301">
        <v>355656280936.89807</v>
      </c>
      <c r="CH301">
        <v>1.1675048486360224E-5</v>
      </c>
      <c r="CI301">
        <v>42.030174550896803</v>
      </c>
      <c r="CK301">
        <v>5000</v>
      </c>
      <c r="CL301">
        <v>2871</v>
      </c>
      <c r="CM301">
        <v>380.83679999999993</v>
      </c>
      <c r="CN301">
        <v>45.677142857141462</v>
      </c>
      <c r="CO301">
        <v>0.16893915812810811</v>
      </c>
      <c r="CP301">
        <v>2273919361732.2876</v>
      </c>
      <c r="CQ301">
        <v>2273919361732.2876</v>
      </c>
      <c r="CR301">
        <v>384154022622.25763</v>
      </c>
      <c r="CS301">
        <v>1.216714196875717E-5</v>
      </c>
      <c r="CT301">
        <v>43.80171108752581</v>
      </c>
      <c r="CV301">
        <v>1000</v>
      </c>
      <c r="CW301">
        <v>2871</v>
      </c>
      <c r="CX301">
        <v>170.13028888888877</v>
      </c>
      <c r="CY301">
        <v>20.901904761904738</v>
      </c>
      <c r="CZ301">
        <v>9.0020627784478474E-2</v>
      </c>
      <c r="DA301">
        <v>2101823727655.7744</v>
      </c>
      <c r="DB301">
        <v>2101823727655.7744</v>
      </c>
      <c r="DC301">
        <v>189207491455.88553</v>
      </c>
      <c r="DD301">
        <v>8.4578861075992433E-6</v>
      </c>
      <c r="DE301">
        <v>30.448389987357277</v>
      </c>
    </row>
    <row r="302" spans="1:109" x14ac:dyDescent="0.35">
      <c r="A302">
        <v>1000</v>
      </c>
      <c r="B302">
        <v>2881</v>
      </c>
      <c r="C302">
        <v>102.25779999999997</v>
      </c>
      <c r="D302">
        <v>14.854285714285504</v>
      </c>
      <c r="E302">
        <v>6.1934651838614227E-2</v>
      </c>
      <c r="F302">
        <v>2048220169500.7949</v>
      </c>
      <c r="G302">
        <v>2048220169500.7949</v>
      </c>
      <c r="H302">
        <v>126855803086.85915</v>
      </c>
      <c r="I302">
        <v>5.5352306877865912E-6</v>
      </c>
      <c r="J302">
        <v>19.926830476031729</v>
      </c>
      <c r="L302">
        <v>1500</v>
      </c>
      <c r="M302">
        <v>156.21499999999995</v>
      </c>
      <c r="N302">
        <v>17.991428571428969</v>
      </c>
      <c r="O302">
        <v>1.199428571428598E-2</v>
      </c>
      <c r="P302">
        <v>1.8821979346398555E-2</v>
      </c>
      <c r="Q302">
        <v>2076432568529.7312</v>
      </c>
      <c r="R302">
        <v>2076432568529.7312</v>
      </c>
      <c r="S302">
        <v>39082570919.055901</v>
      </c>
      <c r="T302">
        <v>1.4690917640876344E-5</v>
      </c>
      <c r="U302">
        <v>52.88730350715484</v>
      </c>
      <c r="W302">
        <v>1950</v>
      </c>
      <c r="X302">
        <v>2881</v>
      </c>
      <c r="Y302">
        <v>192.74219999999985</v>
      </c>
      <c r="Z302">
        <v>26.760000000000367</v>
      </c>
      <c r="AA302">
        <v>9.2243864946534124E-2</v>
      </c>
      <c r="AB302">
        <v>2101823727655.7744</v>
      </c>
      <c r="AC302">
        <v>2101823727655.7744</v>
      </c>
      <c r="AD302">
        <v>193880344075.30017</v>
      </c>
      <c r="AE302">
        <v>8.1031246713612644E-6</v>
      </c>
      <c r="AF302">
        <v>29.171248816900551</v>
      </c>
      <c r="AH302">
        <v>2450</v>
      </c>
      <c r="AI302">
        <v>2881</v>
      </c>
      <c r="AJ302">
        <v>227.36679999999996</v>
      </c>
      <c r="AK302">
        <v>35.751428571428995</v>
      </c>
      <c r="AL302">
        <v>0.10663693866658641</v>
      </c>
      <c r="AM302">
        <v>2130036126684.7107</v>
      </c>
      <c r="AN302">
        <v>2130036126684.7107</v>
      </c>
      <c r="AO302">
        <v>227140531798.89078</v>
      </c>
      <c r="AP302">
        <v>9.0601222924299343E-6</v>
      </c>
      <c r="AQ302">
        <v>32.616440252747765</v>
      </c>
      <c r="AS302">
        <v>2950</v>
      </c>
      <c r="AT302">
        <v>2881</v>
      </c>
      <c r="AU302">
        <v>267.09919999999994</v>
      </c>
      <c r="AV302">
        <v>43.465714285715002</v>
      </c>
      <c r="AW302">
        <v>0.1197388367116874</v>
      </c>
      <c r="AX302">
        <v>2158248525713.6475</v>
      </c>
      <c r="AY302">
        <v>2158248525713.6475</v>
      </c>
      <c r="AZ302">
        <v>258426167803.6665</v>
      </c>
      <c r="BA302">
        <v>9.8855150067757061E-6</v>
      </c>
      <c r="BB302">
        <v>35.587854024392541</v>
      </c>
      <c r="BD302">
        <v>3425</v>
      </c>
      <c r="BE302">
        <v>2881</v>
      </c>
      <c r="BF302">
        <v>300.67340000000002</v>
      </c>
      <c r="BG302">
        <v>37.388571428570167</v>
      </c>
      <c r="BH302">
        <v>0.13159867115462021</v>
      </c>
      <c r="BI302">
        <v>2185050304791.137</v>
      </c>
      <c r="BJ302">
        <v>2185050304791.137</v>
      </c>
      <c r="BK302">
        <v>287549716516.51147</v>
      </c>
      <c r="BL302">
        <v>1.0555285159859772E-5</v>
      </c>
      <c r="BM302">
        <v>37.999026575495179</v>
      </c>
      <c r="BO302">
        <v>4000</v>
      </c>
      <c r="BP302">
        <v>2881</v>
      </c>
      <c r="BQ302">
        <v>347.70479999999986</v>
      </c>
      <c r="BR302">
        <v>40.002857142857401</v>
      </c>
      <c r="BS302">
        <v>0.14586303791458102</v>
      </c>
      <c r="BT302">
        <v>2217494563674.4141</v>
      </c>
      <c r="BU302">
        <v>2217494563674.4141</v>
      </c>
      <c r="BV302">
        <v>323450493616.61835</v>
      </c>
      <c r="BW302">
        <v>1.1216634976281425E-5</v>
      </c>
      <c r="BX302">
        <v>40.379885914613133</v>
      </c>
      <c r="BZ302">
        <v>4500</v>
      </c>
      <c r="CA302">
        <v>2881</v>
      </c>
      <c r="CB302">
        <v>337.06219999999985</v>
      </c>
      <c r="CC302">
        <v>37.242857142858355</v>
      </c>
      <c r="CD302">
        <v>0.15845107235772771</v>
      </c>
      <c r="CE302">
        <v>2245706962703.3506</v>
      </c>
      <c r="CF302">
        <v>2245706962703.3506</v>
      </c>
      <c r="CG302">
        <v>355834676441.56152</v>
      </c>
      <c r="CH302">
        <v>1.1670214204719068E-5</v>
      </c>
      <c r="CI302">
        <v>42.012771136988647</v>
      </c>
      <c r="CK302">
        <v>5000</v>
      </c>
      <c r="CL302">
        <v>2881</v>
      </c>
      <c r="CM302">
        <v>381.90259999999989</v>
      </c>
      <c r="CN302">
        <v>50.451428571429759</v>
      </c>
      <c r="CO302">
        <v>0.16903464136288635</v>
      </c>
      <c r="CP302">
        <v>2273919361732.2876</v>
      </c>
      <c r="CQ302">
        <v>2273919361732.2876</v>
      </c>
      <c r="CR302">
        <v>384371143798.54065</v>
      </c>
      <c r="CS302">
        <v>1.2161391184860701E-5</v>
      </c>
      <c r="CT302">
        <v>43.781008265498521</v>
      </c>
      <c r="CV302">
        <v>1000</v>
      </c>
      <c r="CW302">
        <v>2881</v>
      </c>
      <c r="CX302">
        <v>170.61799999999988</v>
      </c>
      <c r="CY302">
        <v>18.154285714285429</v>
      </c>
      <c r="CZ302">
        <v>9.0060747372115932E-2</v>
      </c>
      <c r="DA302">
        <v>2101823727655.7744</v>
      </c>
      <c r="DB302">
        <v>2101823727655.7744</v>
      </c>
      <c r="DC302">
        <v>189291815757.1257</v>
      </c>
      <c r="DD302">
        <v>8.4551875551149405E-6</v>
      </c>
      <c r="DE302">
        <v>30.438675198413787</v>
      </c>
    </row>
    <row r="303" spans="1:109" x14ac:dyDescent="0.35">
      <c r="A303">
        <v>1000</v>
      </c>
      <c r="B303">
        <v>2891</v>
      </c>
      <c r="C303">
        <v>102.60439999999997</v>
      </c>
      <c r="D303">
        <v>14.451428571428387</v>
      </c>
      <c r="E303">
        <v>6.1888897297370266E-2</v>
      </c>
      <c r="F303">
        <v>2048220169500.7949</v>
      </c>
      <c r="G303">
        <v>2048220169500.7949</v>
      </c>
      <c r="H303">
        <v>126762087712.63701</v>
      </c>
      <c r="I303">
        <v>5.5378017169684979E-6</v>
      </c>
      <c r="J303">
        <v>19.936086181086594</v>
      </c>
      <c r="L303">
        <v>1500</v>
      </c>
      <c r="M303">
        <v>156.63479999999996</v>
      </c>
      <c r="N303">
        <v>21.128571428571217</v>
      </c>
      <c r="O303">
        <v>1.4085714285714144E-2</v>
      </c>
      <c r="P303">
        <v>1.8860354400719936E-2</v>
      </c>
      <c r="Q303">
        <v>2076432568529.7312</v>
      </c>
      <c r="R303">
        <v>2076432568529.7312</v>
      </c>
      <c r="S303">
        <v>39162254131.667915</v>
      </c>
      <c r="T303">
        <v>1.4680663642978814E-5</v>
      </c>
      <c r="U303">
        <v>52.850389114723733</v>
      </c>
      <c r="W303">
        <v>1950</v>
      </c>
      <c r="X303">
        <v>2891</v>
      </c>
      <c r="Y303">
        <v>193.36659999999986</v>
      </c>
      <c r="Z303">
        <v>28.799999999999876</v>
      </c>
      <c r="AA303">
        <v>9.2249056106488272E-2</v>
      </c>
      <c r="AB303">
        <v>2101823727655.7744</v>
      </c>
      <c r="AC303">
        <v>2101823727655.7744</v>
      </c>
      <c r="AD303">
        <v>193891254978.46585</v>
      </c>
      <c r="AE303">
        <v>8.1027958677762025E-6</v>
      </c>
      <c r="AF303">
        <v>29.17006512399433</v>
      </c>
      <c r="AH303">
        <v>2450</v>
      </c>
      <c r="AI303">
        <v>2891</v>
      </c>
      <c r="AJ303">
        <v>228.20099999999996</v>
      </c>
      <c r="AK303">
        <v>29.031428571428822</v>
      </c>
      <c r="AL303">
        <v>0.10666029201904087</v>
      </c>
      <c r="AM303">
        <v>2130036126684.7107</v>
      </c>
      <c r="AN303">
        <v>2130036126684.7107</v>
      </c>
      <c r="AO303">
        <v>227190275283.29797</v>
      </c>
      <c r="AP303">
        <v>9.0586309074025426E-6</v>
      </c>
      <c r="AQ303">
        <v>32.611071266649155</v>
      </c>
      <c r="AS303">
        <v>2950</v>
      </c>
      <c r="AT303">
        <v>2891</v>
      </c>
      <c r="AU303">
        <v>268.11339999999996</v>
      </c>
      <c r="AV303">
        <v>37.919999999999327</v>
      </c>
      <c r="AW303">
        <v>0.1197814799976579</v>
      </c>
      <c r="AX303">
        <v>2158248525713.6475</v>
      </c>
      <c r="AY303">
        <v>2158248525713.6475</v>
      </c>
      <c r="AZ303">
        <v>258518202612.7439</v>
      </c>
      <c r="BA303">
        <v>9.8827870852435297E-6</v>
      </c>
      <c r="BB303">
        <v>35.578033506876707</v>
      </c>
      <c r="BD303">
        <v>3425</v>
      </c>
      <c r="BE303">
        <v>2891</v>
      </c>
      <c r="BF303">
        <v>301.54579999999999</v>
      </c>
      <c r="BG303">
        <v>37.131428571428515</v>
      </c>
      <c r="BH303">
        <v>0.13165748958592577</v>
      </c>
      <c r="BI303">
        <v>2185050304791.137</v>
      </c>
      <c r="BJ303">
        <v>2185050304791.137</v>
      </c>
      <c r="BK303">
        <v>287678237747.76306</v>
      </c>
      <c r="BL303">
        <v>1.0551544714187098E-5</v>
      </c>
      <c r="BM303">
        <v>37.985560971073554</v>
      </c>
      <c r="BO303">
        <v>4000</v>
      </c>
      <c r="BP303">
        <v>2891</v>
      </c>
      <c r="BQ303">
        <v>348.63819999999987</v>
      </c>
      <c r="BR303">
        <v>47.862857142855226</v>
      </c>
      <c r="BS303">
        <v>0.14593556086811157</v>
      </c>
      <c r="BT303">
        <v>2217494563674.4141</v>
      </c>
      <c r="BU303">
        <v>2217494563674.4141</v>
      </c>
      <c r="BV303">
        <v>323611312871.81396</v>
      </c>
      <c r="BW303">
        <v>1.1212109638378466E-5</v>
      </c>
      <c r="BX303">
        <v>40.36359469816248</v>
      </c>
      <c r="BZ303">
        <v>4500</v>
      </c>
      <c r="CA303">
        <v>2891</v>
      </c>
      <c r="CB303">
        <v>337.93119999999988</v>
      </c>
      <c r="CC303">
        <v>42.18000000000189</v>
      </c>
      <c r="CD303">
        <v>0.15852999440476528</v>
      </c>
      <c r="CE303">
        <v>2245706962703.3506</v>
      </c>
      <c r="CF303">
        <v>2245706962703.3506</v>
      </c>
      <c r="CG303">
        <v>356011912232.10461</v>
      </c>
      <c r="CH303">
        <v>1.1665415312666017E-5</v>
      </c>
      <c r="CI303">
        <v>41.995495125597657</v>
      </c>
      <c r="CK303">
        <v>5000</v>
      </c>
      <c r="CL303">
        <v>2891</v>
      </c>
      <c r="CM303">
        <v>383.07979999999992</v>
      </c>
      <c r="CN303">
        <v>55.105714285714058</v>
      </c>
      <c r="CO303">
        <v>0.16912952761086936</v>
      </c>
      <c r="CP303">
        <v>2273919361732.2876</v>
      </c>
      <c r="CQ303">
        <v>2273919361732.2876</v>
      </c>
      <c r="CR303">
        <v>384586907474.99133</v>
      </c>
      <c r="CS303">
        <v>1.2155681739203911E-5</v>
      </c>
      <c r="CT303">
        <v>43.760454261134079</v>
      </c>
      <c r="CV303">
        <v>1000</v>
      </c>
      <c r="CW303">
        <v>2891</v>
      </c>
      <c r="CX303">
        <v>171.04159999999987</v>
      </c>
      <c r="CY303">
        <v>14.485714285714023</v>
      </c>
      <c r="CZ303">
        <v>9.0100507854877374E-2</v>
      </c>
      <c r="DA303">
        <v>2101823727655.7744</v>
      </c>
      <c r="DB303">
        <v>2101823727655.7744</v>
      </c>
      <c r="DC303">
        <v>189375385283.21674</v>
      </c>
      <c r="DD303">
        <v>8.4525148553995922E-6</v>
      </c>
      <c r="DE303">
        <v>30.429053479438533</v>
      </c>
    </row>
    <row r="304" spans="1:109" x14ac:dyDescent="0.35">
      <c r="A304">
        <v>1000</v>
      </c>
      <c r="B304">
        <v>2901</v>
      </c>
      <c r="C304">
        <v>102.94159999999997</v>
      </c>
      <c r="D304">
        <v>16.002857142857913</v>
      </c>
      <c r="E304">
        <v>6.1843574322148834E-2</v>
      </c>
      <c r="F304">
        <v>2048220169500.7949</v>
      </c>
      <c r="G304">
        <v>2048220169500.7949</v>
      </c>
      <c r="H304">
        <v>126669256280.6467</v>
      </c>
      <c r="I304">
        <v>5.540350851491756E-6</v>
      </c>
      <c r="J304">
        <v>19.945263065370323</v>
      </c>
      <c r="L304">
        <v>1500</v>
      </c>
      <c r="M304">
        <v>157.12779999999995</v>
      </c>
      <c r="N304">
        <v>19.585714285714012</v>
      </c>
      <c r="O304">
        <v>1.3057142857142675E-2</v>
      </c>
      <c r="P304">
        <v>1.8905368209787405E-2</v>
      </c>
      <c r="Q304">
        <v>2076432568529.7312</v>
      </c>
      <c r="R304">
        <v>2076432568529.7312</v>
      </c>
      <c r="S304">
        <v>39255722270.84919</v>
      </c>
      <c r="T304">
        <v>1.4668653966041998E-5</v>
      </c>
      <c r="U304">
        <v>52.807154277751195</v>
      </c>
      <c r="W304">
        <v>1950</v>
      </c>
      <c r="X304">
        <v>2901</v>
      </c>
      <c r="Y304">
        <v>194.03859999999986</v>
      </c>
      <c r="Z304">
        <v>27.608571428573168</v>
      </c>
      <c r="AA304">
        <v>9.2254202754486883E-2</v>
      </c>
      <c r="AB304">
        <v>2101823727655.7744</v>
      </c>
      <c r="AC304">
        <v>2101823727655.7744</v>
      </c>
      <c r="AD304">
        <v>193902072325.34723</v>
      </c>
      <c r="AE304">
        <v>8.1024699098806279E-6</v>
      </c>
      <c r="AF304">
        <v>29.168891675570261</v>
      </c>
      <c r="AH304">
        <v>2450</v>
      </c>
      <c r="AI304">
        <v>2901</v>
      </c>
      <c r="AJ304">
        <v>228.87839999999997</v>
      </c>
      <c r="AK304">
        <v>27.625714285714157</v>
      </c>
      <c r="AL304">
        <v>0.10668345646381895</v>
      </c>
      <c r="AM304">
        <v>2130036126684.7107</v>
      </c>
      <c r="AN304">
        <v>2130036126684.7107</v>
      </c>
      <c r="AO304">
        <v>227239616387.52988</v>
      </c>
      <c r="AP304">
        <v>9.0571520713149944E-6</v>
      </c>
      <c r="AQ304">
        <v>32.60574745673398</v>
      </c>
      <c r="AS304">
        <v>2950</v>
      </c>
      <c r="AT304">
        <v>2901</v>
      </c>
      <c r="AU304">
        <v>268.99819999999994</v>
      </c>
      <c r="AV304">
        <v>31.525714285713288</v>
      </c>
      <c r="AW304">
        <v>0.11982379571990505</v>
      </c>
      <c r="AX304">
        <v>2158248525713.6475</v>
      </c>
      <c r="AY304">
        <v>2158248525713.6475</v>
      </c>
      <c r="AZ304">
        <v>258609530457.89835</v>
      </c>
      <c r="BA304">
        <v>9.8800816060344201E-6</v>
      </c>
      <c r="BB304">
        <v>35.568293781723909</v>
      </c>
      <c r="BD304">
        <v>3425</v>
      </c>
      <c r="BE304">
        <v>2901</v>
      </c>
      <c r="BF304">
        <v>302.41219999999998</v>
      </c>
      <c r="BG304">
        <v>35.048571428572878</v>
      </c>
      <c r="BH304">
        <v>0.13171587736976742</v>
      </c>
      <c r="BI304">
        <v>2185050304791.137</v>
      </c>
      <c r="BJ304">
        <v>2185050304791.137</v>
      </c>
      <c r="BK304">
        <v>287805817992.64233</v>
      </c>
      <c r="BL304">
        <v>1.0547834275732888E-5</v>
      </c>
      <c r="BM304">
        <v>37.972203392638399</v>
      </c>
      <c r="BO304">
        <v>4000</v>
      </c>
      <c r="BP304">
        <v>2901</v>
      </c>
      <c r="BQ304">
        <v>349.75499999999982</v>
      </c>
      <c r="BR304">
        <v>45.02571428571563</v>
      </c>
      <c r="BS304">
        <v>0.14600758463224053</v>
      </c>
      <c r="BT304">
        <v>2217494563674.4141</v>
      </c>
      <c r="BU304">
        <v>2217494563674.4141</v>
      </c>
      <c r="BV304">
        <v>323771025177.22528</v>
      </c>
      <c r="BW304">
        <v>1.1207619061666997E-5</v>
      </c>
      <c r="BX304">
        <v>40.347428622001189</v>
      </c>
      <c r="BZ304">
        <v>4500</v>
      </c>
      <c r="CA304">
        <v>2901</v>
      </c>
      <c r="CB304">
        <v>338.91539999999992</v>
      </c>
      <c r="CC304">
        <v>42.471428571430387</v>
      </c>
      <c r="CD304">
        <v>0.15860840381306252</v>
      </c>
      <c r="CE304">
        <v>2245706962703.3506</v>
      </c>
      <c r="CF304">
        <v>2245706962703.3506</v>
      </c>
      <c r="CG304">
        <v>356187996786.25916</v>
      </c>
      <c r="CH304">
        <v>1.1660651498576414E-5</v>
      </c>
      <c r="CI304">
        <v>41.978345394875092</v>
      </c>
      <c r="CK304">
        <v>5000</v>
      </c>
      <c r="CL304">
        <v>2901</v>
      </c>
      <c r="CM304">
        <v>384.36559999999992</v>
      </c>
      <c r="CN304">
        <v>40.937142857142462</v>
      </c>
      <c r="CO304">
        <v>0.16922382116499873</v>
      </c>
      <c r="CP304">
        <v>2273919361732.2876</v>
      </c>
      <c r="CQ304">
        <v>2273919361732.2876</v>
      </c>
      <c r="CR304">
        <v>384801323413.41272</v>
      </c>
      <c r="CS304">
        <v>1.2150013265072706E-5</v>
      </c>
      <c r="CT304">
        <v>43.740047754261738</v>
      </c>
      <c r="CV304">
        <v>1000</v>
      </c>
      <c r="CW304">
        <v>2901</v>
      </c>
      <c r="CX304">
        <v>171.37959999999987</v>
      </c>
      <c r="CY304">
        <v>16.962857142857501</v>
      </c>
      <c r="CZ304">
        <v>9.0139912635639974E-2</v>
      </c>
      <c r="DA304">
        <v>2101823727655.7744</v>
      </c>
      <c r="DB304">
        <v>2101823727655.7744</v>
      </c>
      <c r="DC304">
        <v>189458207186.40665</v>
      </c>
      <c r="DD304">
        <v>8.4498677325346468E-6</v>
      </c>
      <c r="DE304">
        <v>30.419523837124729</v>
      </c>
    </row>
    <row r="305" spans="1:109" x14ac:dyDescent="0.35">
      <c r="A305">
        <v>1000</v>
      </c>
      <c r="B305">
        <v>2911</v>
      </c>
      <c r="C305">
        <v>103.31499999999998</v>
      </c>
      <c r="D305">
        <v>16.379999999999281</v>
      </c>
      <c r="E305">
        <v>6.1798679125181125E-2</v>
      </c>
      <c r="F305">
        <v>2048220169500.7949</v>
      </c>
      <c r="G305">
        <v>2048220169500.7949</v>
      </c>
      <c r="H305">
        <v>126577301032.70372</v>
      </c>
      <c r="I305">
        <v>5.5428782409033113E-6</v>
      </c>
      <c r="J305">
        <v>19.95436166725192</v>
      </c>
      <c r="L305">
        <v>1500</v>
      </c>
      <c r="M305">
        <v>157.58479999999994</v>
      </c>
      <c r="N305">
        <v>21.334285714286239</v>
      </c>
      <c r="O305">
        <v>1.4222857142857492E-2</v>
      </c>
      <c r="P305">
        <v>1.8947037820396827E-2</v>
      </c>
      <c r="Q305">
        <v>2076432568529.7312</v>
      </c>
      <c r="R305">
        <v>2076432568529.7312</v>
      </c>
      <c r="S305">
        <v>39342246407.436546</v>
      </c>
      <c r="T305">
        <v>1.4657554021278031E-5</v>
      </c>
      <c r="U305">
        <v>52.767194476600913</v>
      </c>
      <c r="W305">
        <v>1950</v>
      </c>
      <c r="X305">
        <v>2911</v>
      </c>
      <c r="Y305">
        <v>194.6827999999999</v>
      </c>
      <c r="Z305">
        <v>29.477142857142066</v>
      </c>
      <c r="AA305">
        <v>9.2259305275181253E-2</v>
      </c>
      <c r="AB305">
        <v>2101823727655.7744</v>
      </c>
      <c r="AC305">
        <v>2101823727655.7744</v>
      </c>
      <c r="AD305">
        <v>193912796924.41351</v>
      </c>
      <c r="AE305">
        <v>8.1021467726323302E-6</v>
      </c>
      <c r="AF305">
        <v>29.167728381476387</v>
      </c>
      <c r="AH305">
        <v>2450</v>
      </c>
      <c r="AI305">
        <v>2911</v>
      </c>
      <c r="AJ305">
        <v>229.52299999999997</v>
      </c>
      <c r="AK305">
        <v>28.679999999999545</v>
      </c>
      <c r="AL305">
        <v>0.10670643358297889</v>
      </c>
      <c r="AM305">
        <v>2130036126684.7107</v>
      </c>
      <c r="AN305">
        <v>2130036126684.7107</v>
      </c>
      <c r="AO305">
        <v>227288558481.4277</v>
      </c>
      <c r="AP305">
        <v>9.0556856711662469E-6</v>
      </c>
      <c r="AQ305">
        <v>32.600468416198488</v>
      </c>
      <c r="AS305">
        <v>2950</v>
      </c>
      <c r="AT305">
        <v>2911</v>
      </c>
      <c r="AU305">
        <v>269.73379999999992</v>
      </c>
      <c r="AV305">
        <v>33.471428571428824</v>
      </c>
      <c r="AW305">
        <v>0.11986578655757719</v>
      </c>
      <c r="AX305">
        <v>2158248525713.6475</v>
      </c>
      <c r="AY305">
        <v>2158248525713.6475</v>
      </c>
      <c r="AZ305">
        <v>258700157121.39774</v>
      </c>
      <c r="BA305">
        <v>9.8773983623740619E-6</v>
      </c>
      <c r="BB305">
        <v>35.55863410454662</v>
      </c>
      <c r="BD305">
        <v>3425</v>
      </c>
      <c r="BE305">
        <v>2911</v>
      </c>
      <c r="BF305">
        <v>303.23</v>
      </c>
      <c r="BG305">
        <v>41.91428571428365</v>
      </c>
      <c r="BH305">
        <v>0.1317738379424902</v>
      </c>
      <c r="BI305">
        <v>2185050304791.137</v>
      </c>
      <c r="BJ305">
        <v>2185050304791.137</v>
      </c>
      <c r="BK305">
        <v>287932464759.73608</v>
      </c>
      <c r="BL305">
        <v>1.0544153565847244E-5</v>
      </c>
      <c r="BM305">
        <v>37.958952837050077</v>
      </c>
      <c r="BO305">
        <v>4000</v>
      </c>
      <c r="BP305">
        <v>2911</v>
      </c>
      <c r="BQ305">
        <v>350.80559999999986</v>
      </c>
      <c r="BR305">
        <v>32.674285714286306</v>
      </c>
      <c r="BS305">
        <v>0.14607911302808949</v>
      </c>
      <c r="BT305">
        <v>2217494563674.4141</v>
      </c>
      <c r="BU305">
        <v>2217494563674.4141</v>
      </c>
      <c r="BV305">
        <v>323929639006.1687</v>
      </c>
      <c r="BW305">
        <v>1.1203162929058904E-5</v>
      </c>
      <c r="BX305">
        <v>40.331386544612052</v>
      </c>
      <c r="BZ305">
        <v>4500</v>
      </c>
      <c r="CA305">
        <v>2911</v>
      </c>
      <c r="CB305">
        <v>339.90639999999996</v>
      </c>
      <c r="CC305">
        <v>48.617142857141616</v>
      </c>
      <c r="CD305">
        <v>0.15868630432458003</v>
      </c>
      <c r="CE305">
        <v>2245706962703.3506</v>
      </c>
      <c r="CF305">
        <v>2245706962703.3506</v>
      </c>
      <c r="CG305">
        <v>356362938507.37219</v>
      </c>
      <c r="CH305">
        <v>1.1655922454283646E-5</v>
      </c>
      <c r="CI305">
        <v>41.961320835421127</v>
      </c>
      <c r="CK305">
        <v>5000</v>
      </c>
      <c r="CL305">
        <v>2911</v>
      </c>
      <c r="CM305">
        <v>385.32079999999991</v>
      </c>
      <c r="CN305">
        <v>43.594285714285824</v>
      </c>
      <c r="CO305">
        <v>0.16931752628018895</v>
      </c>
      <c r="CP305">
        <v>2273919361732.2876</v>
      </c>
      <c r="CQ305">
        <v>2273919361732.2876</v>
      </c>
      <c r="CR305">
        <v>385014401289.13708</v>
      </c>
      <c r="CS305">
        <v>1.2144385399924813E-5</v>
      </c>
      <c r="CT305">
        <v>43.719787439729323</v>
      </c>
      <c r="CV305">
        <v>1000</v>
      </c>
      <c r="CW305">
        <v>2911</v>
      </c>
      <c r="CX305">
        <v>171.77539999999988</v>
      </c>
      <c r="CY305">
        <v>22.045714285712847</v>
      </c>
      <c r="CZ305">
        <v>9.0178965081634407E-2</v>
      </c>
      <c r="DA305">
        <v>2101823727655.7744</v>
      </c>
      <c r="DB305">
        <v>2101823727655.7744</v>
      </c>
      <c r="DC305">
        <v>189540288544.02075</v>
      </c>
      <c r="DD305">
        <v>8.4472459140624463E-6</v>
      </c>
      <c r="DE305">
        <v>30.410085290624806</v>
      </c>
    </row>
    <row r="306" spans="1:109" x14ac:dyDescent="0.35">
      <c r="A306">
        <v>1000</v>
      </c>
      <c r="B306">
        <v>2921</v>
      </c>
      <c r="C306">
        <v>103.69719999999997</v>
      </c>
      <c r="D306">
        <v>15.428571428571406</v>
      </c>
      <c r="E306">
        <v>6.1754207946726425E-2</v>
      </c>
      <c r="F306">
        <v>2048220169500.7949</v>
      </c>
      <c r="G306">
        <v>2048220169500.7949</v>
      </c>
      <c r="H306">
        <v>126486214268.03134</v>
      </c>
      <c r="I306">
        <v>5.5453840344027368E-6</v>
      </c>
      <c r="J306">
        <v>19.963382523849852</v>
      </c>
      <c r="L306">
        <v>1500</v>
      </c>
      <c r="M306">
        <v>158.08259999999996</v>
      </c>
      <c r="N306">
        <v>26.742857142856941</v>
      </c>
      <c r="O306">
        <v>1.7828571428571294E-2</v>
      </c>
      <c r="P306">
        <v>1.8992370014150332E-2</v>
      </c>
      <c r="Q306">
        <v>2076432568529.7312</v>
      </c>
      <c r="R306">
        <v>2076432568529.7312</v>
      </c>
      <c r="S306">
        <v>39436375650.949219</v>
      </c>
      <c r="T306">
        <v>1.464549750110321E-5</v>
      </c>
      <c r="U306">
        <v>52.723791003971556</v>
      </c>
      <c r="W306">
        <v>1950</v>
      </c>
      <c r="X306">
        <v>2921</v>
      </c>
      <c r="Y306">
        <v>195.37059999999988</v>
      </c>
      <c r="Z306">
        <v>32.520000000000344</v>
      </c>
      <c r="AA306">
        <v>9.2264364049847739E-2</v>
      </c>
      <c r="AB306">
        <v>2101823727655.7744</v>
      </c>
      <c r="AC306">
        <v>2101823727655.7744</v>
      </c>
      <c r="AD306">
        <v>193923429577.04041</v>
      </c>
      <c r="AE306">
        <v>8.1018264312165575E-6</v>
      </c>
      <c r="AF306">
        <v>29.166575152379608</v>
      </c>
      <c r="AH306">
        <v>2450</v>
      </c>
      <c r="AI306">
        <v>2921</v>
      </c>
      <c r="AJ306">
        <v>230.19219999999996</v>
      </c>
      <c r="AK306">
        <v>28.688571428570036</v>
      </c>
      <c r="AL306">
        <v>0.10672922494445436</v>
      </c>
      <c r="AM306">
        <v>2130036126684.7107</v>
      </c>
      <c r="AN306">
        <v>2130036126684.7107</v>
      </c>
      <c r="AO306">
        <v>227337104904.74677</v>
      </c>
      <c r="AP306">
        <v>9.0542315950938614E-6</v>
      </c>
      <c r="AQ306">
        <v>32.595233742337903</v>
      </c>
      <c r="AS306">
        <v>2950</v>
      </c>
      <c r="AT306">
        <v>2921</v>
      </c>
      <c r="AU306">
        <v>270.51479999999992</v>
      </c>
      <c r="AV306">
        <v>30.411428571429568</v>
      </c>
      <c r="AW306">
        <v>0.11990745516538751</v>
      </c>
      <c r="AX306">
        <v>2158248525713.6475</v>
      </c>
      <c r="AY306">
        <v>2158248525713.6475</v>
      </c>
      <c r="AZ306">
        <v>258790088332.77286</v>
      </c>
      <c r="BA306">
        <v>9.8747371497406969E-6</v>
      </c>
      <c r="BB306">
        <v>35.549053739066508</v>
      </c>
      <c r="BD306">
        <v>3425</v>
      </c>
      <c r="BE306">
        <v>2921</v>
      </c>
      <c r="BF306">
        <v>304.20799999999997</v>
      </c>
      <c r="BG306">
        <v>34.928571428573768</v>
      </c>
      <c r="BH306">
        <v>0.13183137470882278</v>
      </c>
      <c r="BI306">
        <v>2185050304791.137</v>
      </c>
      <c r="BJ306">
        <v>2185050304791.137</v>
      </c>
      <c r="BK306">
        <v>288058185488.54779</v>
      </c>
      <c r="BL306">
        <v>1.0540502309040524E-5</v>
      </c>
      <c r="BM306">
        <v>37.945808312545886</v>
      </c>
      <c r="BO306">
        <v>4000</v>
      </c>
      <c r="BP306">
        <v>2921</v>
      </c>
      <c r="BQ306">
        <v>351.56799999999987</v>
      </c>
      <c r="BR306">
        <v>41.40857142856963</v>
      </c>
      <c r="BS306">
        <v>0.14615014984214986</v>
      </c>
      <c r="BT306">
        <v>2217494563674.4141</v>
      </c>
      <c r="BU306">
        <v>2217494563674.4141</v>
      </c>
      <c r="BV306">
        <v>324087162755.16833</v>
      </c>
      <c r="BW306">
        <v>1.1198740927075537E-5</v>
      </c>
      <c r="BX306">
        <v>40.315467337471937</v>
      </c>
      <c r="BZ306">
        <v>4500</v>
      </c>
      <c r="CA306">
        <v>2921</v>
      </c>
      <c r="CB306">
        <v>341.04079999999993</v>
      </c>
      <c r="CC306">
        <v>44.622857142859729</v>
      </c>
      <c r="CD306">
        <v>0.15876369964852055</v>
      </c>
      <c r="CE306">
        <v>2245706962703.3506</v>
      </c>
      <c r="CF306">
        <v>2245706962703.3506</v>
      </c>
      <c r="CG306">
        <v>356536745725.22607</v>
      </c>
      <c r="CH306">
        <v>1.1651227875030852E-5</v>
      </c>
      <c r="CI306">
        <v>41.944420350111066</v>
      </c>
      <c r="CK306">
        <v>5000</v>
      </c>
      <c r="CL306">
        <v>2921</v>
      </c>
      <c r="CM306">
        <v>386.33799999999991</v>
      </c>
      <c r="CN306">
        <v>49.011428571430677</v>
      </c>
      <c r="CO306">
        <v>0.16941064717375814</v>
      </c>
      <c r="CP306">
        <v>2273919361732.2876</v>
      </c>
      <c r="CQ306">
        <v>2273919361732.2876</v>
      </c>
      <c r="CR306">
        <v>385226150692.00592</v>
      </c>
      <c r="CS306">
        <v>1.2138797785329733E-5</v>
      </c>
      <c r="CT306">
        <v>43.699672027187034</v>
      </c>
      <c r="CV306">
        <v>1000</v>
      </c>
      <c r="CW306">
        <v>2921</v>
      </c>
      <c r="CX306">
        <v>172.28979999999984</v>
      </c>
      <c r="CY306">
        <v>24.63428571428738</v>
      </c>
      <c r="CZ306">
        <v>9.0217668524880071E-2</v>
      </c>
      <c r="DA306">
        <v>2101823727655.7744</v>
      </c>
      <c r="DB306">
        <v>2101823727655.7744</v>
      </c>
      <c r="DC306">
        <v>189621636359.37646</v>
      </c>
      <c r="DD306">
        <v>8.4446491309333902E-6</v>
      </c>
      <c r="DE306">
        <v>30.400736871360206</v>
      </c>
    </row>
    <row r="307" spans="1:109" x14ac:dyDescent="0.35">
      <c r="A307">
        <v>1000</v>
      </c>
      <c r="B307">
        <v>2931</v>
      </c>
      <c r="C307">
        <v>104.05719999999997</v>
      </c>
      <c r="D307">
        <v>14.339999999999772</v>
      </c>
      <c r="E307">
        <v>6.1710157054960475E-2</v>
      </c>
      <c r="F307">
        <v>2048220169500.7949</v>
      </c>
      <c r="G307">
        <v>2048220169500.7949</v>
      </c>
      <c r="H307">
        <v>126395988343.03181</v>
      </c>
      <c r="I307">
        <v>5.5478683808293875E-6</v>
      </c>
      <c r="J307">
        <v>19.972326170985795</v>
      </c>
      <c r="L307">
        <v>1500</v>
      </c>
      <c r="M307">
        <v>158.70659999999995</v>
      </c>
      <c r="N307">
        <v>28.105714285714257</v>
      </c>
      <c r="O307">
        <v>1.8737142857142838E-2</v>
      </c>
      <c r="P307">
        <v>1.9049116179803403E-2</v>
      </c>
      <c r="Q307">
        <v>2076432568529.7312</v>
      </c>
      <c r="R307">
        <v>2076432568529.7312</v>
      </c>
      <c r="S307">
        <v>39554205237.450439</v>
      </c>
      <c r="T307">
        <v>1.463043325347404E-5</v>
      </c>
      <c r="U307">
        <v>52.669559712506548</v>
      </c>
      <c r="W307">
        <v>1950</v>
      </c>
      <c r="X307">
        <v>2931</v>
      </c>
      <c r="Y307">
        <v>196.12939999999989</v>
      </c>
      <c r="Z307">
        <v>30.214285714285033</v>
      </c>
      <c r="AA307">
        <v>9.2269379456418249E-2</v>
      </c>
      <c r="AB307">
        <v>2101823727655.7744</v>
      </c>
      <c r="AC307">
        <v>2101823727655.7744</v>
      </c>
      <c r="AD307">
        <v>193933971077.57413</v>
      </c>
      <c r="AE307">
        <v>8.1015088610438248E-6</v>
      </c>
      <c r="AF307">
        <v>29.16543189975777</v>
      </c>
      <c r="AH307">
        <v>2450</v>
      </c>
      <c r="AI307">
        <v>2931</v>
      </c>
      <c r="AJ307">
        <v>230.86159999999992</v>
      </c>
      <c r="AK307">
        <v>24.377142857144516</v>
      </c>
      <c r="AL307">
        <v>0.10675183210219488</v>
      </c>
      <c r="AM307">
        <v>2130036126684.7107</v>
      </c>
      <c r="AN307">
        <v>2130036126684.7107</v>
      </c>
      <c r="AO307">
        <v>227385258967.45575</v>
      </c>
      <c r="AP307">
        <v>9.0527897323605366E-6</v>
      </c>
      <c r="AQ307">
        <v>32.590043036497931</v>
      </c>
      <c r="AS307">
        <v>2950</v>
      </c>
      <c r="AT307">
        <v>2931</v>
      </c>
      <c r="AU307">
        <v>271.22439999999995</v>
      </c>
      <c r="AV307">
        <v>24.788571428570908</v>
      </c>
      <c r="AW307">
        <v>0.11994880417387624</v>
      </c>
      <c r="AX307">
        <v>2158248525713.6475</v>
      </c>
      <c r="AY307">
        <v>2158248525713.6475</v>
      </c>
      <c r="AZ307">
        <v>258879329769.38339</v>
      </c>
      <c r="BA307">
        <v>9.8720977658351289E-6</v>
      </c>
      <c r="BB307">
        <v>35.539551957006466</v>
      </c>
      <c r="BD307">
        <v>3425</v>
      </c>
      <c r="BE307">
        <v>2931</v>
      </c>
      <c r="BF307">
        <v>305.02300000000002</v>
      </c>
      <c r="BG307">
        <v>41.725714285713273</v>
      </c>
      <c r="BH307">
        <v>0.13188849104223138</v>
      </c>
      <c r="BI307">
        <v>2185050304791.137</v>
      </c>
      <c r="BJ307">
        <v>2185050304791.137</v>
      </c>
      <c r="BK307">
        <v>288182987550.27081</v>
      </c>
      <c r="BL307">
        <v>1.0536880232938783E-5</v>
      </c>
      <c r="BM307">
        <v>37.932768838579619</v>
      </c>
      <c r="BO307">
        <v>4000</v>
      </c>
      <c r="BP307">
        <v>2931</v>
      </c>
      <c r="BQ307">
        <v>352.53419999999983</v>
      </c>
      <c r="BR307">
        <v>38.999999999998643</v>
      </c>
      <c r="BS307">
        <v>0.14622069882667313</v>
      </c>
      <c r="BT307">
        <v>2217494563674.4141</v>
      </c>
      <c r="BU307">
        <v>2217494563674.4141</v>
      </c>
      <c r="BV307">
        <v>324243604744.82141</v>
      </c>
      <c r="BW307">
        <v>1.1194352745796189E-5</v>
      </c>
      <c r="BX307">
        <v>40.299669884866283</v>
      </c>
      <c r="BZ307">
        <v>4500</v>
      </c>
      <c r="CA307">
        <v>2931</v>
      </c>
      <c r="CB307">
        <v>342.08199999999999</v>
      </c>
      <c r="CC307">
        <v>52.431428571424838</v>
      </c>
      <c r="CD307">
        <v>0.15884059346168902</v>
      </c>
      <c r="CE307">
        <v>2245706962703.3506</v>
      </c>
      <c r="CF307">
        <v>2245706962703.3506</v>
      </c>
      <c r="CG307">
        <v>356709426696.84735</v>
      </c>
      <c r="CH307">
        <v>1.1646567459423448E-5</v>
      </c>
      <c r="CI307">
        <v>41.927642853924411</v>
      </c>
      <c r="CK307">
        <v>5000</v>
      </c>
      <c r="CL307">
        <v>2931</v>
      </c>
      <c r="CM307">
        <v>387.48159999999996</v>
      </c>
      <c r="CN307">
        <v>51.75428571428386</v>
      </c>
      <c r="CO307">
        <v>0.1695031880258524</v>
      </c>
      <c r="CP307">
        <v>2273919361732.2876</v>
      </c>
      <c r="CQ307">
        <v>2273919361732.2876</v>
      </c>
      <c r="CR307">
        <v>385436581127.33423</v>
      </c>
      <c r="CS307">
        <v>1.2133250066909805E-5</v>
      </c>
      <c r="CT307">
        <v>43.679700240875299</v>
      </c>
      <c r="CV307">
        <v>1000</v>
      </c>
      <c r="CW307">
        <v>2931</v>
      </c>
      <c r="CX307">
        <v>172.86459999999988</v>
      </c>
      <c r="CY307">
        <v>20.459999999999518</v>
      </c>
      <c r="CZ307">
        <v>9.0256026262613878E-2</v>
      </c>
      <c r="DA307">
        <v>2101823727655.7744</v>
      </c>
      <c r="DB307">
        <v>2101823727655.7744</v>
      </c>
      <c r="DC307">
        <v>189702257562.68457</v>
      </c>
      <c r="DD307">
        <v>8.4420771174540968E-6</v>
      </c>
      <c r="DE307">
        <v>30.391477622834749</v>
      </c>
    </row>
    <row r="308" spans="1:109" x14ac:dyDescent="0.35">
      <c r="A308">
        <v>1000</v>
      </c>
      <c r="B308">
        <v>2941</v>
      </c>
      <c r="C308">
        <v>104.39179999999996</v>
      </c>
      <c r="D308">
        <v>17.408571428571967</v>
      </c>
      <c r="E308">
        <v>6.1666522745862429E-2</v>
      </c>
      <c r="F308">
        <v>2048220169500.7949</v>
      </c>
      <c r="G308">
        <v>2048220169500.7949</v>
      </c>
      <c r="H308">
        <v>126306615671.05496</v>
      </c>
      <c r="I308">
        <v>5.5503314286498362E-6</v>
      </c>
      <c r="J308">
        <v>19.981193143139411</v>
      </c>
      <c r="L308">
        <v>1500</v>
      </c>
      <c r="M308">
        <v>159.36239999999995</v>
      </c>
      <c r="N308">
        <v>25.534285714285588</v>
      </c>
      <c r="O308">
        <v>1.7022857142857058E-2</v>
      </c>
      <c r="P308">
        <v>1.9108651173273903E-2</v>
      </c>
      <c r="Q308">
        <v>2076432568529.7312</v>
      </c>
      <c r="R308">
        <v>2076432568529.7312</v>
      </c>
      <c r="S308">
        <v>39677825636.859795</v>
      </c>
      <c r="T308">
        <v>1.4614661939427211E-5</v>
      </c>
      <c r="U308">
        <v>52.612782981937961</v>
      </c>
      <c r="W308">
        <v>1950</v>
      </c>
      <c r="X308">
        <v>2941</v>
      </c>
      <c r="Y308">
        <v>196.83439999999987</v>
      </c>
      <c r="Z308">
        <v>31.122857142856173</v>
      </c>
      <c r="AA308">
        <v>9.2274351869510399E-2</v>
      </c>
      <c r="AB308">
        <v>2101823727655.7744</v>
      </c>
      <c r="AC308">
        <v>2101823727655.7744</v>
      </c>
      <c r="AD308">
        <v>193944422213.39493</v>
      </c>
      <c r="AE308">
        <v>8.1011940377477572E-6</v>
      </c>
      <c r="AF308">
        <v>29.164298535891927</v>
      </c>
      <c r="AH308">
        <v>2450</v>
      </c>
      <c r="AI308">
        <v>2941</v>
      </c>
      <c r="AJ308">
        <v>231.43039999999996</v>
      </c>
      <c r="AK308">
        <v>29.854285714285268</v>
      </c>
      <c r="AL308">
        <v>0.10677425659630449</v>
      </c>
      <c r="AM308">
        <v>2130036126684.7107</v>
      </c>
      <c r="AN308">
        <v>2130036126684.7107</v>
      </c>
      <c r="AO308">
        <v>227433023950.03183</v>
      </c>
      <c r="AP308">
        <v>9.0513599733408916E-6</v>
      </c>
      <c r="AQ308">
        <v>32.584895904027206</v>
      </c>
      <c r="AS308">
        <v>2950</v>
      </c>
      <c r="AT308">
        <v>2941</v>
      </c>
      <c r="AU308">
        <v>271.80279999999993</v>
      </c>
      <c r="AV308">
        <v>29.194285714285282</v>
      </c>
      <c r="AW308">
        <v>0.11998983618966952</v>
      </c>
      <c r="AX308">
        <v>2158248525713.6475</v>
      </c>
      <c r="AY308">
        <v>2158248525713.6475</v>
      </c>
      <c r="AZ308">
        <v>258967887056.97629</v>
      </c>
      <c r="BA308">
        <v>9.8694800105512349E-6</v>
      </c>
      <c r="BB308">
        <v>35.530128037984447</v>
      </c>
      <c r="BD308">
        <v>3425</v>
      </c>
      <c r="BE308">
        <v>2941</v>
      </c>
      <c r="BF308">
        <v>305.9966</v>
      </c>
      <c r="BG308">
        <v>40.740000000000371</v>
      </c>
      <c r="BH308">
        <v>0.13194519028526869</v>
      </c>
      <c r="BI308">
        <v>2185050304791.137</v>
      </c>
      <c r="BJ308">
        <v>2185050304791.137</v>
      </c>
      <c r="BK308">
        <v>288306878248.5509</v>
      </c>
      <c r="BL308">
        <v>1.0533287068239987E-5</v>
      </c>
      <c r="BM308">
        <v>37.919833445663954</v>
      </c>
      <c r="BO308">
        <v>4000</v>
      </c>
      <c r="BP308">
        <v>2941</v>
      </c>
      <c r="BQ308">
        <v>353.4441999999998</v>
      </c>
      <c r="BR308">
        <v>38.039999999998443</v>
      </c>
      <c r="BS308">
        <v>0.14629076370005575</v>
      </c>
      <c r="BT308">
        <v>2217494563674.4141</v>
      </c>
      <c r="BU308">
        <v>2217494563674.4141</v>
      </c>
      <c r="BV308">
        <v>324398973220.65192</v>
      </c>
      <c r="BW308">
        <v>1.1189998078807441E-5</v>
      </c>
      <c r="BX308">
        <v>40.28399308370679</v>
      </c>
      <c r="BZ308">
        <v>4500</v>
      </c>
      <c r="CA308">
        <v>2941</v>
      </c>
      <c r="CB308">
        <v>343.30539999999991</v>
      </c>
      <c r="CC308">
        <v>42.642857142859775</v>
      </c>
      <c r="CD308">
        <v>0.15891698940884769</v>
      </c>
      <c r="CE308">
        <v>2245706962703.3506</v>
      </c>
      <c r="CF308">
        <v>2245706962703.3506</v>
      </c>
      <c r="CG308">
        <v>356880989607.30389</v>
      </c>
      <c r="CH308">
        <v>1.1641940909382465E-5</v>
      </c>
      <c r="CI308">
        <v>41.910987273776875</v>
      </c>
      <c r="CK308">
        <v>5000</v>
      </c>
      <c r="CL308">
        <v>2941</v>
      </c>
      <c r="CM308">
        <v>388.68919999999991</v>
      </c>
      <c r="CN308">
        <v>47.940000000000644</v>
      </c>
      <c r="CO308">
        <v>0.16959515297986433</v>
      </c>
      <c r="CP308">
        <v>2273919361732.2876</v>
      </c>
      <c r="CQ308">
        <v>2273919361732.2876</v>
      </c>
      <c r="CR308">
        <v>385645702016.86279</v>
      </c>
      <c r="CS308">
        <v>1.212774189428222E-5</v>
      </c>
      <c r="CT308">
        <v>43.659870819415993</v>
      </c>
      <c r="CV308">
        <v>1000</v>
      </c>
      <c r="CW308">
        <v>2941</v>
      </c>
      <c r="CX308">
        <v>173.34199999999987</v>
      </c>
      <c r="CY308">
        <v>15.154285714284502</v>
      </c>
      <c r="CZ308">
        <v>9.0294041557712756E-2</v>
      </c>
      <c r="DA308">
        <v>2101823727655.7744</v>
      </c>
      <c r="DB308">
        <v>2101823727655.7744</v>
      </c>
      <c r="DC308">
        <v>189782159011.93723</v>
      </c>
      <c r="DD308">
        <v>8.4395296112365155E-6</v>
      </c>
      <c r="DE308">
        <v>30.382306600451457</v>
      </c>
    </row>
    <row r="309" spans="1:109" x14ac:dyDescent="0.35">
      <c r="A309">
        <v>1000</v>
      </c>
      <c r="B309">
        <v>2951</v>
      </c>
      <c r="C309">
        <v>104.79799999999997</v>
      </c>
      <c r="D309">
        <v>23.297142857142767</v>
      </c>
      <c r="E309">
        <v>6.1623301343100408E-2</v>
      </c>
      <c r="F309">
        <v>2048220169500.7949</v>
      </c>
      <c r="G309">
        <v>2048220169500.7949</v>
      </c>
      <c r="H309">
        <v>126218088722.16368</v>
      </c>
      <c r="I309">
        <v>5.5527733259456218E-6</v>
      </c>
      <c r="J309">
        <v>19.989983973404239</v>
      </c>
      <c r="L309">
        <v>1500</v>
      </c>
      <c r="M309">
        <v>159.95819999999995</v>
      </c>
      <c r="N309">
        <v>25.568571428571222</v>
      </c>
      <c r="O309">
        <v>1.7045714285714147E-2</v>
      </c>
      <c r="P309">
        <v>1.9162641177877415E-2</v>
      </c>
      <c r="Q309">
        <v>2076432568529.7312</v>
      </c>
      <c r="R309">
        <v>2076432568529.7312</v>
      </c>
      <c r="S309">
        <v>39789932240.793594</v>
      </c>
      <c r="T309">
        <v>1.4600388909678984E-5</v>
      </c>
      <c r="U309">
        <v>52.561400074844343</v>
      </c>
      <c r="W309">
        <v>1950</v>
      </c>
      <c r="X309">
        <v>2951</v>
      </c>
      <c r="Y309">
        <v>197.56059999999985</v>
      </c>
      <c r="Z309">
        <v>30.600000000001163</v>
      </c>
      <c r="AA309">
        <v>9.2279281660457457E-2</v>
      </c>
      <c r="AB309">
        <v>2101823727655.7744</v>
      </c>
      <c r="AC309">
        <v>2101823727655.7744</v>
      </c>
      <c r="AD309">
        <v>193954783764.97983</v>
      </c>
      <c r="AE309">
        <v>8.1008819371829471E-6</v>
      </c>
      <c r="AF309">
        <v>29.163174973858609</v>
      </c>
      <c r="AH309">
        <v>2450</v>
      </c>
      <c r="AI309">
        <v>2951</v>
      </c>
      <c r="AJ309">
        <v>232.12699999999995</v>
      </c>
      <c r="AK309">
        <v>38.159999999999989</v>
      </c>
      <c r="AL309">
        <v>0.1067964999531789</v>
      </c>
      <c r="AM309">
        <v>2130036126684.7107</v>
      </c>
      <c r="AN309">
        <v>2130036126684.7107</v>
      </c>
      <c r="AO309">
        <v>227480403103.75308</v>
      </c>
      <c r="AP309">
        <v>9.0499422095083829E-6</v>
      </c>
      <c r="AQ309">
        <v>32.579791954230181</v>
      </c>
      <c r="AS309">
        <v>2950</v>
      </c>
      <c r="AT309">
        <v>2951</v>
      </c>
      <c r="AU309">
        <v>272.48399999999992</v>
      </c>
      <c r="AV309">
        <v>34.774285714285369</v>
      </c>
      <c r="AW309">
        <v>0.12003055379573475</v>
      </c>
      <c r="AX309">
        <v>2158248525713.6475</v>
      </c>
      <c r="AY309">
        <v>2158248525713.6475</v>
      </c>
      <c r="AZ309">
        <v>259055765770.23718</v>
      </c>
      <c r="BA309">
        <v>9.8668836859469256E-6</v>
      </c>
      <c r="BB309">
        <v>35.520781269408936</v>
      </c>
      <c r="BD309">
        <v>3425</v>
      </c>
      <c r="BE309">
        <v>2951</v>
      </c>
      <c r="BF309">
        <v>306.94720000000001</v>
      </c>
      <c r="BG309">
        <v>39.302857142858528</v>
      </c>
      <c r="BH309">
        <v>0.13200147574991786</v>
      </c>
      <c r="BI309">
        <v>2185050304791.137</v>
      </c>
      <c r="BJ309">
        <v>2185050304791.137</v>
      </c>
      <c r="BK309">
        <v>288429864820.23792</v>
      </c>
      <c r="BL309">
        <v>1.0529722548670967E-5</v>
      </c>
      <c r="BM309">
        <v>37.907001175215484</v>
      </c>
      <c r="BO309">
        <v>4000</v>
      </c>
      <c r="BP309">
        <v>2951</v>
      </c>
      <c r="BQ309">
        <v>354.33179999999976</v>
      </c>
      <c r="BR309">
        <v>42.514285714286515</v>
      </c>
      <c r="BS309">
        <v>0.14636034814721852</v>
      </c>
      <c r="BT309">
        <v>2217494563674.4141</v>
      </c>
      <c r="BU309">
        <v>2217494563674.4141</v>
      </c>
      <c r="BV309">
        <v>324553276353.95166</v>
      </c>
      <c r="BW309">
        <v>1.1185676623153431E-5</v>
      </c>
      <c r="BX309">
        <v>40.26843584335235</v>
      </c>
      <c r="BZ309">
        <v>4500</v>
      </c>
      <c r="CA309">
        <v>2951</v>
      </c>
      <c r="CB309">
        <v>344.30039999999997</v>
      </c>
      <c r="CC309">
        <v>35.27999999999939</v>
      </c>
      <c r="CD309">
        <v>0.15899289110306633</v>
      </c>
      <c r="CE309">
        <v>2245706962703.3506</v>
      </c>
      <c r="CF309">
        <v>2245706962703.3506</v>
      </c>
      <c r="CG309">
        <v>357051442570.49164</v>
      </c>
      <c r="CH309">
        <v>1.163734793009867E-5</v>
      </c>
      <c r="CI309">
        <v>41.894452548355211</v>
      </c>
      <c r="CK309">
        <v>5000</v>
      </c>
      <c r="CL309">
        <v>2951</v>
      </c>
      <c r="CM309">
        <v>389.80779999999993</v>
      </c>
      <c r="CN309">
        <v>47.237142857142089</v>
      </c>
      <c r="CO309">
        <v>0.1696865461428454</v>
      </c>
      <c r="CP309">
        <v>2273919361732.2876</v>
      </c>
      <c r="CQ309">
        <v>2273919361732.2876</v>
      </c>
      <c r="CR309">
        <v>385853522699.69537</v>
      </c>
      <c r="CS309">
        <v>1.2122272921002115E-5</v>
      </c>
      <c r="CT309">
        <v>43.640182515607613</v>
      </c>
      <c r="CV309">
        <v>1000</v>
      </c>
      <c r="CW309">
        <v>2951</v>
      </c>
      <c r="CX309">
        <v>173.69559999999984</v>
      </c>
      <c r="CY309">
        <v>14.554285714286511</v>
      </c>
      <c r="CZ309">
        <v>9.0331717639109854E-2</v>
      </c>
      <c r="DA309">
        <v>2101823727655.7744</v>
      </c>
      <c r="DB309">
        <v>2101823727655.7744</v>
      </c>
      <c r="DC309">
        <v>189861347493.78275</v>
      </c>
      <c r="DD309">
        <v>8.4370063531479804E-6</v>
      </c>
      <c r="DE309">
        <v>30.373222871332729</v>
      </c>
    </row>
    <row r="310" spans="1:109" x14ac:dyDescent="0.35">
      <c r="A310">
        <v>1000</v>
      </c>
      <c r="B310">
        <v>2961</v>
      </c>
      <c r="C310">
        <v>105.34159999999997</v>
      </c>
      <c r="D310">
        <v>22.817142857142667</v>
      </c>
      <c r="E310">
        <v>6.1580489197915707E-2</v>
      </c>
      <c r="F310">
        <v>2048220169500.7949</v>
      </c>
      <c r="G310">
        <v>2048220169500.7949</v>
      </c>
      <c r="H310">
        <v>126130400022.89677</v>
      </c>
      <c r="I310">
        <v>5.5551942204012619E-6</v>
      </c>
      <c r="J310">
        <v>19.998699193444544</v>
      </c>
      <c r="L310">
        <v>1500</v>
      </c>
      <c r="M310">
        <v>160.55479999999994</v>
      </c>
      <c r="N310">
        <v>25.062857142857201</v>
      </c>
      <c r="O310">
        <v>1.6708571428571468E-2</v>
      </c>
      <c r="P310">
        <v>1.9216614779397886E-2</v>
      </c>
      <c r="Q310">
        <v>2076432568529.7312</v>
      </c>
      <c r="R310">
        <v>2076432568529.7312</v>
      </c>
      <c r="S310">
        <v>39902004784.831551</v>
      </c>
      <c r="T310">
        <v>1.458614805520377E-5</v>
      </c>
      <c r="U310">
        <v>52.510132998733575</v>
      </c>
      <c r="W310">
        <v>1950</v>
      </c>
      <c r="X310">
        <v>2961</v>
      </c>
      <c r="Y310">
        <v>198.27459999999988</v>
      </c>
      <c r="Z310">
        <v>28.028571428572494</v>
      </c>
      <c r="AA310">
        <v>9.2284169197337937E-2</v>
      </c>
      <c r="AB310">
        <v>2101823727655.7744</v>
      </c>
      <c r="AC310">
        <v>2101823727655.7744</v>
      </c>
      <c r="AD310">
        <v>193965056505.96503</v>
      </c>
      <c r="AE310">
        <v>8.1005725354228329E-6</v>
      </c>
      <c r="AF310">
        <v>29.162061127522197</v>
      </c>
      <c r="AH310">
        <v>2450</v>
      </c>
      <c r="AI310">
        <v>2961</v>
      </c>
      <c r="AJ310">
        <v>233.01739999999995</v>
      </c>
      <c r="AK310">
        <v>32.700000000000223</v>
      </c>
      <c r="AL310">
        <v>0.10681856368564104</v>
      </c>
      <c r="AM310">
        <v>2130036126684.7107</v>
      </c>
      <c r="AN310">
        <v>2130036126684.7107</v>
      </c>
      <c r="AO310">
        <v>227527399650.98694</v>
      </c>
      <c r="AP310">
        <v>9.0485363334224376E-6</v>
      </c>
      <c r="AQ310">
        <v>32.574730800320772</v>
      </c>
      <c r="AS310">
        <v>2950</v>
      </c>
      <c r="AT310">
        <v>2961</v>
      </c>
      <c r="AU310">
        <v>273.29539999999992</v>
      </c>
      <c r="AV310">
        <v>33.617142857143079</v>
      </c>
      <c r="AW310">
        <v>0.12007095955163274</v>
      </c>
      <c r="AX310">
        <v>2158248525713.6475</v>
      </c>
      <c r="AY310">
        <v>2158248525713.6475</v>
      </c>
      <c r="AZ310">
        <v>259142971433.33438</v>
      </c>
      <c r="BA310">
        <v>9.8643085962155919E-6</v>
      </c>
      <c r="BB310">
        <v>35.511510946376134</v>
      </c>
      <c r="BD310">
        <v>3425</v>
      </c>
      <c r="BE310">
        <v>2961</v>
      </c>
      <c r="BF310">
        <v>307.86426666666671</v>
      </c>
      <c r="BG310">
        <v>37.679999999998671</v>
      </c>
      <c r="BH310">
        <v>0.13205735071793193</v>
      </c>
      <c r="BI310">
        <v>2185050304791.137</v>
      </c>
      <c r="BJ310">
        <v>2185050304791.137</v>
      </c>
      <c r="BK310">
        <v>288551954436.1272</v>
      </c>
      <c r="BL310">
        <v>1.0526186410945118E-5</v>
      </c>
      <c r="BM310">
        <v>37.894271079402422</v>
      </c>
      <c r="BO310">
        <v>4000</v>
      </c>
      <c r="BP310">
        <v>2961</v>
      </c>
      <c r="BQ310">
        <v>355.32379999999978</v>
      </c>
      <c r="BR310">
        <v>46.662857142856801</v>
      </c>
      <c r="BS310">
        <v>0.14642945581998063</v>
      </c>
      <c r="BT310">
        <v>2217494563674.4141</v>
      </c>
      <c r="BU310">
        <v>2217494563674.4141</v>
      </c>
      <c r="BV310">
        <v>324706522242.6098</v>
      </c>
      <c r="BW310">
        <v>1.1181388079286946E-5</v>
      </c>
      <c r="BX310">
        <v>40.252997085433002</v>
      </c>
      <c r="BZ310">
        <v>4500</v>
      </c>
      <c r="CA310">
        <v>2961</v>
      </c>
      <c r="CB310">
        <v>345.12359999999995</v>
      </c>
      <c r="CC310">
        <v>36.634285714286214</v>
      </c>
      <c r="CD310">
        <v>0.15906830212606773</v>
      </c>
      <c r="CE310">
        <v>2245706962703.3506</v>
      </c>
      <c r="CF310">
        <v>2245706962703.3506</v>
      </c>
      <c r="CG310">
        <v>357220793629.91052</v>
      </c>
      <c r="CH310">
        <v>1.1632788229987443E-5</v>
      </c>
      <c r="CI310">
        <v>41.878037627954797</v>
      </c>
      <c r="CK310">
        <v>5000</v>
      </c>
      <c r="CL310">
        <v>2961</v>
      </c>
      <c r="CM310">
        <v>390.90999999999991</v>
      </c>
      <c r="CN310">
        <v>46.054285714284667</v>
      </c>
      <c r="CO310">
        <v>0.16977737158591266</v>
      </c>
      <c r="CP310">
        <v>2273919361732.2876</v>
      </c>
      <c r="CQ310">
        <v>2273919361732.2876</v>
      </c>
      <c r="CR310">
        <v>386060052433.22394</v>
      </c>
      <c r="CS310">
        <v>1.2116842804506612E-5</v>
      </c>
      <c r="CT310">
        <v>43.620634096223803</v>
      </c>
      <c r="CV310">
        <v>1000</v>
      </c>
      <c r="CW310">
        <v>2961</v>
      </c>
      <c r="CX310">
        <v>174.03519999999986</v>
      </c>
      <c r="CY310">
        <v>14.502857142857451</v>
      </c>
      <c r="CZ310">
        <v>9.0369057702204755E-2</v>
      </c>
      <c r="DA310">
        <v>2101823727655.7744</v>
      </c>
      <c r="DB310">
        <v>2101823727655.7744</v>
      </c>
      <c r="DC310">
        <v>189939829724.38776</v>
      </c>
      <c r="DD310">
        <v>8.4345070872621655E-6</v>
      </c>
      <c r="DE310">
        <v>30.364225514143797</v>
      </c>
    </row>
    <row r="311" spans="1:109" x14ac:dyDescent="0.35">
      <c r="A311">
        <v>1000</v>
      </c>
      <c r="B311">
        <v>2971</v>
      </c>
      <c r="C311">
        <v>105.87399999999997</v>
      </c>
      <c r="D311">
        <v>20.28000000000085</v>
      </c>
      <c r="E311">
        <v>6.1538082689005708E-2</v>
      </c>
      <c r="F311">
        <v>2048220169500.7949</v>
      </c>
      <c r="G311">
        <v>2048220169500.7949</v>
      </c>
      <c r="H311">
        <v>126043542156.02921</v>
      </c>
      <c r="I311">
        <v>5.5575942592925622E-6</v>
      </c>
      <c r="J311">
        <v>20.007339333453224</v>
      </c>
      <c r="L311">
        <v>1500</v>
      </c>
      <c r="M311">
        <v>161.13959999999994</v>
      </c>
      <c r="N311">
        <v>24.188571428571699</v>
      </c>
      <c r="O311">
        <v>1.6125714285714465E-2</v>
      </c>
      <c r="P311">
        <v>1.9269433872094299E-2</v>
      </c>
      <c r="Q311">
        <v>2076432568529.7312</v>
      </c>
      <c r="R311">
        <v>2076432568529.7312</v>
      </c>
      <c r="S311">
        <v>40011680069.146568</v>
      </c>
      <c r="T311">
        <v>1.4572238685876638E-5</v>
      </c>
      <c r="U311">
        <v>52.460059269155899</v>
      </c>
      <c r="W311">
        <v>1950</v>
      </c>
      <c r="X311">
        <v>2971</v>
      </c>
      <c r="Y311">
        <v>198.9285999999999</v>
      </c>
      <c r="Z311">
        <v>22.91142857142664</v>
      </c>
      <c r="AA311">
        <v>9.2289014845004957E-2</v>
      </c>
      <c r="AB311">
        <v>2101823727655.7744</v>
      </c>
      <c r="AC311">
        <v>2101823727655.7744</v>
      </c>
      <c r="AD311">
        <v>193975241203.20743</v>
      </c>
      <c r="AE311">
        <v>8.1002658087576039E-6</v>
      </c>
      <c r="AF311">
        <v>29.160956911527375</v>
      </c>
      <c r="AH311">
        <v>2450</v>
      </c>
      <c r="AI311">
        <v>2971</v>
      </c>
      <c r="AJ311">
        <v>233.78039999999996</v>
      </c>
      <c r="AK311">
        <v>30.377142857142708</v>
      </c>
      <c r="AL311">
        <v>0.106840449293075</v>
      </c>
      <c r="AM311">
        <v>2130036126684.7107</v>
      </c>
      <c r="AN311">
        <v>2130036126684.7107</v>
      </c>
      <c r="AO311">
        <v>227574016785.47571</v>
      </c>
      <c r="AP311">
        <v>9.0471422387157482E-6</v>
      </c>
      <c r="AQ311">
        <v>32.569712059376691</v>
      </c>
      <c r="AS311">
        <v>2950</v>
      </c>
      <c r="AT311">
        <v>2971</v>
      </c>
      <c r="AU311">
        <v>274.07979999999992</v>
      </c>
      <c r="AV311">
        <v>29.974285714286815</v>
      </c>
      <c r="AW311">
        <v>0.12011105599376651</v>
      </c>
      <c r="AX311">
        <v>2158248525713.6475</v>
      </c>
      <c r="AY311">
        <v>2158248525713.6475</v>
      </c>
      <c r="AZ311">
        <v>259229509520.45593</v>
      </c>
      <c r="BA311">
        <v>9.8617545476580037E-6</v>
      </c>
      <c r="BB311">
        <v>35.50231637156881</v>
      </c>
      <c r="BD311">
        <v>3425</v>
      </c>
      <c r="BE311">
        <v>2971</v>
      </c>
      <c r="BF311">
        <v>308.74346666666668</v>
      </c>
      <c r="BG311">
        <v>37.037142857144545</v>
      </c>
      <c r="BH311">
        <v>0.13211281844116846</v>
      </c>
      <c r="BI311">
        <v>2185050304791.137</v>
      </c>
      <c r="BJ311">
        <v>2185050304791.137</v>
      </c>
      <c r="BK311">
        <v>288673154201.69128</v>
      </c>
      <c r="BL311">
        <v>1.0522678394720796E-5</v>
      </c>
      <c r="BM311">
        <v>37.881642220994863</v>
      </c>
      <c r="BO311">
        <v>4000</v>
      </c>
      <c r="BP311">
        <v>2971</v>
      </c>
      <c r="BQ311">
        <v>356.41259999999977</v>
      </c>
      <c r="BR311">
        <v>44.305714285716093</v>
      </c>
      <c r="BS311">
        <v>0.14649809033742855</v>
      </c>
      <c r="BT311">
        <v>2217494563674.4141</v>
      </c>
      <c r="BU311">
        <v>2217494563674.4141</v>
      </c>
      <c r="BV311">
        <v>324858718911.93103</v>
      </c>
      <c r="BW311">
        <v>1.1177132151021366E-5</v>
      </c>
      <c r="BX311">
        <v>40.237675743676917</v>
      </c>
      <c r="BZ311">
        <v>4500</v>
      </c>
      <c r="CA311">
        <v>2971</v>
      </c>
      <c r="CB311">
        <v>345.97839999999997</v>
      </c>
      <c r="CC311">
        <v>39.008571428570349</v>
      </c>
      <c r="CD311">
        <v>0.1591432260285684</v>
      </c>
      <c r="CE311">
        <v>2245706962703.3506</v>
      </c>
      <c r="CF311">
        <v>2245706962703.3506</v>
      </c>
      <c r="CG311">
        <v>357389050759.42914</v>
      </c>
      <c r="CH311">
        <v>1.1628261520644463E-5</v>
      </c>
      <c r="CI311">
        <v>41.861741474320063</v>
      </c>
      <c r="CK311">
        <v>5000</v>
      </c>
      <c r="CL311">
        <v>2971</v>
      </c>
      <c r="CM311">
        <v>391.98459999999989</v>
      </c>
      <c r="CN311">
        <v>45.257142857142142</v>
      </c>
      <c r="CO311">
        <v>0.1698676333446496</v>
      </c>
      <c r="CP311">
        <v>2273919361732.2876</v>
      </c>
      <c r="CQ311">
        <v>2273919361732.2876</v>
      </c>
      <c r="CR311">
        <v>386265300394.03986</v>
      </c>
      <c r="CS311">
        <v>1.2111451206059843E-5</v>
      </c>
      <c r="CT311">
        <v>43.601224341815438</v>
      </c>
      <c r="CV311">
        <v>1000</v>
      </c>
      <c r="CW311">
        <v>2971</v>
      </c>
      <c r="CX311">
        <v>174.37359999999987</v>
      </c>
      <c r="CY311">
        <v>15.548571428571126</v>
      </c>
      <c r="CZ311">
        <v>9.0406064909267655E-2</v>
      </c>
      <c r="DA311">
        <v>2101823727655.7744</v>
      </c>
      <c r="DB311">
        <v>2101823727655.7744</v>
      </c>
      <c r="DC311">
        <v>190017612350.28683</v>
      </c>
      <c r="DD311">
        <v>8.4320315608109494E-6</v>
      </c>
      <c r="DE311">
        <v>30.355313618919418</v>
      </c>
    </row>
    <row r="312" spans="1:109" x14ac:dyDescent="0.35">
      <c r="A312">
        <v>1000</v>
      </c>
      <c r="B312">
        <v>2981</v>
      </c>
      <c r="C312">
        <v>106.34719999999999</v>
      </c>
      <c r="D312">
        <v>21.017142857142598</v>
      </c>
      <c r="E312">
        <v>6.1496078222405541E-2</v>
      </c>
      <c r="F312">
        <v>2048220169500.7949</v>
      </c>
      <c r="G312">
        <v>2048220169500.7949</v>
      </c>
      <c r="H312">
        <v>125957507760.32962</v>
      </c>
      <c r="I312">
        <v>5.559973589475199E-6</v>
      </c>
      <c r="J312">
        <v>20.015904922110717</v>
      </c>
      <c r="L312">
        <v>1500</v>
      </c>
      <c r="M312">
        <v>161.70399999999995</v>
      </c>
      <c r="N312">
        <v>27.539999999998248</v>
      </c>
      <c r="O312">
        <v>1.8359999999998832E-2</v>
      </c>
      <c r="P312">
        <v>1.9320328414053612E-2</v>
      </c>
      <c r="Q312">
        <v>2076432568529.7312</v>
      </c>
      <c r="R312">
        <v>2076432568529.7312</v>
      </c>
      <c r="S312">
        <v>40117359153.631287</v>
      </c>
      <c r="T312">
        <v>1.4558861200026214E-5</v>
      </c>
      <c r="U312">
        <v>52.411900320094368</v>
      </c>
      <c r="W312">
        <v>1950</v>
      </c>
      <c r="X312">
        <v>2981</v>
      </c>
      <c r="Y312">
        <v>199.46319999999986</v>
      </c>
      <c r="Z312">
        <v>19.217142857144967</v>
      </c>
      <c r="AA312">
        <v>9.2293818965115321E-2</v>
      </c>
      <c r="AB312">
        <v>2101823727655.7744</v>
      </c>
      <c r="AC312">
        <v>2101823727655.7744</v>
      </c>
      <c r="AD312">
        <v>193985338616.84589</v>
      </c>
      <c r="AE312">
        <v>8.0999617336921262E-6</v>
      </c>
      <c r="AF312">
        <v>29.159862241291655</v>
      </c>
      <c r="AH312">
        <v>2450</v>
      </c>
      <c r="AI312">
        <v>2981</v>
      </c>
      <c r="AJ312">
        <v>234.48919999999995</v>
      </c>
      <c r="AK312">
        <v>36.574285714285438</v>
      </c>
      <c r="AL312">
        <v>0.10686215826155855</v>
      </c>
      <c r="AM312">
        <v>2130036126684.7107</v>
      </c>
      <c r="AN312">
        <v>2130036126684.7107</v>
      </c>
      <c r="AO312">
        <v>227620257672.61874</v>
      </c>
      <c r="AP312">
        <v>9.0457598200817652E-6</v>
      </c>
      <c r="AQ312">
        <v>32.564735352294356</v>
      </c>
      <c r="AS312">
        <v>2950</v>
      </c>
      <c r="AT312">
        <v>2981</v>
      </c>
      <c r="AU312">
        <v>274.77919999999995</v>
      </c>
      <c r="AV312">
        <v>33.051428571427067</v>
      </c>
      <c r="AW312">
        <v>0.12015084563562693</v>
      </c>
      <c r="AX312">
        <v>2158248525713.6475</v>
      </c>
      <c r="AY312">
        <v>2158248525713.6475</v>
      </c>
      <c r="AZ312">
        <v>259315385456.33987</v>
      </c>
      <c r="BA312">
        <v>9.8592213486546696E-6</v>
      </c>
      <c r="BB312">
        <v>35.49319685515681</v>
      </c>
      <c r="BD312">
        <v>3425</v>
      </c>
      <c r="BE312">
        <v>2981</v>
      </c>
      <c r="BF312">
        <v>309.60766666666672</v>
      </c>
      <c r="BG312">
        <v>36.40285714285239</v>
      </c>
      <c r="BH312">
        <v>0.13216788214191966</v>
      </c>
      <c r="BI312">
        <v>2185050304791.137</v>
      </c>
      <c r="BJ312">
        <v>2185050304791.137</v>
      </c>
      <c r="BK312">
        <v>288793471157.8006</v>
      </c>
      <c r="BL312">
        <v>1.0519198242560448E-5</v>
      </c>
      <c r="BM312">
        <v>37.869113673217612</v>
      </c>
      <c r="BO312">
        <v>4000</v>
      </c>
      <c r="BP312">
        <v>2981</v>
      </c>
      <c r="BQ312">
        <v>357.44639999999981</v>
      </c>
      <c r="BR312">
        <v>42.608571428572922</v>
      </c>
      <c r="BS312">
        <v>0.14656625528627984</v>
      </c>
      <c r="BT312">
        <v>2217494563674.4141</v>
      </c>
      <c r="BU312">
        <v>2217494563674.4141</v>
      </c>
      <c r="BV312">
        <v>325009874315.44189</v>
      </c>
      <c r="BW312">
        <v>1.1172908545483446E-5</v>
      </c>
      <c r="BX312">
        <v>40.222470763740404</v>
      </c>
      <c r="BZ312">
        <v>4500</v>
      </c>
      <c r="CA312">
        <v>2981</v>
      </c>
      <c r="CB312">
        <v>346.88859999999994</v>
      </c>
      <c r="CC312">
        <v>32.837142857141544</v>
      </c>
      <c r="CD312">
        <v>0.15921766633061454</v>
      </c>
      <c r="CE312">
        <v>2245706962703.3506</v>
      </c>
      <c r="CF312">
        <v>2245706962703.3506</v>
      </c>
      <c r="CG312">
        <v>357556221864.03992</v>
      </c>
      <c r="CH312">
        <v>1.1623767516802067E-5</v>
      </c>
      <c r="CI312">
        <v>41.845563060487443</v>
      </c>
      <c r="CK312">
        <v>5000</v>
      </c>
      <c r="CL312">
        <v>2981</v>
      </c>
      <c r="CM312">
        <v>393.04059999999987</v>
      </c>
      <c r="CN312">
        <v>53.014285714286714</v>
      </c>
      <c r="CO312">
        <v>0.16995733541950148</v>
      </c>
      <c r="CP312">
        <v>2273919361732.2876</v>
      </c>
      <c r="CQ312">
        <v>2273919361732.2876</v>
      </c>
      <c r="CR312">
        <v>386469275678.83313</v>
      </c>
      <c r="CS312">
        <v>1.2106097790698915E-5</v>
      </c>
      <c r="CT312">
        <v>43.581952046516093</v>
      </c>
      <c r="CV312">
        <v>1000</v>
      </c>
      <c r="CW312">
        <v>2981</v>
      </c>
      <c r="CX312">
        <v>174.73639999999986</v>
      </c>
      <c r="CY312">
        <v>16.491428571429115</v>
      </c>
      <c r="CZ312">
        <v>9.0442742389837641E-2</v>
      </c>
      <c r="DA312">
        <v>2101823727655.7744</v>
      </c>
      <c r="DB312">
        <v>2101823727655.7744</v>
      </c>
      <c r="DC312">
        <v>190094701949.21948</v>
      </c>
      <c r="DD312">
        <v>8.4295795241371461E-6</v>
      </c>
      <c r="DE312">
        <v>30.346486286893725</v>
      </c>
    </row>
    <row r="313" spans="1:109" x14ac:dyDescent="0.35">
      <c r="A313">
        <v>1000</v>
      </c>
      <c r="B313">
        <v>2991</v>
      </c>
      <c r="C313">
        <v>106.83759999999998</v>
      </c>
      <c r="D313">
        <v>21.934285714285451</v>
      </c>
      <c r="E313">
        <v>6.1454472231368497E-2</v>
      </c>
      <c r="F313">
        <v>2048220169500.7949</v>
      </c>
      <c r="G313">
        <v>2048220169500.7949</v>
      </c>
      <c r="H313">
        <v>125872289530.31548</v>
      </c>
      <c r="I313">
        <v>5.5623323573735894E-6</v>
      </c>
      <c r="J313">
        <v>20.024396486544923</v>
      </c>
      <c r="L313">
        <v>1500</v>
      </c>
      <c r="M313">
        <v>162.34659999999991</v>
      </c>
      <c r="N313">
        <v>24.300000000001532</v>
      </c>
      <c r="O313">
        <v>1.6200000000001023E-2</v>
      </c>
      <c r="P313">
        <v>1.9378184755636057E-2</v>
      </c>
      <c r="Q313">
        <v>2076432568529.7312</v>
      </c>
      <c r="R313">
        <v>2076432568529.7312</v>
      </c>
      <c r="S313">
        <v>40237493945.589058</v>
      </c>
      <c r="T313">
        <v>1.4543683624555569E-5</v>
      </c>
      <c r="U313">
        <v>52.357261048400048</v>
      </c>
      <c r="W313">
        <v>1950</v>
      </c>
      <c r="X313">
        <v>2991</v>
      </c>
      <c r="Y313">
        <v>199.91159999999991</v>
      </c>
      <c r="Z313">
        <v>21.334285714285024</v>
      </c>
      <c r="AA313">
        <v>9.2298581916158265E-2</v>
      </c>
      <c r="AB313">
        <v>2101823727655.7744</v>
      </c>
      <c r="AC313">
        <v>2101823727655.7744</v>
      </c>
      <c r="AD313">
        <v>193995349500.3616</v>
      </c>
      <c r="AE313">
        <v>8.0996602869438885E-6</v>
      </c>
      <c r="AF313">
        <v>29.158777032998</v>
      </c>
      <c r="AH313">
        <v>2450</v>
      </c>
      <c r="AI313">
        <v>2991</v>
      </c>
      <c r="AJ313">
        <v>235.34259999999995</v>
      </c>
      <c r="AK313">
        <v>29.134285714285721</v>
      </c>
      <c r="AL313">
        <v>0.10688369206399399</v>
      </c>
      <c r="AM313">
        <v>2130036126684.7107</v>
      </c>
      <c r="AN313">
        <v>2130036126684.7107</v>
      </c>
      <c r="AO313">
        <v>227666125449.75113</v>
      </c>
      <c r="AP313">
        <v>9.0443889732623421E-6</v>
      </c>
      <c r="AQ313">
        <v>32.559800303744431</v>
      </c>
      <c r="AS313">
        <v>2950</v>
      </c>
      <c r="AT313">
        <v>2991</v>
      </c>
      <c r="AU313">
        <v>275.55039999999991</v>
      </c>
      <c r="AV313">
        <v>29.245714285715557</v>
      </c>
      <c r="AW313">
        <v>0.12019033096803516</v>
      </c>
      <c r="AX313">
        <v>2158248525713.6475</v>
      </c>
      <c r="AY313">
        <v>2158248525713.6475</v>
      </c>
      <c r="AZ313">
        <v>259400604616.79724</v>
      </c>
      <c r="BA313">
        <v>9.8567088096386028E-6</v>
      </c>
      <c r="BB313">
        <v>35.484151714698967</v>
      </c>
      <c r="BD313">
        <v>3425</v>
      </c>
      <c r="BE313">
        <v>2991</v>
      </c>
      <c r="BF313">
        <v>310.45706666666661</v>
      </c>
      <c r="BG313">
        <v>30.642857142858507</v>
      </c>
      <c r="BH313">
        <v>0.13222254501323796</v>
      </c>
      <c r="BI313">
        <v>2185050304791.137</v>
      </c>
      <c r="BJ313">
        <v>2185050304791.137</v>
      </c>
      <c r="BK313">
        <v>288912912281.43542</v>
      </c>
      <c r="BL313">
        <v>1.051574569989041E-5</v>
      </c>
      <c r="BM313">
        <v>37.85668451960548</v>
      </c>
      <c r="BO313">
        <v>4000</v>
      </c>
      <c r="BP313">
        <v>2991</v>
      </c>
      <c r="BQ313">
        <v>358.44059999999985</v>
      </c>
      <c r="BR313">
        <v>44.571428571427013</v>
      </c>
      <c r="BS313">
        <v>0.14663395422124165</v>
      </c>
      <c r="BT313">
        <v>2217494563674.4141</v>
      </c>
      <c r="BU313">
        <v>2217494563674.4141</v>
      </c>
      <c r="BV313">
        <v>325159996335.68628</v>
      </c>
      <c r="BW313">
        <v>1.116871697306688E-5</v>
      </c>
      <c r="BX313">
        <v>40.207381103040767</v>
      </c>
      <c r="BZ313">
        <v>4500</v>
      </c>
      <c r="CA313">
        <v>2991</v>
      </c>
      <c r="CB313">
        <v>347.65479999999991</v>
      </c>
      <c r="CC313">
        <v>42.651428571431495</v>
      </c>
      <c r="CD313">
        <v>0.15929162652191373</v>
      </c>
      <c r="CE313">
        <v>2245706962703.3506</v>
      </c>
      <c r="CF313">
        <v>2245706962703.3506</v>
      </c>
      <c r="CG313">
        <v>357722314780.60333</v>
      </c>
      <c r="CH313">
        <v>1.1619305936286397E-5</v>
      </c>
      <c r="CI313">
        <v>41.829501370631029</v>
      </c>
      <c r="CK313">
        <v>5000</v>
      </c>
      <c r="CL313">
        <v>2991</v>
      </c>
      <c r="CM313">
        <v>394.27759999999989</v>
      </c>
      <c r="CN313">
        <v>58.582857142857854</v>
      </c>
      <c r="CO313">
        <v>0.17004648177616499</v>
      </c>
      <c r="CP313">
        <v>2273919361732.2876</v>
      </c>
      <c r="CQ313">
        <v>2273919361732.2876</v>
      </c>
      <c r="CR313">
        <v>386671987305.2782</v>
      </c>
      <c r="CS313">
        <v>1.2100782227180799E-5</v>
      </c>
      <c r="CT313">
        <v>43.562816017850878</v>
      </c>
      <c r="CV313">
        <v>1000</v>
      </c>
      <c r="CW313">
        <v>2991</v>
      </c>
      <c r="CX313">
        <v>175.12119999999987</v>
      </c>
      <c r="CY313">
        <v>42.522857142857006</v>
      </c>
      <c r="CZ313">
        <v>9.0479093241115235E-2</v>
      </c>
      <c r="DA313">
        <v>2101823727655.7744</v>
      </c>
      <c r="DB313">
        <v>2101823727655.7744</v>
      </c>
      <c r="DC313">
        <v>190171105030.9552</v>
      </c>
      <c r="DD313">
        <v>8.4271507306481074E-6</v>
      </c>
      <c r="DE313">
        <v>30.337742630333185</v>
      </c>
    </row>
    <row r="314" spans="1:109" x14ac:dyDescent="0.35">
      <c r="A314">
        <v>1000</v>
      </c>
      <c r="B314">
        <v>3001</v>
      </c>
      <c r="C314">
        <v>107.34939999999997</v>
      </c>
      <c r="D314">
        <v>16.517142857142428</v>
      </c>
      <c r="E314">
        <v>6.1413261176245307E-2</v>
      </c>
      <c r="F314">
        <v>2048220169500.7949</v>
      </c>
      <c r="G314">
        <v>2048220169500.7949</v>
      </c>
      <c r="H314">
        <v>125787880216.00575</v>
      </c>
      <c r="I314">
        <v>5.5646707089700292E-6</v>
      </c>
      <c r="J314">
        <v>20.032814552292106</v>
      </c>
      <c r="L314">
        <v>1500</v>
      </c>
      <c r="M314">
        <v>162.91359999999995</v>
      </c>
      <c r="N314">
        <v>17.545714285714507</v>
      </c>
      <c r="O314">
        <v>1.1697142857143005E-2</v>
      </c>
      <c r="P314">
        <v>1.9429144480038105E-2</v>
      </c>
      <c r="Q314">
        <v>2076432568529.7312</v>
      </c>
      <c r="R314">
        <v>2076432568529.7312</v>
      </c>
      <c r="S314">
        <v>40343308377.020775</v>
      </c>
      <c r="T314">
        <v>1.4530341440814617E-5</v>
      </c>
      <c r="U314">
        <v>52.309229186932619</v>
      </c>
      <c r="W314">
        <v>1950</v>
      </c>
      <c r="X314">
        <v>3001</v>
      </c>
      <c r="Y314">
        <v>200.40939999999989</v>
      </c>
      <c r="Z314">
        <v>17.151428571427882</v>
      </c>
      <c r="AA314">
        <v>9.2303304053483998E-2</v>
      </c>
      <c r="AB314">
        <v>2101823727655.7744</v>
      </c>
      <c r="AC314">
        <v>2101823727655.7744</v>
      </c>
      <c r="AD314">
        <v>194005274600.63809</v>
      </c>
      <c r="AE314">
        <v>8.0993614454409752E-6</v>
      </c>
      <c r="AF314">
        <v>29.157701203587511</v>
      </c>
      <c r="AH314">
        <v>2450</v>
      </c>
      <c r="AI314">
        <v>3001</v>
      </c>
      <c r="AJ314">
        <v>236.02239999999995</v>
      </c>
      <c r="AK314">
        <v>23.922857142857119</v>
      </c>
      <c r="AL314">
        <v>0.10690505216023764</v>
      </c>
      <c r="AM314">
        <v>2130036126684.7107</v>
      </c>
      <c r="AN314">
        <v>2130036126684.7107</v>
      </c>
      <c r="AO314">
        <v>227711623226.41956</v>
      </c>
      <c r="AP314">
        <v>9.0430295950355571E-6</v>
      </c>
      <c r="AQ314">
        <v>32.554906542128009</v>
      </c>
      <c r="AS314">
        <v>2950</v>
      </c>
      <c r="AT314">
        <v>3001</v>
      </c>
      <c r="AU314">
        <v>276.23279999999994</v>
      </c>
      <c r="AV314">
        <v>30.677142857142929</v>
      </c>
      <c r="AW314">
        <v>0.120229514459382</v>
      </c>
      <c r="AX314">
        <v>2158248525713.6475</v>
      </c>
      <c r="AY314">
        <v>2158248525713.6475</v>
      </c>
      <c r="AZ314">
        <v>259485172329.22885</v>
      </c>
      <c r="BA314">
        <v>9.8542167430685621E-6</v>
      </c>
      <c r="BB314">
        <v>35.475180275046824</v>
      </c>
      <c r="BD314">
        <v>3425</v>
      </c>
      <c r="BE314">
        <v>3001</v>
      </c>
      <c r="BF314">
        <v>311.17206666666664</v>
      </c>
      <c r="BG314">
        <v>29.680000000001073</v>
      </c>
      <c r="BH314">
        <v>0.13227681021925708</v>
      </c>
      <c r="BI314">
        <v>2185050304791.137</v>
      </c>
      <c r="BJ314">
        <v>2185050304791.137</v>
      </c>
      <c r="BK314">
        <v>289031484486.38708</v>
      </c>
      <c r="BL314">
        <v>1.0512320514961403E-5</v>
      </c>
      <c r="BM314">
        <v>37.844353853861051</v>
      </c>
      <c r="BO314">
        <v>4000</v>
      </c>
      <c r="BP314">
        <v>3001</v>
      </c>
      <c r="BQ314">
        <v>359.48059999999981</v>
      </c>
      <c r="BR314">
        <v>40.608571428569867</v>
      </c>
      <c r="BS314">
        <v>0.14670119066536461</v>
      </c>
      <c r="BT314">
        <v>2217494563674.4141</v>
      </c>
      <c r="BU314">
        <v>2217494563674.4141</v>
      </c>
      <c r="BV314">
        <v>325309092785.0097</v>
      </c>
      <c r="BW314">
        <v>1.1164557147386686E-5</v>
      </c>
      <c r="BX314">
        <v>40.192405730592071</v>
      </c>
      <c r="BZ314">
        <v>4500</v>
      </c>
      <c r="CA314">
        <v>3001</v>
      </c>
      <c r="CB314">
        <v>348.65</v>
      </c>
      <c r="CC314">
        <v>51.42857142857094</v>
      </c>
      <c r="CD314">
        <v>0.15936511006216175</v>
      </c>
      <c r="CE314">
        <v>2245706962703.3506</v>
      </c>
      <c r="CF314">
        <v>2245706962703.3506</v>
      </c>
      <c r="CG314">
        <v>357887337278.58246</v>
      </c>
      <c r="CH314">
        <v>1.1614876499975221E-5</v>
      </c>
      <c r="CI314">
        <v>41.813555399910797</v>
      </c>
      <c r="CK314">
        <v>5000</v>
      </c>
      <c r="CL314">
        <v>3001</v>
      </c>
      <c r="CM314">
        <v>395.64453333333324</v>
      </c>
      <c r="CN314">
        <v>68.573333333333565</v>
      </c>
      <c r="CO314">
        <v>0.17013507634597258</v>
      </c>
      <c r="CP314">
        <v>2273919361732.2876</v>
      </c>
      <c r="CQ314">
        <v>2273919361732.2876</v>
      </c>
      <c r="CR314">
        <v>386873444212.90802</v>
      </c>
      <c r="CS314">
        <v>1.2095504187930147E-5</v>
      </c>
      <c r="CT314">
        <v>43.543815076548526</v>
      </c>
      <c r="CV314">
        <v>1000</v>
      </c>
      <c r="CW314">
        <v>3001</v>
      </c>
      <c r="CX314">
        <v>176.11339999999987</v>
      </c>
      <c r="CY314">
        <v>40.774285714286002</v>
      </c>
      <c r="CZ314">
        <v>9.0515120528349202E-2</v>
      </c>
      <c r="DA314">
        <v>2101823727655.7744</v>
      </c>
      <c r="DB314">
        <v>2101823727655.7744</v>
      </c>
      <c r="DC314">
        <v>190246828038.10663</v>
      </c>
      <c r="DD314">
        <v>8.4247449367701447E-6</v>
      </c>
      <c r="DE314">
        <v>30.329081772372522</v>
      </c>
    </row>
    <row r="315" spans="1:109" x14ac:dyDescent="0.35">
      <c r="A315">
        <v>1000</v>
      </c>
      <c r="B315">
        <v>3011</v>
      </c>
      <c r="C315">
        <v>107.73479999999996</v>
      </c>
      <c r="D315">
        <v>13.4914285714288</v>
      </c>
      <c r="E315">
        <v>6.137244154436225E-2</v>
      </c>
      <c r="F315">
        <v>2048220169500.7949</v>
      </c>
      <c r="G315">
        <v>2048220169500.7949</v>
      </c>
      <c r="H315">
        <v>125704272622.67128</v>
      </c>
      <c r="I315">
        <v>5.5669887897941011E-6</v>
      </c>
      <c r="J315">
        <v>20.041159643258766</v>
      </c>
      <c r="L315">
        <v>1500</v>
      </c>
      <c r="M315">
        <v>163.32299999999995</v>
      </c>
      <c r="N315">
        <v>13.739999999999343</v>
      </c>
      <c r="O315">
        <v>9.1599999999995626E-3</v>
      </c>
      <c r="P315">
        <v>1.9465882595327614E-2</v>
      </c>
      <c r="Q315">
        <v>2076432568529.7312</v>
      </c>
      <c r="R315">
        <v>2076432568529.7312</v>
      </c>
      <c r="S315">
        <v>40419592596.114311</v>
      </c>
      <c r="T315">
        <v>1.4520737908822838E-5</v>
      </c>
      <c r="U315">
        <v>52.274656471762214</v>
      </c>
      <c r="W315">
        <v>1950</v>
      </c>
      <c r="X315">
        <v>3011</v>
      </c>
      <c r="Y315">
        <v>200.80959999999988</v>
      </c>
      <c r="Z315">
        <v>24.874285714285602</v>
      </c>
      <c r="AA315">
        <v>9.2307985729331923E-2</v>
      </c>
      <c r="AB315">
        <v>2101823727655.7744</v>
      </c>
      <c r="AC315">
        <v>2101823727655.7744</v>
      </c>
      <c r="AD315">
        <v>194015114658.02045</v>
      </c>
      <c r="AE315">
        <v>8.0990651863200529E-6</v>
      </c>
      <c r="AF315">
        <v>29.15663467075219</v>
      </c>
      <c r="AH315">
        <v>2450</v>
      </c>
      <c r="AI315">
        <v>3011</v>
      </c>
      <c r="AJ315">
        <v>236.58059999999995</v>
      </c>
      <c r="AK315">
        <v>28.73142857142739</v>
      </c>
      <c r="AL315">
        <v>0.10692623999722778</v>
      </c>
      <c r="AM315">
        <v>2130036126684.7107</v>
      </c>
      <c r="AN315">
        <v>2130036126684.7107</v>
      </c>
      <c r="AO315">
        <v>227756754084.65485</v>
      </c>
      <c r="AP315">
        <v>9.0416815832037343E-6</v>
      </c>
      <c r="AQ315">
        <v>32.550053699533443</v>
      </c>
      <c r="AS315">
        <v>2950</v>
      </c>
      <c r="AT315">
        <v>3011</v>
      </c>
      <c r="AU315">
        <v>276.94859999999994</v>
      </c>
      <c r="AV315">
        <v>32.399999999998791</v>
      </c>
      <c r="AW315">
        <v>0.12026839855586413</v>
      </c>
      <c r="AX315">
        <v>2158248525713.6475</v>
      </c>
      <c r="AY315">
        <v>2158248525713.6475</v>
      </c>
      <c r="AZ315">
        <v>259569093873.13513</v>
      </c>
      <c r="BA315">
        <v>9.8517449634026886E-6</v>
      </c>
      <c r="BB315">
        <v>35.466281868249681</v>
      </c>
      <c r="BD315">
        <v>3425</v>
      </c>
      <c r="BE315">
        <v>3011</v>
      </c>
      <c r="BF315">
        <v>311.8646</v>
      </c>
      <c r="BG315">
        <v>28.019999999997125</v>
      </c>
      <c r="BH315">
        <v>0.13233068089550887</v>
      </c>
      <c r="BI315">
        <v>2185050304791.137</v>
      </c>
      <c r="BJ315">
        <v>2185050304791.137</v>
      </c>
      <c r="BK315">
        <v>289149194623.95032</v>
      </c>
      <c r="BL315">
        <v>1.0508922438809669E-5</v>
      </c>
      <c r="BM315">
        <v>37.832120779714806</v>
      </c>
      <c r="BO315">
        <v>4000</v>
      </c>
      <c r="BP315">
        <v>3011</v>
      </c>
      <c r="BQ315">
        <v>360.42813333333311</v>
      </c>
      <c r="BR315">
        <v>42.676190476190968</v>
      </c>
      <c r="BS315">
        <v>0.14676796811039156</v>
      </c>
      <c r="BT315">
        <v>2217494563674.4141</v>
      </c>
      <c r="BU315">
        <v>2217494563674.4141</v>
      </c>
      <c r="BV315">
        <v>325457171406.33307</v>
      </c>
      <c r="BW315">
        <v>1.1160428785234336E-5</v>
      </c>
      <c r="BX315">
        <v>40.177543626843608</v>
      </c>
      <c r="BZ315">
        <v>4500</v>
      </c>
      <c r="CA315">
        <v>3011</v>
      </c>
      <c r="CB315">
        <v>349.84999999999997</v>
      </c>
      <c r="CC315">
        <v>42.522857142855791</v>
      </c>
      <c r="CD315">
        <v>0.15943812038136537</v>
      </c>
      <c r="CE315">
        <v>2245706962703.3506</v>
      </c>
      <c r="CF315">
        <v>2245706962703.3506</v>
      </c>
      <c r="CG315">
        <v>358051297060.76721</v>
      </c>
      <c r="CH315">
        <v>1.1610478931756481E-5</v>
      </c>
      <c r="CI315">
        <v>41.797724154323333</v>
      </c>
      <c r="CK315">
        <v>5000</v>
      </c>
      <c r="CL315">
        <v>3011</v>
      </c>
      <c r="CM315">
        <v>397.24457777777769</v>
      </c>
      <c r="CN315">
        <v>74.948571428569736</v>
      </c>
      <c r="CO315">
        <v>0.17022312302627141</v>
      </c>
      <c r="CP315">
        <v>2273919361732.2876</v>
      </c>
      <c r="CQ315">
        <v>2273919361732.2876</v>
      </c>
      <c r="CR315">
        <v>387073655263.97577</v>
      </c>
      <c r="CS315">
        <v>1.2090263348987973E-5</v>
      </c>
      <c r="CT315">
        <v>43.524948056356706</v>
      </c>
      <c r="CV315">
        <v>1000</v>
      </c>
      <c r="CW315">
        <v>3011</v>
      </c>
      <c r="CX315">
        <v>177.06479999999988</v>
      </c>
      <c r="CY315">
        <v>36.840000000000018</v>
      </c>
      <c r="CZ315">
        <v>9.0550827285217864E-2</v>
      </c>
      <c r="DA315">
        <v>2101823727655.7744</v>
      </c>
      <c r="DB315">
        <v>2101823727655.7744</v>
      </c>
      <c r="DC315">
        <v>190321877346.93082</v>
      </c>
      <c r="DD315">
        <v>8.4223619019037899E-6</v>
      </c>
      <c r="DE315">
        <v>30.320502846853643</v>
      </c>
    </row>
    <row r="316" spans="1:109" x14ac:dyDescent="0.35">
      <c r="A316">
        <v>1000</v>
      </c>
      <c r="B316">
        <v>3021</v>
      </c>
      <c r="C316">
        <v>108.04959999999997</v>
      </c>
      <c r="D316">
        <v>10.217142857142798</v>
      </c>
      <c r="E316">
        <v>6.1332009849898179E-2</v>
      </c>
      <c r="F316">
        <v>2048220169500.7949</v>
      </c>
      <c r="G316">
        <v>2048220169500.7949</v>
      </c>
      <c r="H316">
        <v>125621459610.58287</v>
      </c>
      <c r="I316">
        <v>5.5692867449123624E-6</v>
      </c>
      <c r="J316">
        <v>20.049432281684506</v>
      </c>
      <c r="L316">
        <v>1500</v>
      </c>
      <c r="M316">
        <v>163.64359999999994</v>
      </c>
      <c r="N316">
        <v>13.800000000000116</v>
      </c>
      <c r="O316">
        <v>9.2000000000000779E-3</v>
      </c>
      <c r="P316">
        <v>1.94946198911175E-2</v>
      </c>
      <c r="Q316">
        <v>2076432568529.7312</v>
      </c>
      <c r="R316">
        <v>2076432568529.7312</v>
      </c>
      <c r="S316">
        <v>40479263653.023903</v>
      </c>
      <c r="T316">
        <v>1.4513234676201528E-5</v>
      </c>
      <c r="U316">
        <v>52.247644834325499</v>
      </c>
      <c r="W316">
        <v>1950</v>
      </c>
      <c r="X316">
        <v>3021</v>
      </c>
      <c r="Y316">
        <v>201.38999999999987</v>
      </c>
      <c r="Z316">
        <v>29.751428571429575</v>
      </c>
      <c r="AA316">
        <v>9.2312627292858662E-2</v>
      </c>
      <c r="AB316">
        <v>2101823727655.7744</v>
      </c>
      <c r="AC316">
        <v>2101823727655.7744</v>
      </c>
      <c r="AD316">
        <v>194024870406.37436</v>
      </c>
      <c r="AE316">
        <v>8.0987714869243776E-6</v>
      </c>
      <c r="AF316">
        <v>29.155577352927761</v>
      </c>
      <c r="AH316">
        <v>2450</v>
      </c>
      <c r="AI316">
        <v>3021</v>
      </c>
      <c r="AJ316">
        <v>237.25099999999992</v>
      </c>
      <c r="AK316">
        <v>31.200000000000369</v>
      </c>
      <c r="AL316">
        <v>0.10694725700911113</v>
      </c>
      <c r="AM316">
        <v>2130036126684.7107</v>
      </c>
      <c r="AN316">
        <v>2130036126684.7107</v>
      </c>
      <c r="AO316">
        <v>227801521079.24136</v>
      </c>
      <c r="AP316">
        <v>9.0403448365815729E-6</v>
      </c>
      <c r="AQ316">
        <v>32.545241411693659</v>
      </c>
      <c r="AS316">
        <v>2950</v>
      </c>
      <c r="AT316">
        <v>3021</v>
      </c>
      <c r="AU316">
        <v>277.70459999999991</v>
      </c>
      <c r="AV316">
        <v>39.994285714288125</v>
      </c>
      <c r="AW316">
        <v>0.1203069856817174</v>
      </c>
      <c r="AX316">
        <v>2158248525713.6475</v>
      </c>
      <c r="AY316">
        <v>2158248525713.6475</v>
      </c>
      <c r="AZ316">
        <v>259652374480.61948</v>
      </c>
      <c r="BA316">
        <v>9.8492932870725659E-6</v>
      </c>
      <c r="BB316">
        <v>35.457455833461239</v>
      </c>
      <c r="BD316">
        <v>3425</v>
      </c>
      <c r="BE316">
        <v>3021</v>
      </c>
      <c r="BF316">
        <v>312.51839999999993</v>
      </c>
      <c r="BG316">
        <v>33.617142857143079</v>
      </c>
      <c r="BH316">
        <v>0.13238416014923579</v>
      </c>
      <c r="BI316">
        <v>2185050304791.137</v>
      </c>
      <c r="BJ316">
        <v>2185050304791.137</v>
      </c>
      <c r="BK316">
        <v>289266049483.60632</v>
      </c>
      <c r="BL316">
        <v>1.0505551225218767E-5</v>
      </c>
      <c r="BM316">
        <v>37.819984410787562</v>
      </c>
      <c r="BO316">
        <v>4000</v>
      </c>
      <c r="BP316">
        <v>3021</v>
      </c>
      <c r="BQ316">
        <v>361.4239111111109</v>
      </c>
      <c r="BR316">
        <v>42.342857142857127</v>
      </c>
      <c r="BS316">
        <v>0.14683429001710158</v>
      </c>
      <c r="BT316">
        <v>2217494563674.4141</v>
      </c>
      <c r="BU316">
        <v>2217494563674.4141</v>
      </c>
      <c r="BV316">
        <v>325604239873.91504</v>
      </c>
      <c r="BW316">
        <v>1.1156331606533685E-5</v>
      </c>
      <c r="BX316">
        <v>40.162793783521266</v>
      </c>
      <c r="BZ316">
        <v>4500</v>
      </c>
      <c r="CA316">
        <v>3021</v>
      </c>
      <c r="CB316">
        <v>350.84219999999993</v>
      </c>
      <c r="CC316">
        <v>40.791428571428213</v>
      </c>
      <c r="CD316">
        <v>0.15951066088016044</v>
      </c>
      <c r="CE316">
        <v>2245706962703.3506</v>
      </c>
      <c r="CF316">
        <v>2245706962703.3506</v>
      </c>
      <c r="CG316">
        <v>358214201763.98926</v>
      </c>
      <c r="CH316">
        <v>1.1606112958487501E-5</v>
      </c>
      <c r="CI316">
        <v>41.782006650555005</v>
      </c>
      <c r="CK316">
        <v>5000</v>
      </c>
      <c r="CL316">
        <v>3021</v>
      </c>
      <c r="CM316">
        <v>398.99337777777765</v>
      </c>
      <c r="CN316">
        <v>72.788571428571117</v>
      </c>
      <c r="CO316">
        <v>0.17031062568079694</v>
      </c>
      <c r="CP316">
        <v>2273919361732.2876</v>
      </c>
      <c r="CQ316">
        <v>2273919361732.2876</v>
      </c>
      <c r="CR316">
        <v>387272629244.30432</v>
      </c>
      <c r="CS316">
        <v>1.2085059389961238E-5</v>
      </c>
      <c r="CT316">
        <v>43.506213803860454</v>
      </c>
      <c r="CV316">
        <v>1000</v>
      </c>
      <c r="CW316">
        <v>3021</v>
      </c>
      <c r="CX316">
        <v>177.92439999999988</v>
      </c>
      <c r="CY316">
        <v>32.759999999999785</v>
      </c>
      <c r="CZ316">
        <v>9.0586216514204856E-2</v>
      </c>
      <c r="DA316">
        <v>2101823727655.7744</v>
      </c>
      <c r="DB316">
        <v>2101823727655.7744</v>
      </c>
      <c r="DC316">
        <v>190396259268.11911</v>
      </c>
      <c r="DD316">
        <v>8.4200013883798428E-6</v>
      </c>
      <c r="DE316">
        <v>30.312004998167435</v>
      </c>
    </row>
    <row r="317" spans="1:109" x14ac:dyDescent="0.35">
      <c r="A317">
        <v>1000</v>
      </c>
      <c r="B317">
        <v>3031</v>
      </c>
      <c r="C317">
        <v>108.28799999999997</v>
      </c>
      <c r="D317">
        <v>9.7628571428572286</v>
      </c>
      <c r="E317">
        <v>6.1291962633760522E-2</v>
      </c>
      <c r="F317">
        <v>2048220169500.7949</v>
      </c>
      <c r="G317">
        <v>2048220169500.7949</v>
      </c>
      <c r="H317">
        <v>125539434094.75737</v>
      </c>
      <c r="I317">
        <v>5.5715647189182907E-6</v>
      </c>
      <c r="J317">
        <v>20.057632988105848</v>
      </c>
      <c r="L317">
        <v>1500</v>
      </c>
      <c r="M317">
        <v>163.96559999999994</v>
      </c>
      <c r="N317">
        <v>14.040000000000777</v>
      </c>
      <c r="O317">
        <v>9.3600000000005189E-3</v>
      </c>
      <c r="P317">
        <v>1.9523457387533388E-2</v>
      </c>
      <c r="Q317">
        <v>2076432568529.7312</v>
      </c>
      <c r="R317">
        <v>2076432568529.7312</v>
      </c>
      <c r="S317">
        <v>40539142769.776711</v>
      </c>
      <c r="T317">
        <v>1.4505713072242869E-5</v>
      </c>
      <c r="U317">
        <v>52.22056706007433</v>
      </c>
      <c r="W317">
        <v>1950</v>
      </c>
      <c r="X317">
        <v>3031</v>
      </c>
      <c r="Y317">
        <v>202.0841999999999</v>
      </c>
      <c r="Z317">
        <v>33.55714285714231</v>
      </c>
      <c r="AA317">
        <v>9.2317229090165709E-2</v>
      </c>
      <c r="AB317">
        <v>2101823727655.7744</v>
      </c>
      <c r="AC317">
        <v>2101823727655.7744</v>
      </c>
      <c r="AD317">
        <v>194034542573.1442</v>
      </c>
      <c r="AE317">
        <v>8.0984803248018368E-6</v>
      </c>
      <c r="AF317">
        <v>29.154529169286612</v>
      </c>
      <c r="AH317">
        <v>2450</v>
      </c>
      <c r="AI317">
        <v>3031</v>
      </c>
      <c r="AJ317">
        <v>237.97899999999993</v>
      </c>
      <c r="AK317">
        <v>26.845714285716276</v>
      </c>
      <c r="AL317">
        <v>0.10696810461736798</v>
      </c>
      <c r="AM317">
        <v>2130036126684.7107</v>
      </c>
      <c r="AN317">
        <v>2130036126684.7107</v>
      </c>
      <c r="AO317">
        <v>227845927237.98343</v>
      </c>
      <c r="AP317">
        <v>9.0390192549844962E-6</v>
      </c>
      <c r="AQ317">
        <v>32.540469317944186</v>
      </c>
      <c r="AS317">
        <v>2950</v>
      </c>
      <c r="AT317">
        <v>3031</v>
      </c>
      <c r="AU317">
        <v>278.63779999999997</v>
      </c>
      <c r="AV317">
        <v>34.379999999998745</v>
      </c>
      <c r="AW317">
        <v>0.12034527823944706</v>
      </c>
      <c r="AX317">
        <v>2158248525713.6475</v>
      </c>
      <c r="AY317">
        <v>2158248525713.6475</v>
      </c>
      <c r="AZ317">
        <v>259735019336.88531</v>
      </c>
      <c r="BA317">
        <v>9.8468615324576997E-6</v>
      </c>
      <c r="BB317">
        <v>35.44870151684772</v>
      </c>
      <c r="BD317">
        <v>3425</v>
      </c>
      <c r="BE317">
        <v>3031</v>
      </c>
      <c r="BF317">
        <v>313.30279999999993</v>
      </c>
      <c r="BG317">
        <v>31.405714285714179</v>
      </c>
      <c r="BH317">
        <v>0.13243725105969917</v>
      </c>
      <c r="BI317">
        <v>2185050304791.137</v>
      </c>
      <c r="BJ317">
        <v>2185050304791.137</v>
      </c>
      <c r="BK317">
        <v>289382055793.69598</v>
      </c>
      <c r="BL317">
        <v>1.0502206630682024E-5</v>
      </c>
      <c r="BM317">
        <v>37.807943870455283</v>
      </c>
      <c r="BO317">
        <v>4000</v>
      </c>
      <c r="BP317">
        <v>3031</v>
      </c>
      <c r="BQ317">
        <v>362.4119111111109</v>
      </c>
      <c r="BR317">
        <v>42.222857142858018</v>
      </c>
      <c r="BS317">
        <v>0.14690015981564933</v>
      </c>
      <c r="BT317">
        <v>2217494563674.4141</v>
      </c>
      <c r="BU317">
        <v>2217494563674.4141</v>
      </c>
      <c r="BV317">
        <v>325750305794.10498</v>
      </c>
      <c r="BW317">
        <v>1.11522653342976E-5</v>
      </c>
      <c r="BX317">
        <v>40.148155203471362</v>
      </c>
      <c r="BZ317">
        <v>4500</v>
      </c>
      <c r="CA317">
        <v>3031</v>
      </c>
      <c r="CB317">
        <v>351.79399999999993</v>
      </c>
      <c r="CC317">
        <v>41.597142857142444</v>
      </c>
      <c r="CD317">
        <v>0.15958273493012592</v>
      </c>
      <c r="CE317">
        <v>2245706962703.3506</v>
      </c>
      <c r="CF317">
        <v>2245706962703.3506</v>
      </c>
      <c r="CG317">
        <v>358376058959.82697</v>
      </c>
      <c r="CH317">
        <v>1.1601778309954896E-5</v>
      </c>
      <c r="CI317">
        <v>41.766401915837626</v>
      </c>
      <c r="CK317">
        <v>5000</v>
      </c>
      <c r="CL317">
        <v>3031</v>
      </c>
      <c r="CM317">
        <v>400.69177777777765</v>
      </c>
      <c r="CN317">
        <v>61.088571428572493</v>
      </c>
      <c r="CO317">
        <v>0.17039758814004155</v>
      </c>
      <c r="CP317">
        <v>2273919361732.2876</v>
      </c>
      <c r="CQ317">
        <v>2273919361732.2876</v>
      </c>
      <c r="CR317">
        <v>387470374864.12451</v>
      </c>
      <c r="CS317">
        <v>1.207989199397326E-5</v>
      </c>
      <c r="CT317">
        <v>43.487611178303737</v>
      </c>
      <c r="CV317">
        <v>1000</v>
      </c>
      <c r="CW317">
        <v>3031</v>
      </c>
      <c r="CX317">
        <v>178.68879999999987</v>
      </c>
      <c r="CY317">
        <v>34.962857142856969</v>
      </c>
      <c r="CZ317">
        <v>9.0621291186969544E-2</v>
      </c>
      <c r="DA317">
        <v>2101823727655.7744</v>
      </c>
      <c r="DB317">
        <v>2101823727655.7744</v>
      </c>
      <c r="DC317">
        <v>190469980047.57571</v>
      </c>
      <c r="DD317">
        <v>8.4176631614162324E-6</v>
      </c>
      <c r="DE317">
        <v>30.303587381098435</v>
      </c>
    </row>
    <row r="318" spans="1:109" x14ac:dyDescent="0.35">
      <c r="A318">
        <v>1000</v>
      </c>
      <c r="B318">
        <v>3041</v>
      </c>
      <c r="C318">
        <v>108.51579999999997</v>
      </c>
      <c r="D318">
        <v>9.0771428571427144</v>
      </c>
      <c r="E318">
        <v>6.1252296463460199E-2</v>
      </c>
      <c r="F318">
        <v>2048220169500.7949</v>
      </c>
      <c r="G318">
        <v>2048220169500.7949</v>
      </c>
      <c r="H318">
        <v>125458189044.70139</v>
      </c>
      <c r="I318">
        <v>5.5738228559225005E-6</v>
      </c>
      <c r="J318">
        <v>20.065762281321003</v>
      </c>
      <c r="L318">
        <v>1500</v>
      </c>
      <c r="M318">
        <v>164.29319999999996</v>
      </c>
      <c r="N318">
        <v>15.274285714284833</v>
      </c>
      <c r="O318">
        <v>1.0182857142856555E-2</v>
      </c>
      <c r="P318">
        <v>1.9552770607351645E-2</v>
      </c>
      <c r="Q318">
        <v>2076432568529.7312</v>
      </c>
      <c r="R318">
        <v>2076432568529.7312</v>
      </c>
      <c r="S318">
        <v>40600009694.09581</v>
      </c>
      <c r="T318">
        <v>1.4498075372712397E-5</v>
      </c>
      <c r="U318">
        <v>52.193071341764629</v>
      </c>
      <c r="W318">
        <v>1950</v>
      </c>
      <c r="X318">
        <v>3041</v>
      </c>
      <c r="Y318">
        <v>202.86719999999988</v>
      </c>
      <c r="Z318">
        <v>29.554285714285047</v>
      </c>
      <c r="AA318">
        <v>9.2321791464326938E-2</v>
      </c>
      <c r="AB318">
        <v>2101823727655.7744</v>
      </c>
      <c r="AC318">
        <v>2101823727655.7744</v>
      </c>
      <c r="AD318">
        <v>194044131879.41071</v>
      </c>
      <c r="AE318">
        <v>8.0981916777029942E-6</v>
      </c>
      <c r="AF318">
        <v>29.15349003973078</v>
      </c>
      <c r="AH318">
        <v>2450</v>
      </c>
      <c r="AI318">
        <v>3041</v>
      </c>
      <c r="AJ318">
        <v>238.60539999999997</v>
      </c>
      <c r="AK318">
        <v>28.30285714285635</v>
      </c>
      <c r="AL318">
        <v>0.10698878423093577</v>
      </c>
      <c r="AM318">
        <v>2130036126684.7107</v>
      </c>
      <c r="AN318">
        <v>2130036126684.7107</v>
      </c>
      <c r="AO318">
        <v>227889975561.96869</v>
      </c>
      <c r="AP318">
        <v>9.0377047392171295E-6</v>
      </c>
      <c r="AQ318">
        <v>32.535737061181663</v>
      </c>
      <c r="AS318">
        <v>2950</v>
      </c>
      <c r="AT318">
        <v>3041</v>
      </c>
      <c r="AU318">
        <v>279.43999999999994</v>
      </c>
      <c r="AV318">
        <v>42.394285714284969</v>
      </c>
      <c r="AW318">
        <v>0.12038327861005516</v>
      </c>
      <c r="AX318">
        <v>2158248525713.6475</v>
      </c>
      <c r="AY318">
        <v>2158248525713.6475</v>
      </c>
      <c r="AZ318">
        <v>259817033580.72681</v>
      </c>
      <c r="BA318">
        <v>9.8444495198603719E-6</v>
      </c>
      <c r="BB318">
        <v>35.440018271497337</v>
      </c>
      <c r="BD318">
        <v>3425</v>
      </c>
      <c r="BE318">
        <v>3041</v>
      </c>
      <c r="BF318">
        <v>314.03559999999993</v>
      </c>
      <c r="BG318">
        <v>35.648571428573305</v>
      </c>
      <c r="BH318">
        <v>0.13248995667848332</v>
      </c>
      <c r="BI318">
        <v>2185050304791.137</v>
      </c>
      <c r="BJ318">
        <v>2185050304791.137</v>
      </c>
      <c r="BK318">
        <v>289497220222.08453</v>
      </c>
      <c r="BL318">
        <v>1.0498888414365574E-5</v>
      </c>
      <c r="BM318">
        <v>37.795998291716067</v>
      </c>
      <c r="BO318">
        <v>4000</v>
      </c>
      <c r="BP318">
        <v>3041</v>
      </c>
      <c r="BQ318">
        <v>363.39711111111092</v>
      </c>
      <c r="BR318">
        <v>35.280000000001827</v>
      </c>
      <c r="BS318">
        <v>0.14696558090589976</v>
      </c>
      <c r="BT318">
        <v>2217494563674.4141</v>
      </c>
      <c r="BU318">
        <v>2217494563674.4141</v>
      </c>
      <c r="BV318">
        <v>325895376706.08496</v>
      </c>
      <c r="BW318">
        <v>1.1148229694585359E-5</v>
      </c>
      <c r="BX318">
        <v>40.133626900507295</v>
      </c>
      <c r="BZ318">
        <v>4500</v>
      </c>
      <c r="CA318">
        <v>3041</v>
      </c>
      <c r="CB318">
        <v>352.76459999999992</v>
      </c>
      <c r="CC318">
        <v>41.820000000002118</v>
      </c>
      <c r="CD318">
        <v>0.15965434587409372</v>
      </c>
      <c r="CE318">
        <v>2245706962703.3506</v>
      </c>
      <c r="CF318">
        <v>2245706962703.3506</v>
      </c>
      <c r="CG318">
        <v>358536876155.30121</v>
      </c>
      <c r="CH318">
        <v>1.1597474718835113E-5</v>
      </c>
      <c r="CI318">
        <v>41.750908987806405</v>
      </c>
      <c r="CK318">
        <v>5000</v>
      </c>
      <c r="CL318">
        <v>3041</v>
      </c>
      <c r="CM318">
        <v>402.11717777777767</v>
      </c>
      <c r="CN318">
        <v>55.331428571426088</v>
      </c>
      <c r="CO318">
        <v>0.1704840142016178</v>
      </c>
      <c r="CP318">
        <v>2273919361732.2876</v>
      </c>
      <c r="CQ318">
        <v>2273919361732.2876</v>
      </c>
      <c r="CR318">
        <v>387666900758.901</v>
      </c>
      <c r="CS318">
        <v>1.2074760847614995E-5</v>
      </c>
      <c r="CT318">
        <v>43.469139051413983</v>
      </c>
      <c r="CV318">
        <v>1000</v>
      </c>
      <c r="CW318">
        <v>3041</v>
      </c>
      <c r="CX318">
        <v>179.50459999999987</v>
      </c>
      <c r="CY318">
        <v>13.671428571429294</v>
      </c>
      <c r="CZ318">
        <v>9.0656054244712111E-2</v>
      </c>
      <c r="DA318">
        <v>2101823727655.7744</v>
      </c>
      <c r="DB318">
        <v>2101823727655.7744</v>
      </c>
      <c r="DC318">
        <v>190543045867.18491</v>
      </c>
      <c r="DD318">
        <v>8.4153469890756068E-6</v>
      </c>
      <c r="DE318">
        <v>30.295249160672185</v>
      </c>
    </row>
    <row r="319" spans="1:109" x14ac:dyDescent="0.35">
      <c r="A319">
        <v>1000</v>
      </c>
      <c r="B319">
        <v>3051</v>
      </c>
      <c r="C319">
        <v>108.72759999999997</v>
      </c>
      <c r="D319">
        <v>12.068571428571927</v>
      </c>
      <c r="E319">
        <v>6.1213007932985633E-2</v>
      </c>
      <c r="F319">
        <v>2048220169500.7949</v>
      </c>
      <c r="G319">
        <v>2048220169500.7949</v>
      </c>
      <c r="H319">
        <v>125377717484.15334</v>
      </c>
      <c r="I319">
        <v>5.5760612995432092E-6</v>
      </c>
      <c r="J319">
        <v>20.073820678355553</v>
      </c>
      <c r="L319">
        <v>1500</v>
      </c>
      <c r="M319">
        <v>164.64959999999994</v>
      </c>
      <c r="N319">
        <v>22.131428571428764</v>
      </c>
      <c r="O319">
        <v>1.4754285714285843E-2</v>
      </c>
      <c r="P319">
        <v>1.9584632307704679E-2</v>
      </c>
      <c r="Q319">
        <v>2076432568529.7312</v>
      </c>
      <c r="R319">
        <v>2076432568529.7312</v>
      </c>
      <c r="S319">
        <v>40666168366.397583</v>
      </c>
      <c r="T319">
        <v>1.4489782771417339E-5</v>
      </c>
      <c r="U319">
        <v>52.16321797710242</v>
      </c>
      <c r="W319">
        <v>1950</v>
      </c>
      <c r="X319">
        <v>3051</v>
      </c>
      <c r="Y319">
        <v>203.55679999999987</v>
      </c>
      <c r="Z319">
        <v>27.248571428573396</v>
      </c>
      <c r="AA319">
        <v>9.2326314755415764E-2</v>
      </c>
      <c r="AB319">
        <v>2101823727655.7744</v>
      </c>
      <c r="AC319">
        <v>2101823727655.7744</v>
      </c>
      <c r="AD319">
        <v>194053639039.9483</v>
      </c>
      <c r="AE319">
        <v>8.0979055235791586E-6</v>
      </c>
      <c r="AF319">
        <v>29.152459884884969</v>
      </c>
      <c r="AH319">
        <v>2450</v>
      </c>
      <c r="AI319">
        <v>3051</v>
      </c>
      <c r="AJ319">
        <v>239.26579999999996</v>
      </c>
      <c r="AK319">
        <v>28.868571428569926</v>
      </c>
      <c r="AL319">
        <v>0.10700929724633139</v>
      </c>
      <c r="AM319">
        <v>2130036126684.7107</v>
      </c>
      <c r="AN319">
        <v>2130036126684.7107</v>
      </c>
      <c r="AO319">
        <v>227933669025.82858</v>
      </c>
      <c r="AP319">
        <v>9.0364011910619539E-6</v>
      </c>
      <c r="AQ319">
        <v>32.531044287823036</v>
      </c>
      <c r="AS319">
        <v>2950</v>
      </c>
      <c r="AT319">
        <v>3051</v>
      </c>
      <c r="AU319">
        <v>280.42919999999992</v>
      </c>
      <c r="AV319">
        <v>38.717142857144289</v>
      </c>
      <c r="AW319">
        <v>0.12042098915326496</v>
      </c>
      <c r="AX319">
        <v>2158248525713.6475</v>
      </c>
      <c r="AY319">
        <v>2158248525713.6475</v>
      </c>
      <c r="AZ319">
        <v>259898422305.01324</v>
      </c>
      <c r="BA319">
        <v>9.842057071480925E-6</v>
      </c>
      <c r="BB319">
        <v>35.43140545733133</v>
      </c>
      <c r="BD319">
        <v>3425</v>
      </c>
      <c r="BE319">
        <v>3051</v>
      </c>
      <c r="BF319">
        <v>314.86739999999998</v>
      </c>
      <c r="BG319">
        <v>36.0428571428575</v>
      </c>
      <c r="BH319">
        <v>0.13254228002979554</v>
      </c>
      <c r="BI319">
        <v>2185050304791.137</v>
      </c>
      <c r="BJ319">
        <v>2185050304791.137</v>
      </c>
      <c r="BK319">
        <v>289611549376.81696</v>
      </c>
      <c r="BL319">
        <v>1.0495596338072061E-5</v>
      </c>
      <c r="BM319">
        <v>37.784146817059423</v>
      </c>
      <c r="BO319">
        <v>4000</v>
      </c>
      <c r="BP319">
        <v>3051</v>
      </c>
      <c r="BQ319">
        <v>364.22031111111096</v>
      </c>
      <c r="BR319">
        <v>34.494285714285816</v>
      </c>
      <c r="BS319">
        <v>0.1470305566577581</v>
      </c>
      <c r="BT319">
        <v>2217494563674.4141</v>
      </c>
      <c r="BU319">
        <v>2217494563674.4141</v>
      </c>
      <c r="BV319">
        <v>326039460082.6015</v>
      </c>
      <c r="BW319">
        <v>1.114422441646074E-5</v>
      </c>
      <c r="BX319">
        <v>40.119207899258662</v>
      </c>
      <c r="BZ319">
        <v>4500</v>
      </c>
      <c r="CA319">
        <v>3051</v>
      </c>
      <c r="CB319">
        <v>353.74039999999997</v>
      </c>
      <c r="CC319">
        <v>37.611428571424966</v>
      </c>
      <c r="CD319">
        <v>0.15972549702645425</v>
      </c>
      <c r="CE319">
        <v>2245706962703.3506</v>
      </c>
      <c r="CF319">
        <v>2245706962703.3506</v>
      </c>
      <c r="CG319">
        <v>358696660793.56165</v>
      </c>
      <c r="CH319">
        <v>1.1593201920655635E-5</v>
      </c>
      <c r="CI319">
        <v>41.735526914360285</v>
      </c>
      <c r="CK319">
        <v>5000</v>
      </c>
      <c r="CL319">
        <v>3051</v>
      </c>
      <c r="CM319">
        <v>403.40824444444428</v>
      </c>
      <c r="CN319">
        <v>44.938095238099358</v>
      </c>
      <c r="CO319">
        <v>0.17056990763061697</v>
      </c>
      <c r="CP319">
        <v>2273919361732.2876</v>
      </c>
      <c r="CQ319">
        <v>2273919361732.2876</v>
      </c>
      <c r="CR319">
        <v>387862215490.14777</v>
      </c>
      <c r="CS319">
        <v>1.206966564089711E-5</v>
      </c>
      <c r="CT319">
        <v>43.450796307229595</v>
      </c>
      <c r="CV319">
        <v>1000</v>
      </c>
      <c r="CW319">
        <v>3051</v>
      </c>
      <c r="CX319">
        <v>179.82359999999989</v>
      </c>
      <c r="CY319">
        <v>14.725714285713464</v>
      </c>
      <c r="CZ319">
        <v>9.0690508598533504E-2</v>
      </c>
      <c r="DA319">
        <v>2101823727655.7744</v>
      </c>
      <c r="DB319">
        <v>2101823727655.7744</v>
      </c>
      <c r="DC319">
        <v>190615462845.56775</v>
      </c>
      <c r="DD319">
        <v>8.4130526422237191E-6</v>
      </c>
      <c r="DE319">
        <v>30.286989512005388</v>
      </c>
    </row>
    <row r="320" spans="1:109" x14ac:dyDescent="0.35">
      <c r="A320">
        <v>1000</v>
      </c>
      <c r="B320">
        <v>3061</v>
      </c>
      <c r="C320">
        <v>109.00919999999998</v>
      </c>
      <c r="D320">
        <v>16.259999999999565</v>
      </c>
      <c r="E320">
        <v>6.1174093662675788E-2</v>
      </c>
      <c r="F320">
        <v>2048220169500.7949</v>
      </c>
      <c r="G320">
        <v>2048220169500.7949</v>
      </c>
      <c r="H320">
        <v>125298012490.8233</v>
      </c>
      <c r="I320">
        <v>5.5782801928969729E-6</v>
      </c>
      <c r="J320">
        <v>20.081808694429103</v>
      </c>
      <c r="L320">
        <v>1500</v>
      </c>
      <c r="M320">
        <v>165.16599999999994</v>
      </c>
      <c r="N320">
        <v>27.034285714286661</v>
      </c>
      <c r="O320">
        <v>1.8022857142857774E-2</v>
      </c>
      <c r="P320">
        <v>1.9630752946550253E-2</v>
      </c>
      <c r="Q320">
        <v>2076432568529.7312</v>
      </c>
      <c r="R320">
        <v>2076432568529.7312</v>
      </c>
      <c r="S320">
        <v>40761934762.977928</v>
      </c>
      <c r="T320">
        <v>1.4477795806219393E-5</v>
      </c>
      <c r="U320">
        <v>52.120064902389814</v>
      </c>
      <c r="W320">
        <v>1950</v>
      </c>
      <c r="X320">
        <v>3061</v>
      </c>
      <c r="Y320">
        <v>204.19259999999991</v>
      </c>
      <c r="Z320">
        <v>24.128571428568485</v>
      </c>
      <c r="AA320">
        <v>9.2330799300532077E-2</v>
      </c>
      <c r="AB320">
        <v>2101823727655.7744</v>
      </c>
      <c r="AC320">
        <v>2101823727655.7744</v>
      </c>
      <c r="AD320">
        <v>194063064763.28149</v>
      </c>
      <c r="AE320">
        <v>8.0976218405804867E-6</v>
      </c>
      <c r="AF320">
        <v>29.151438626089753</v>
      </c>
      <c r="AH320">
        <v>2450</v>
      </c>
      <c r="AI320">
        <v>3061</v>
      </c>
      <c r="AJ320">
        <v>239.93939999999992</v>
      </c>
      <c r="AK320">
        <v>27.968571428572936</v>
      </c>
      <c r="AL320">
        <v>0.10702964504777203</v>
      </c>
      <c r="AM320">
        <v>2130036126684.7107</v>
      </c>
      <c r="AN320">
        <v>2130036126684.7107</v>
      </c>
      <c r="AO320">
        <v>227977010577.99576</v>
      </c>
      <c r="AP320">
        <v>9.035108513268091E-6</v>
      </c>
      <c r="AQ320">
        <v>32.526390647765126</v>
      </c>
      <c r="AS320">
        <v>2950</v>
      </c>
      <c r="AT320">
        <v>3061</v>
      </c>
      <c r="AU320">
        <v>281.33259999999996</v>
      </c>
      <c r="AV320">
        <v>39.831428571428013</v>
      </c>
      <c r="AW320">
        <v>0.12045841220774266</v>
      </c>
      <c r="AX320">
        <v>2158248525713.6475</v>
      </c>
      <c r="AY320">
        <v>2158248525713.6475</v>
      </c>
      <c r="AZ320">
        <v>259979190557.16742</v>
      </c>
      <c r="BA320">
        <v>9.8396840113933923E-6</v>
      </c>
      <c r="BB320">
        <v>35.422862441016214</v>
      </c>
      <c r="BD320">
        <v>3425</v>
      </c>
      <c r="BE320">
        <v>3061</v>
      </c>
      <c r="BF320">
        <v>315.70839999999998</v>
      </c>
      <c r="BG320">
        <v>32.091428571426867</v>
      </c>
      <c r="BH320">
        <v>0.13259422411076216</v>
      </c>
      <c r="BI320">
        <v>2185050304791.137</v>
      </c>
      <c r="BJ320">
        <v>2185050304791.137</v>
      </c>
      <c r="BK320">
        <v>289725049806.7652</v>
      </c>
      <c r="BL320">
        <v>1.0492330166204881E-5</v>
      </c>
      <c r="BM320">
        <v>37.772388598337571</v>
      </c>
      <c r="BO320">
        <v>4000</v>
      </c>
      <c r="BP320">
        <v>3061</v>
      </c>
      <c r="BQ320">
        <v>365.02517777777763</v>
      </c>
      <c r="BR320">
        <v>34.629523809524343</v>
      </c>
      <c r="BS320">
        <v>0.1470950904114956</v>
      </c>
      <c r="BT320">
        <v>2217494563674.4141</v>
      </c>
      <c r="BU320">
        <v>2217494563674.4141</v>
      </c>
      <c r="BV320">
        <v>326182563330.68793</v>
      </c>
      <c r="BW320">
        <v>1.1140249231950828E-5</v>
      </c>
      <c r="BX320">
        <v>40.104897235022982</v>
      </c>
      <c r="BZ320">
        <v>4500</v>
      </c>
      <c r="CA320">
        <v>3061</v>
      </c>
      <c r="CB320">
        <v>354.61799999999988</v>
      </c>
      <c r="CC320">
        <v>43.337142857141743</v>
      </c>
      <c r="CD320">
        <v>0.15979619167345802</v>
      </c>
      <c r="CE320">
        <v>2245706962703.3506</v>
      </c>
      <c r="CF320">
        <v>2245706962703.3506</v>
      </c>
      <c r="CG320">
        <v>358855420254.56384</v>
      </c>
      <c r="CH320">
        <v>1.1588959653756832E-5</v>
      </c>
      <c r="CI320">
        <v>41.720254753524593</v>
      </c>
      <c r="CK320">
        <v>5000</v>
      </c>
      <c r="CL320">
        <v>3061</v>
      </c>
      <c r="CM320">
        <v>404.45679999999993</v>
      </c>
      <c r="CN320">
        <v>44.665714285713428</v>
      </c>
      <c r="CO320">
        <v>0.17065527215996248</v>
      </c>
      <c r="CP320">
        <v>2273919361732.2876</v>
      </c>
      <c r="CQ320">
        <v>2273919361732.2876</v>
      </c>
      <c r="CR320">
        <v>388056327546.23175</v>
      </c>
      <c r="CS320">
        <v>1.2064606067202877E-5</v>
      </c>
      <c r="CT320">
        <v>43.432581841930357</v>
      </c>
      <c r="CV320">
        <v>1000</v>
      </c>
      <c r="CW320">
        <v>3061</v>
      </c>
      <c r="CX320">
        <v>180.16719999999987</v>
      </c>
      <c r="CY320">
        <v>14.348571428572704</v>
      </c>
      <c r="CZ320">
        <v>9.072465712979022E-2</v>
      </c>
      <c r="DA320">
        <v>2101823727655.7744</v>
      </c>
      <c r="DB320">
        <v>2101823727655.7744</v>
      </c>
      <c r="DC320">
        <v>190687237038.8277</v>
      </c>
      <c r="DD320">
        <v>8.4107798944885289E-6</v>
      </c>
      <c r="DE320">
        <v>30.278807620158705</v>
      </c>
    </row>
    <row r="321" spans="1:109" x14ac:dyDescent="0.35">
      <c r="A321">
        <v>1000</v>
      </c>
      <c r="B321">
        <v>3071</v>
      </c>
      <c r="C321">
        <v>109.38859999999997</v>
      </c>
      <c r="D321">
        <v>20.768571428572056</v>
      </c>
      <c r="E321">
        <v>6.1135550299092296E-2</v>
      </c>
      <c r="F321">
        <v>2048220169500.7949</v>
      </c>
      <c r="G321">
        <v>2048220169500.7949</v>
      </c>
      <c r="H321">
        <v>125219067196.1312</v>
      </c>
      <c r="I321">
        <v>5.5804796785896708E-6</v>
      </c>
      <c r="J321">
        <v>20.089726842922815</v>
      </c>
      <c r="L321">
        <v>1500</v>
      </c>
      <c r="M321">
        <v>165.79679999999996</v>
      </c>
      <c r="N321">
        <v>24.66857142857058</v>
      </c>
      <c r="O321">
        <v>1.644571428571372E-2</v>
      </c>
      <c r="P321">
        <v>1.9687011635183431E-2</v>
      </c>
      <c r="Q321">
        <v>2076432568529.7312</v>
      </c>
      <c r="R321">
        <v>2076432568529.7312</v>
      </c>
      <c r="S321">
        <v>40878752136.318634</v>
      </c>
      <c r="T321">
        <v>1.4463200739853336E-5</v>
      </c>
      <c r="U321">
        <v>52.067522663472012</v>
      </c>
      <c r="W321">
        <v>1950</v>
      </c>
      <c r="X321">
        <v>3071</v>
      </c>
      <c r="Y321">
        <v>204.75559999999984</v>
      </c>
      <c r="Z321">
        <v>22.485714285716494</v>
      </c>
      <c r="AA321">
        <v>9.2335245433828927E-2</v>
      </c>
      <c r="AB321">
        <v>2101823727655.7744</v>
      </c>
      <c r="AC321">
        <v>2101823727655.7744</v>
      </c>
      <c r="AD321">
        <v>194072409751.74115</v>
      </c>
      <c r="AE321">
        <v>8.097340607054089E-6</v>
      </c>
      <c r="AF321">
        <v>29.150426185394721</v>
      </c>
      <c r="AH321">
        <v>2450</v>
      </c>
      <c r="AI321">
        <v>3071</v>
      </c>
      <c r="AJ321">
        <v>240.59199999999996</v>
      </c>
      <c r="AK321">
        <v>36.814285714284878</v>
      </c>
      <c r="AL321">
        <v>0.10704982900729473</v>
      </c>
      <c r="AM321">
        <v>2130036126684.7107</v>
      </c>
      <c r="AN321">
        <v>2130036126684.7107</v>
      </c>
      <c r="AO321">
        <v>228020003140.95865</v>
      </c>
      <c r="AP321">
        <v>9.0338266095402614E-6</v>
      </c>
      <c r="AQ321">
        <v>32.52177579434494</v>
      </c>
      <c r="AS321">
        <v>2950</v>
      </c>
      <c r="AT321">
        <v>3071</v>
      </c>
      <c r="AU321">
        <v>282.26199999999994</v>
      </c>
      <c r="AV321">
        <v>30.317142857143157</v>
      </c>
      <c r="AW321">
        <v>0.12049555009131609</v>
      </c>
      <c r="AX321">
        <v>2158248525713.6475</v>
      </c>
      <c r="AY321">
        <v>2158248525713.6475</v>
      </c>
      <c r="AZ321">
        <v>260059343339.63791</v>
      </c>
      <c r="BA321">
        <v>9.8373301655215443E-6</v>
      </c>
      <c r="BB321">
        <v>35.414388595877561</v>
      </c>
      <c r="BD321">
        <v>3425</v>
      </c>
      <c r="BE321">
        <v>3071</v>
      </c>
      <c r="BF321">
        <v>316.45719999999994</v>
      </c>
      <c r="BG321">
        <v>33.814285714287607</v>
      </c>
      <c r="BH321">
        <v>0.13264579189172057</v>
      </c>
      <c r="BI321">
        <v>2185050304791.137</v>
      </c>
      <c r="BJ321">
        <v>2185050304791.137</v>
      </c>
      <c r="BK321">
        <v>289837728002.26575</v>
      </c>
      <c r="BL321">
        <v>1.0489089665733078E-5</v>
      </c>
      <c r="BM321">
        <v>37.760722796639079</v>
      </c>
      <c r="BO321">
        <v>4000</v>
      </c>
      <c r="BP321">
        <v>3071</v>
      </c>
      <c r="BQ321">
        <v>365.83319999999986</v>
      </c>
      <c r="BR321">
        <v>36.779999999998026</v>
      </c>
      <c r="BS321">
        <v>0.14715918547807069</v>
      </c>
      <c r="BT321">
        <v>2217494563674.4141</v>
      </c>
      <c r="BU321">
        <v>2217494563674.4141</v>
      </c>
      <c r="BV321">
        <v>326324693792.37653</v>
      </c>
      <c r="BW321">
        <v>1.1136303876005493E-5</v>
      </c>
      <c r="BX321">
        <v>40.090693953619777</v>
      </c>
      <c r="BZ321">
        <v>4500</v>
      </c>
      <c r="CA321">
        <v>3071</v>
      </c>
      <c r="CB321">
        <v>355.62919999999986</v>
      </c>
      <c r="CC321">
        <v>39.865714285717303</v>
      </c>
      <c r="CD321">
        <v>0.15986643307351323</v>
      </c>
      <c r="CE321">
        <v>2245706962703.3506</v>
      </c>
      <c r="CF321">
        <v>2245706962703.3506</v>
      </c>
      <c r="CG321">
        <v>359013161855.73785</v>
      </c>
      <c r="CH321">
        <v>1.1584747659254387E-5</v>
      </c>
      <c r="CI321">
        <v>41.705091573315791</v>
      </c>
      <c r="CK321">
        <v>5000</v>
      </c>
      <c r="CL321">
        <v>3071</v>
      </c>
      <c r="CM321">
        <v>405.49899999999991</v>
      </c>
      <c r="CN321">
        <v>44.708571428571986</v>
      </c>
      <c r="CO321">
        <v>0.1707401114907586</v>
      </c>
      <c r="CP321">
        <v>2273919361732.2876</v>
      </c>
      <c r="CQ321">
        <v>2273919361732.2876</v>
      </c>
      <c r="CR321">
        <v>388249245343.16541</v>
      </c>
      <c r="CS321">
        <v>1.2059581823241869E-5</v>
      </c>
      <c r="CT321">
        <v>43.414494563670729</v>
      </c>
      <c r="CV321">
        <v>1000</v>
      </c>
      <c r="CW321">
        <v>3071</v>
      </c>
      <c r="CX321">
        <v>180.5019999999999</v>
      </c>
      <c r="CY321">
        <v>17.399999999999039</v>
      </c>
      <c r="CZ321">
        <v>9.0758502690444096E-2</v>
      </c>
      <c r="DA321">
        <v>2101823727655.7744</v>
      </c>
      <c r="DB321">
        <v>2101823727655.7744</v>
      </c>
      <c r="DC321">
        <v>190758374441.28583</v>
      </c>
      <c r="DD321">
        <v>8.408528522220021E-6</v>
      </c>
      <c r="DE321">
        <v>30.270702679992077</v>
      </c>
    </row>
    <row r="322" spans="1:109" x14ac:dyDescent="0.35">
      <c r="A322">
        <v>1000</v>
      </c>
      <c r="B322">
        <v>3081</v>
      </c>
      <c r="C322">
        <v>109.87319999999998</v>
      </c>
      <c r="D322">
        <v>24.428571428571139</v>
      </c>
      <c r="E322">
        <v>6.1097374514890751E-2</v>
      </c>
      <c r="F322">
        <v>2048220169500.7949</v>
      </c>
      <c r="G322">
        <v>2048220169500.7949</v>
      </c>
      <c r="H322">
        <v>125140874784.94308</v>
      </c>
      <c r="I322">
        <v>5.5826598987077459E-6</v>
      </c>
      <c r="J322">
        <v>20.097575635347887</v>
      </c>
      <c r="L322">
        <v>1500</v>
      </c>
      <c r="M322">
        <v>166.37239999999994</v>
      </c>
      <c r="N322">
        <v>23.699999999999882</v>
      </c>
      <c r="O322">
        <v>1.5799999999999922E-2</v>
      </c>
      <c r="P322">
        <v>1.9738259185825856E-2</v>
      </c>
      <c r="Q322">
        <v>2076432568529.7312</v>
      </c>
      <c r="R322">
        <v>2076432568529.7312</v>
      </c>
      <c r="S322">
        <v>40985164219.529945</v>
      </c>
      <c r="T322">
        <v>1.4449931289997506E-5</v>
      </c>
      <c r="U322">
        <v>52.019752643991026</v>
      </c>
      <c r="W322">
        <v>1950</v>
      </c>
      <c r="X322">
        <v>3081</v>
      </c>
      <c r="Y322">
        <v>205.28026666666656</v>
      </c>
      <c r="Z322">
        <v>20.742857142857524</v>
      </c>
      <c r="AA322">
        <v>9.2339653486538983E-2</v>
      </c>
      <c r="AB322">
        <v>2101823727655.7744</v>
      </c>
      <c r="AC322">
        <v>2101823727655.7744</v>
      </c>
      <c r="AD322">
        <v>194081674701.5199</v>
      </c>
      <c r="AE322">
        <v>8.097061801542161E-6</v>
      </c>
      <c r="AF322">
        <v>29.149422485551778</v>
      </c>
      <c r="AH322">
        <v>2450</v>
      </c>
      <c r="AI322">
        <v>3081</v>
      </c>
      <c r="AJ322">
        <v>241.45099999999994</v>
      </c>
      <c r="AK322">
        <v>30.488571428571326</v>
      </c>
      <c r="AL322">
        <v>0.10706985048487452</v>
      </c>
      <c r="AM322">
        <v>2130036126684.7107</v>
      </c>
      <c r="AN322">
        <v>2130036126684.7107</v>
      </c>
      <c r="AO322">
        <v>228062649611.51321</v>
      </c>
      <c r="AP322">
        <v>9.0325553845278985E-6</v>
      </c>
      <c r="AQ322">
        <v>32.517199384300433</v>
      </c>
      <c r="AS322">
        <v>2950</v>
      </c>
      <c r="AT322">
        <v>3081</v>
      </c>
      <c r="AU322">
        <v>282.96939999999995</v>
      </c>
      <c r="AV322">
        <v>32.12571428571372</v>
      </c>
      <c r="AW322">
        <v>0.12053240510119091</v>
      </c>
      <c r="AX322">
        <v>2158248525713.6475</v>
      </c>
      <c r="AY322">
        <v>2158248525713.6475</v>
      </c>
      <c r="AZ322">
        <v>260138885610.36542</v>
      </c>
      <c r="BA322">
        <v>9.8349953616152884E-6</v>
      </c>
      <c r="BB322">
        <v>35.405983301815041</v>
      </c>
      <c r="BD322">
        <v>3425</v>
      </c>
      <c r="BE322">
        <v>3081</v>
      </c>
      <c r="BF322">
        <v>317.24619999999999</v>
      </c>
      <c r="BG322">
        <v>29.202857142856992</v>
      </c>
      <c r="BH322">
        <v>0.13269698631650748</v>
      </c>
      <c r="BI322">
        <v>2185050304791.137</v>
      </c>
      <c r="BJ322">
        <v>2185050304791.137</v>
      </c>
      <c r="BK322">
        <v>289949590395.75</v>
      </c>
      <c r="BL322">
        <v>1.0485874606156745E-5</v>
      </c>
      <c r="BM322">
        <v>37.749148582164281</v>
      </c>
      <c r="BO322">
        <v>4000</v>
      </c>
      <c r="BP322">
        <v>3081</v>
      </c>
      <c r="BQ322">
        <v>366.69139999999982</v>
      </c>
      <c r="BR322">
        <v>34.937142857143044</v>
      </c>
      <c r="BS322">
        <v>0.14722284513944581</v>
      </c>
      <c r="BT322">
        <v>2217494563674.4141</v>
      </c>
      <c r="BU322">
        <v>2217494563674.4141</v>
      </c>
      <c r="BV322">
        <v>326465858745.40118</v>
      </c>
      <c r="BW322">
        <v>1.1132388086457565E-5</v>
      </c>
      <c r="BX322">
        <v>40.076597111247231</v>
      </c>
      <c r="BZ322">
        <v>4500</v>
      </c>
      <c r="CA322">
        <v>3081</v>
      </c>
      <c r="CB322">
        <v>356.55939999999993</v>
      </c>
      <c r="CC322">
        <v>42.608571428570485</v>
      </c>
      <c r="CD322">
        <v>0.1599362244574794</v>
      </c>
      <c r="CE322">
        <v>2245706962703.3506</v>
      </c>
      <c r="CF322">
        <v>2245706962703.3506</v>
      </c>
      <c r="CG322">
        <v>359169892852.6474</v>
      </c>
      <c r="CH322">
        <v>1.1580565681002394E-5</v>
      </c>
      <c r="CI322">
        <v>41.69003645160862</v>
      </c>
      <c r="CK322">
        <v>5000</v>
      </c>
      <c r="CL322">
        <v>3081</v>
      </c>
      <c r="CM322">
        <v>406.54219999999992</v>
      </c>
      <c r="CN322">
        <v>38.108571428572148</v>
      </c>
      <c r="CO322">
        <v>0.17082442929263422</v>
      </c>
      <c r="CP322">
        <v>2273919361732.2876</v>
      </c>
      <c r="CQ322">
        <v>2273919361732.2876</v>
      </c>
      <c r="CR322">
        <v>388440977225.3891</v>
      </c>
      <c r="CS322">
        <v>1.2054592609004395E-5</v>
      </c>
      <c r="CT322">
        <v>43.396533392415819</v>
      </c>
      <c r="CV322">
        <v>1000</v>
      </c>
      <c r="CW322">
        <v>3081</v>
      </c>
      <c r="CX322">
        <v>180.90799999999987</v>
      </c>
      <c r="CY322">
        <v>17.760000000000026</v>
      </c>
      <c r="CZ322">
        <v>9.079204810340713E-2</v>
      </c>
      <c r="DA322">
        <v>2101823727655.7744</v>
      </c>
      <c r="DB322">
        <v>2101823727655.7744</v>
      </c>
      <c r="DC322">
        <v>190828880986.20557</v>
      </c>
      <c r="DD322">
        <v>8.4062983044507504E-6</v>
      </c>
      <c r="DE322">
        <v>30.262673896022701</v>
      </c>
    </row>
    <row r="323" spans="1:109" x14ac:dyDescent="0.35">
      <c r="A323">
        <v>1000</v>
      </c>
      <c r="B323">
        <v>3091</v>
      </c>
      <c r="C323">
        <v>110.44319999999998</v>
      </c>
      <c r="D323">
        <v>22.345714285713672</v>
      </c>
      <c r="E323">
        <v>6.1059563008691149E-2</v>
      </c>
      <c r="F323">
        <v>2048220169500.7949</v>
      </c>
      <c r="G323">
        <v>2048220169500.7949</v>
      </c>
      <c r="H323">
        <v>125063428495.30585</v>
      </c>
      <c r="I323">
        <v>5.584820994809683E-6</v>
      </c>
      <c r="J323">
        <v>20.105355581314861</v>
      </c>
      <c r="L323">
        <v>1500</v>
      </c>
      <c r="M323">
        <v>166.92539999999994</v>
      </c>
      <c r="N323">
        <v>27.085714285713284</v>
      </c>
      <c r="O323">
        <v>1.8057142857142189E-2</v>
      </c>
      <c r="P323">
        <v>1.9787417637268535E-2</v>
      </c>
      <c r="Q323">
        <v>2076432568529.7312</v>
      </c>
      <c r="R323">
        <v>2076432568529.7312</v>
      </c>
      <c r="S323">
        <v>41087238429.124008</v>
      </c>
      <c r="T323">
        <v>1.4437225627126429E-5</v>
      </c>
      <c r="U323">
        <v>51.974012257655147</v>
      </c>
      <c r="W323">
        <v>1950</v>
      </c>
      <c r="X323">
        <v>3091</v>
      </c>
      <c r="Y323">
        <v>205.76426666666657</v>
      </c>
      <c r="Z323">
        <v>23.17714285714122</v>
      </c>
      <c r="AA323">
        <v>9.2344023787000684E-2</v>
      </c>
      <c r="AB323">
        <v>2101823727655.7744</v>
      </c>
      <c r="AC323">
        <v>2101823727655.7744</v>
      </c>
      <c r="AD323">
        <v>194090860302.72729</v>
      </c>
      <c r="AE323">
        <v>8.0967854027801338E-6</v>
      </c>
      <c r="AF323">
        <v>29.14842745000848</v>
      </c>
      <c r="AH323">
        <v>2450</v>
      </c>
      <c r="AI323">
        <v>3091</v>
      </c>
      <c r="AJ323">
        <v>242.16239999999993</v>
      </c>
      <c r="AK323">
        <v>29.622857142858756</v>
      </c>
      <c r="AL323">
        <v>0.1070897108285413</v>
      </c>
      <c r="AM323">
        <v>2130036126684.7107</v>
      </c>
      <c r="AN323">
        <v>2130036126684.7107</v>
      </c>
      <c r="AO323">
        <v>228104952861.01181</v>
      </c>
      <c r="AP323">
        <v>9.0312947438143929E-6</v>
      </c>
      <c r="AQ323">
        <v>32.512661077731813</v>
      </c>
      <c r="AS323">
        <v>2950</v>
      </c>
      <c r="AT323">
        <v>3091</v>
      </c>
      <c r="AU323">
        <v>283.71899999999994</v>
      </c>
      <c r="AV323">
        <v>29.79428571428571</v>
      </c>
      <c r="AW323">
        <v>0.12056897951416397</v>
      </c>
      <c r="AX323">
        <v>2158248525713.6475</v>
      </c>
      <c r="AY323">
        <v>2158248525713.6475</v>
      </c>
      <c r="AZ323">
        <v>260217822283.24335</v>
      </c>
      <c r="BA323">
        <v>9.8326794292274213E-6</v>
      </c>
      <c r="BB323">
        <v>35.39764594521872</v>
      </c>
      <c r="BD323">
        <v>3425</v>
      </c>
      <c r="BE323">
        <v>3091</v>
      </c>
      <c r="BF323">
        <v>317.92759999999998</v>
      </c>
      <c r="BG323">
        <v>31.937142857143336</v>
      </c>
      <c r="BH323">
        <v>0.13274781030274316</v>
      </c>
      <c r="BI323">
        <v>2185050304791.137</v>
      </c>
      <c r="BJ323">
        <v>2185050304791.137</v>
      </c>
      <c r="BK323">
        <v>290060643362.36499</v>
      </c>
      <c r="BL323">
        <v>1.048268475947308E-5</v>
      </c>
      <c r="BM323">
        <v>37.737665134103089</v>
      </c>
      <c r="BO323">
        <v>4000</v>
      </c>
      <c r="BP323">
        <v>3091</v>
      </c>
      <c r="BQ323">
        <v>367.50659999999982</v>
      </c>
      <c r="BR323">
        <v>41.905714285716812</v>
      </c>
      <c r="BS323">
        <v>0.14728607264890009</v>
      </c>
      <c r="BT323">
        <v>2217494563674.4141</v>
      </c>
      <c r="BU323">
        <v>2217494563674.4141</v>
      </c>
      <c r="BV323">
        <v>326606065403.89075</v>
      </c>
      <c r="BW323">
        <v>1.1128501603983648E-5</v>
      </c>
      <c r="BX323">
        <v>40.062605774341129</v>
      </c>
      <c r="BZ323">
        <v>4500</v>
      </c>
      <c r="CA323">
        <v>3091</v>
      </c>
      <c r="CB323">
        <v>357.5535999999999</v>
      </c>
      <c r="CC323">
        <v>41.288571428572951</v>
      </c>
      <c r="CD323">
        <v>0.1600055690289571</v>
      </c>
      <c r="CE323">
        <v>2245706962703.3506</v>
      </c>
      <c r="CF323">
        <v>2245706962703.3506</v>
      </c>
      <c r="CG323">
        <v>359325620439.64056</v>
      </c>
      <c r="CH323">
        <v>1.1576413465557003E-5</v>
      </c>
      <c r="CI323">
        <v>41.675088476005207</v>
      </c>
      <c r="CK323">
        <v>5000</v>
      </c>
      <c r="CL323">
        <v>3091</v>
      </c>
      <c r="CM323">
        <v>407.43139999999994</v>
      </c>
      <c r="CN323">
        <v>42.265714285711709</v>
      </c>
      <c r="CO323">
        <v>0.17090822920408227</v>
      </c>
      <c r="CP323">
        <v>2273919361732.2876</v>
      </c>
      <c r="CQ323">
        <v>2273919361732.2876</v>
      </c>
      <c r="CR323">
        <v>388631531466.5423</v>
      </c>
      <c r="CS323">
        <v>1.2049638127716737E-5</v>
      </c>
      <c r="CT323">
        <v>43.378697259780253</v>
      </c>
      <c r="CV323">
        <v>1000</v>
      </c>
      <c r="CW323">
        <v>3091</v>
      </c>
      <c r="CX323">
        <v>181.32239999999987</v>
      </c>
      <c r="CY323">
        <v>15.651428571428028</v>
      </c>
      <c r="CZ323">
        <v>9.0825296162881514E-2</v>
      </c>
      <c r="DA323">
        <v>2101823727655.7744</v>
      </c>
      <c r="DB323">
        <v>2101823727655.7744</v>
      </c>
      <c r="DC323">
        <v>190898762546.50732</v>
      </c>
      <c r="DD323">
        <v>8.4040890228570668E-6</v>
      </c>
      <c r="DE323">
        <v>30.254720482285439</v>
      </c>
    </row>
    <row r="324" spans="1:109" x14ac:dyDescent="0.35">
      <c r="A324">
        <v>1000</v>
      </c>
      <c r="B324">
        <v>3101</v>
      </c>
      <c r="C324">
        <v>110.96459999999996</v>
      </c>
      <c r="D324">
        <v>17.922857142857701</v>
      </c>
      <c r="E324">
        <v>6.1022112504947552E-2</v>
      </c>
      <c r="F324">
        <v>2048220169500.7949</v>
      </c>
      <c r="G324">
        <v>2048220169500.7949</v>
      </c>
      <c r="H324">
        <v>124986721618.18025</v>
      </c>
      <c r="I324">
        <v>5.5869631079177493E-6</v>
      </c>
      <c r="J324">
        <v>20.113067188503898</v>
      </c>
      <c r="L324">
        <v>1500</v>
      </c>
      <c r="M324">
        <v>167.55739999999992</v>
      </c>
      <c r="N324">
        <v>24.831428571429473</v>
      </c>
      <c r="O324">
        <v>1.6554285714286316E-2</v>
      </c>
      <c r="P324">
        <v>1.984351448879202E-2</v>
      </c>
      <c r="Q324">
        <v>2076432568529.7312</v>
      </c>
      <c r="R324">
        <v>2076432568529.7312</v>
      </c>
      <c r="S324">
        <v>41203719758.619354</v>
      </c>
      <c r="T324">
        <v>1.4422753911085279E-5</v>
      </c>
      <c r="U324">
        <v>51.921914079907005</v>
      </c>
      <c r="W324">
        <v>1950</v>
      </c>
      <c r="X324">
        <v>3101</v>
      </c>
      <c r="Y324">
        <v>206.30506666666653</v>
      </c>
      <c r="Z324">
        <v>21.737142857143358</v>
      </c>
      <c r="AA324">
        <v>9.234835666068418E-2</v>
      </c>
      <c r="AB324">
        <v>2101823727655.7744</v>
      </c>
      <c r="AC324">
        <v>2101823727655.7744</v>
      </c>
      <c r="AD324">
        <v>194099967239.44418</v>
      </c>
      <c r="AE324">
        <v>8.0965113896948491E-6</v>
      </c>
      <c r="AF324">
        <v>29.147441002901456</v>
      </c>
      <c r="AH324">
        <v>2450</v>
      </c>
      <c r="AI324">
        <v>3101</v>
      </c>
      <c r="AJ324">
        <v>242.85359999999997</v>
      </c>
      <c r="AK324">
        <v>29.939999999999955</v>
      </c>
      <c r="AL324">
        <v>0.10710941137449533</v>
      </c>
      <c r="AM324">
        <v>2130036126684.7107</v>
      </c>
      <c r="AN324">
        <v>2130036126684.7107</v>
      </c>
      <c r="AO324">
        <v>228146915735.60931</v>
      </c>
      <c r="AP324">
        <v>9.0300445939064907E-6</v>
      </c>
      <c r="AQ324">
        <v>32.508160538063365</v>
      </c>
      <c r="AS324">
        <v>2950</v>
      </c>
      <c r="AT324">
        <v>3101</v>
      </c>
      <c r="AU324">
        <v>284.41419999999994</v>
      </c>
      <c r="AV324">
        <v>33.994285714283833</v>
      </c>
      <c r="AW324">
        <v>0.12060527558683397</v>
      </c>
      <c r="AX324">
        <v>2158248525713.6475</v>
      </c>
      <c r="AY324">
        <v>2158248525713.6475</v>
      </c>
      <c r="AZ324">
        <v>260296158228.57257</v>
      </c>
      <c r="BA324">
        <v>9.8303821996907709E-6</v>
      </c>
      <c r="BB324">
        <v>35.389375918886778</v>
      </c>
      <c r="BD324">
        <v>3425</v>
      </c>
      <c r="BE324">
        <v>3101</v>
      </c>
      <c r="BF324">
        <v>318.6728</v>
      </c>
      <c r="BG324">
        <v>30.865714285713302</v>
      </c>
      <c r="BH324">
        <v>0.13279826674211212</v>
      </c>
      <c r="BI324">
        <v>2185050304791.137</v>
      </c>
      <c r="BJ324">
        <v>2185050304791.137</v>
      </c>
      <c r="BK324">
        <v>290170893220.58679</v>
      </c>
      <c r="BL324">
        <v>1.047951990014291E-5</v>
      </c>
      <c r="BM324">
        <v>37.726271640514476</v>
      </c>
      <c r="BO324">
        <v>4000</v>
      </c>
      <c r="BP324">
        <v>3101</v>
      </c>
      <c r="BQ324">
        <v>368.48439999999988</v>
      </c>
      <c r="BR324">
        <v>37.808571428571931</v>
      </c>
      <c r="BS324">
        <v>0.14734887123133766</v>
      </c>
      <c r="BT324">
        <v>2217494563674.4141</v>
      </c>
      <c r="BU324">
        <v>2217494563674.4141</v>
      </c>
      <c r="BV324">
        <v>326745320919.05255</v>
      </c>
      <c r="BW324">
        <v>1.1124644172065596E-5</v>
      </c>
      <c r="BX324">
        <v>40.048719019436142</v>
      </c>
      <c r="BZ324">
        <v>4500</v>
      </c>
      <c r="CA324">
        <v>3101</v>
      </c>
      <c r="CB324">
        <v>358.51699999999994</v>
      </c>
      <c r="CC324">
        <v>43.277142857142188</v>
      </c>
      <c r="CD324">
        <v>0.16007446996457386</v>
      </c>
      <c r="CE324">
        <v>2245706962703.3506</v>
      </c>
      <c r="CF324">
        <v>2245706962703.3506</v>
      </c>
      <c r="CG324">
        <v>359480351750.49188</v>
      </c>
      <c r="CH324">
        <v>1.157229076214069E-5</v>
      </c>
      <c r="CI324">
        <v>41.66024674370648</v>
      </c>
      <c r="CK324">
        <v>5000</v>
      </c>
      <c r="CL324">
        <v>3101</v>
      </c>
      <c r="CM324">
        <v>408.41759999999988</v>
      </c>
      <c r="CN324">
        <v>50.477142857144898</v>
      </c>
      <c r="CO324">
        <v>0.17099151483279418</v>
      </c>
      <c r="CP324">
        <v>2273919361732.2876</v>
      </c>
      <c r="CQ324">
        <v>2273919361732.2876</v>
      </c>
      <c r="CR324">
        <v>388820916270.2243</v>
      </c>
      <c r="CS324">
        <v>1.2044718085797093E-5</v>
      </c>
      <c r="CT324">
        <v>43.360985108869535</v>
      </c>
      <c r="CV324">
        <v>1000</v>
      </c>
      <c r="CW324">
        <v>3101</v>
      </c>
      <c r="CX324">
        <v>181.68759999999986</v>
      </c>
      <c r="CY324">
        <v>15.46285714285643</v>
      </c>
      <c r="CZ324">
        <v>9.0858249634694827E-2</v>
      </c>
      <c r="DA324">
        <v>2101823727655.7744</v>
      </c>
      <c r="DB324">
        <v>2101823727655.7744</v>
      </c>
      <c r="DC324">
        <v>190968024935.47318</v>
      </c>
      <c r="DD324">
        <v>8.4019004617210205E-6</v>
      </c>
      <c r="DE324">
        <v>30.246841662195674</v>
      </c>
    </row>
    <row r="325" spans="1:109" x14ac:dyDescent="0.35">
      <c r="A325">
        <v>1000</v>
      </c>
      <c r="B325">
        <v>3111</v>
      </c>
      <c r="C325">
        <v>111.38279999999997</v>
      </c>
      <c r="D325">
        <v>14.219999999999443</v>
      </c>
      <c r="E325">
        <v>6.0985019753816982E-2</v>
      </c>
      <c r="F325">
        <v>2048220169500.7949</v>
      </c>
      <c r="G325">
        <v>2048220169500.7949</v>
      </c>
      <c r="H325">
        <v>124910747497.17235</v>
      </c>
      <c r="I325">
        <v>5.5890863785099595E-6</v>
      </c>
      <c r="J325">
        <v>20.120710962635854</v>
      </c>
      <c r="L325">
        <v>1500</v>
      </c>
      <c r="M325">
        <v>168.13679999999994</v>
      </c>
      <c r="N325">
        <v>23.839999999999659</v>
      </c>
      <c r="O325">
        <v>1.5893333333333107E-2</v>
      </c>
      <c r="P325">
        <v>1.9894854525419607E-2</v>
      </c>
      <c r="Q325">
        <v>2076432568529.7312</v>
      </c>
      <c r="R325">
        <v>2076432568529.7312</v>
      </c>
      <c r="S325">
        <v>41310323882.742378</v>
      </c>
      <c r="T325">
        <v>1.4409534748789048E-5</v>
      </c>
      <c r="U325">
        <v>51.874325095640572</v>
      </c>
      <c r="W325">
        <v>1950</v>
      </c>
      <c r="X325">
        <v>3111</v>
      </c>
      <c r="Y325">
        <v>206.81226666666655</v>
      </c>
      <c r="Z325">
        <v>18.959999999999663</v>
      </c>
      <c r="AA325">
        <v>9.235265243021705E-2</v>
      </c>
      <c r="AB325">
        <v>2101823727655.7744</v>
      </c>
      <c r="AC325">
        <v>2101823727655.7744</v>
      </c>
      <c r="AD325">
        <v>194108996189.77692</v>
      </c>
      <c r="AE325">
        <v>8.0962397414027402E-6</v>
      </c>
      <c r="AF325">
        <v>29.146463069049865</v>
      </c>
      <c r="AH325">
        <v>2450</v>
      </c>
      <c r="AI325">
        <v>3111</v>
      </c>
      <c r="AJ325">
        <v>243.55219999999997</v>
      </c>
      <c r="AK325">
        <v>30.034285714285144</v>
      </c>
      <c r="AL325">
        <v>0.10712895344722156</v>
      </c>
      <c r="AM325">
        <v>2130036126684.7107</v>
      </c>
      <c r="AN325">
        <v>2130036126684.7107</v>
      </c>
      <c r="AO325">
        <v>228188541056.5065</v>
      </c>
      <c r="AP325">
        <v>9.0288048422238346E-6</v>
      </c>
      <c r="AQ325">
        <v>32.503697432005808</v>
      </c>
      <c r="AS325">
        <v>2950</v>
      </c>
      <c r="AT325">
        <v>3111</v>
      </c>
      <c r="AU325">
        <v>285.20739999999989</v>
      </c>
      <c r="AV325">
        <v>31.397142857144903</v>
      </c>
      <c r="AW325">
        <v>0.12064129555580957</v>
      </c>
      <c r="AX325">
        <v>2158248525713.6475</v>
      </c>
      <c r="AY325">
        <v>2158248525713.6475</v>
      </c>
      <c r="AZ325">
        <v>260373898273.51044</v>
      </c>
      <c r="BA325">
        <v>9.8281035060956688E-6</v>
      </c>
      <c r="BB325">
        <v>35.381172621944408</v>
      </c>
      <c r="BD325">
        <v>3425</v>
      </c>
      <c r="BE325">
        <v>3111</v>
      </c>
      <c r="BF325">
        <v>319.39299999999997</v>
      </c>
      <c r="BG325">
        <v>35.580000000002038</v>
      </c>
      <c r="BH325">
        <v>0.13284835850063992</v>
      </c>
      <c r="BI325">
        <v>2185050304791.137</v>
      </c>
      <c r="BJ325">
        <v>2185050304791.137</v>
      </c>
      <c r="BK325">
        <v>290280346232.8255</v>
      </c>
      <c r="BL325">
        <v>1.0476379805057817E-5</v>
      </c>
      <c r="BM325">
        <v>37.714967298208144</v>
      </c>
      <c r="BO325">
        <v>4000</v>
      </c>
      <c r="BP325">
        <v>3111</v>
      </c>
      <c r="BQ325">
        <v>369.36659999999989</v>
      </c>
      <c r="BR325">
        <v>40.422857142856735</v>
      </c>
      <c r="BS325">
        <v>0.14741124408359196</v>
      </c>
      <c r="BT325">
        <v>2217494563674.4141</v>
      </c>
      <c r="BU325">
        <v>2217494563674.4141</v>
      </c>
      <c r="BV325">
        <v>326883632379.84729</v>
      </c>
      <c r="BW325">
        <v>1.1120815536952618E-5</v>
      </c>
      <c r="BX325">
        <v>40.034935933029423</v>
      </c>
      <c r="BZ325">
        <v>4500</v>
      </c>
      <c r="CA325">
        <v>3111</v>
      </c>
      <c r="CB325">
        <v>359.52679999999992</v>
      </c>
      <c r="CC325">
        <v>43.671428571426375</v>
      </c>
      <c r="CD325">
        <v>0.1601429304142665</v>
      </c>
      <c r="CE325">
        <v>2245706962703.3506</v>
      </c>
      <c r="CF325">
        <v>2245706962703.3506</v>
      </c>
      <c r="CG325">
        <v>359634093859.03644</v>
      </c>
      <c r="CH325">
        <v>1.1568197322607069E-5</v>
      </c>
      <c r="CI325">
        <v>41.645510361385448</v>
      </c>
      <c r="CK325">
        <v>5000</v>
      </c>
      <c r="CL325">
        <v>3111</v>
      </c>
      <c r="CM325">
        <v>409.59539999999993</v>
      </c>
      <c r="CN325">
        <v>44.288571428570222</v>
      </c>
      <c r="CO325">
        <v>0.17107428975599001</v>
      </c>
      <c r="CP325">
        <v>2273919361732.2876</v>
      </c>
      <c r="CQ325">
        <v>2273919361732.2876</v>
      </c>
      <c r="CR325">
        <v>389009139770.74524</v>
      </c>
      <c r="CS325">
        <v>1.2039832192812277E-5</v>
      </c>
      <c r="CT325">
        <v>43.3433958941242</v>
      </c>
      <c r="CV325">
        <v>1000</v>
      </c>
      <c r="CW325">
        <v>3111</v>
      </c>
      <c r="CX325">
        <v>182.04839999999984</v>
      </c>
      <c r="CY325">
        <v>16.3028571428563</v>
      </c>
      <c r="CZ325">
        <v>9.089091125663061E-2</v>
      </c>
      <c r="DA325">
        <v>2101823727655.7744</v>
      </c>
      <c r="DB325">
        <v>2101823727655.7744</v>
      </c>
      <c r="DC325">
        <v>191036673907.44153</v>
      </c>
      <c r="DD325">
        <v>8.39973240789293E-6</v>
      </c>
      <c r="DE325">
        <v>30.239036668414549</v>
      </c>
    </row>
    <row r="326" spans="1:109" x14ac:dyDescent="0.35">
      <c r="A326">
        <v>1000</v>
      </c>
      <c r="B326">
        <v>3121</v>
      </c>
      <c r="C326">
        <v>111.71459999999996</v>
      </c>
      <c r="D326">
        <v>11.35714285714349</v>
      </c>
      <c r="E326">
        <v>6.0948281531027604E-2</v>
      </c>
      <c r="F326">
        <v>2048220169500.7949</v>
      </c>
      <c r="G326">
        <v>2048220169500.7949</v>
      </c>
      <c r="H326">
        <v>124835499528.26353</v>
      </c>
      <c r="I326">
        <v>5.591190946512299E-6</v>
      </c>
      <c r="J326">
        <v>20.128287407444276</v>
      </c>
      <c r="L326">
        <v>1500</v>
      </c>
      <c r="M326">
        <v>168.6930666666666</v>
      </c>
      <c r="N326">
        <v>24.805714285714334</v>
      </c>
      <c r="O326">
        <v>1.6537142857142889E-2</v>
      </c>
      <c r="P326">
        <v>1.9944067540107718E-2</v>
      </c>
      <c r="Q326">
        <v>2076432568529.7312</v>
      </c>
      <c r="R326">
        <v>2076432568529.7312</v>
      </c>
      <c r="S326">
        <v>41412511389.236305</v>
      </c>
      <c r="T326">
        <v>1.439688598442391E-5</v>
      </c>
      <c r="U326">
        <v>51.828789543926078</v>
      </c>
      <c r="W326">
        <v>1950</v>
      </c>
      <c r="X326">
        <v>3121</v>
      </c>
      <c r="Y326">
        <v>207.25466666666654</v>
      </c>
      <c r="Z326">
        <v>20.397142857142725</v>
      </c>
      <c r="AA326">
        <v>9.2356911415409734E-2</v>
      </c>
      <c r="AB326">
        <v>2101823727655.7744</v>
      </c>
      <c r="AC326">
        <v>2101823727655.7744</v>
      </c>
      <c r="AD326">
        <v>194117947825.91064</v>
      </c>
      <c r="AE326">
        <v>8.0959704372080477E-6</v>
      </c>
      <c r="AF326">
        <v>29.145493573948972</v>
      </c>
      <c r="AH326">
        <v>2450</v>
      </c>
      <c r="AI326">
        <v>3121</v>
      </c>
      <c r="AJ326">
        <v>244.25299999999996</v>
      </c>
      <c r="AK326">
        <v>23.751428571428946</v>
      </c>
      <c r="AL326">
        <v>0.10714833835960259</v>
      </c>
      <c r="AM326">
        <v>2130036126684.7107</v>
      </c>
      <c r="AN326">
        <v>2130036126684.7107</v>
      </c>
      <c r="AO326">
        <v>228229831620.1907</v>
      </c>
      <c r="AP326">
        <v>9.0275753970886439E-6</v>
      </c>
      <c r="AQ326">
        <v>32.499271429519119</v>
      </c>
      <c r="AS326">
        <v>2950</v>
      </c>
      <c r="AT326">
        <v>3121</v>
      </c>
      <c r="AU326">
        <v>285.93999999999994</v>
      </c>
      <c r="AV326">
        <v>41.322857142857373</v>
      </c>
      <c r="AW326">
        <v>0.1206770416379149</v>
      </c>
      <c r="AX326">
        <v>2158248525713.6475</v>
      </c>
      <c r="AY326">
        <v>2158248525713.6475</v>
      </c>
      <c r="AZ326">
        <v>260451047202.51428</v>
      </c>
      <c r="BA326">
        <v>9.8258431832677713E-6</v>
      </c>
      <c r="BB326">
        <v>35.373035459763976</v>
      </c>
      <c r="BD326">
        <v>3425</v>
      </c>
      <c r="BE326">
        <v>3121</v>
      </c>
      <c r="BF326">
        <v>320.22320000000002</v>
      </c>
      <c r="BG326">
        <v>33.745714285713902</v>
      </c>
      <c r="BH326">
        <v>0.13289808841896647</v>
      </c>
      <c r="BI326">
        <v>2185050304791.137</v>
      </c>
      <c r="BJ326">
        <v>2185050304791.137</v>
      </c>
      <c r="BK326">
        <v>290389008606.02216</v>
      </c>
      <c r="BL326">
        <v>1.0473264253507786E-5</v>
      </c>
      <c r="BM326">
        <v>37.703751312628029</v>
      </c>
      <c r="BO326">
        <v>4000</v>
      </c>
      <c r="BP326">
        <v>3121</v>
      </c>
      <c r="BQ326">
        <v>370.30979999999988</v>
      </c>
      <c r="BR326">
        <v>41.802857142856254</v>
      </c>
      <c r="BS326">
        <v>0.14747319437472595</v>
      </c>
      <c r="BT326">
        <v>2217494563674.4141</v>
      </c>
      <c r="BU326">
        <v>2217494563674.4141</v>
      </c>
      <c r="BV326">
        <v>327021006813.65497</v>
      </c>
      <c r="BW326">
        <v>1.111701544762401E-5</v>
      </c>
      <c r="BX326">
        <v>40.021255611446435</v>
      </c>
      <c r="BZ326">
        <v>4500</v>
      </c>
      <c r="CA326">
        <v>3121</v>
      </c>
      <c r="CB326">
        <v>360.54579999999987</v>
      </c>
      <c r="CC326">
        <v>48.180000000003737</v>
      </c>
      <c r="CD326">
        <v>0.16021095350155945</v>
      </c>
      <c r="CE326">
        <v>2245706962703.3506</v>
      </c>
      <c r="CF326">
        <v>2245706962703.3506</v>
      </c>
      <c r="CG326">
        <v>359786853779.7948</v>
      </c>
      <c r="CH326">
        <v>1.15641329014063E-5</v>
      </c>
      <c r="CI326">
        <v>41.630878445062685</v>
      </c>
      <c r="CK326">
        <v>5000</v>
      </c>
      <c r="CL326">
        <v>3121</v>
      </c>
      <c r="CM326">
        <v>410.6287999999999</v>
      </c>
      <c r="CN326">
        <v>42.325714285713701</v>
      </c>
      <c r="CO326">
        <v>0.17115655752074418</v>
      </c>
      <c r="CP326">
        <v>2273919361732.2876</v>
      </c>
      <c r="CQ326">
        <v>2273919361732.2876</v>
      </c>
      <c r="CR326">
        <v>389196210033.86621</v>
      </c>
      <c r="CS326">
        <v>1.2034980161435119E-5</v>
      </c>
      <c r="CT326">
        <v>43.32592858116643</v>
      </c>
      <c r="CV326">
        <v>1000</v>
      </c>
      <c r="CW326">
        <v>3121</v>
      </c>
      <c r="CX326">
        <v>182.42879999999982</v>
      </c>
      <c r="CY326">
        <v>16.594285714287238</v>
      </c>
      <c r="CZ326">
        <v>9.0923283738754246E-2</v>
      </c>
      <c r="DA326">
        <v>2101823727655.7744</v>
      </c>
      <c r="DB326">
        <v>2101823727655.7744</v>
      </c>
      <c r="DC326">
        <v>191104715158.4921</v>
      </c>
      <c r="DD326">
        <v>8.3975846507546071E-6</v>
      </c>
      <c r="DE326">
        <v>30.231304742716585</v>
      </c>
    </row>
    <row r="327" spans="1:109" x14ac:dyDescent="0.35">
      <c r="A327">
        <v>1000</v>
      </c>
      <c r="B327">
        <v>3131</v>
      </c>
      <c r="C327">
        <v>111.97959999999998</v>
      </c>
      <c r="D327">
        <v>10.354285714285945</v>
      </c>
      <c r="E327">
        <v>6.0911894637746211E-2</v>
      </c>
      <c r="F327">
        <v>2048220169500.7949</v>
      </c>
      <c r="G327">
        <v>2048220169500.7949</v>
      </c>
      <c r="H327">
        <v>124760971159.53911</v>
      </c>
      <c r="I327">
        <v>5.5932769512911687E-6</v>
      </c>
      <c r="J327">
        <v>20.135797024648205</v>
      </c>
      <c r="L327">
        <v>1500</v>
      </c>
      <c r="M327">
        <v>169.2718666666666</v>
      </c>
      <c r="N327">
        <v>26.982857142856378</v>
      </c>
      <c r="O327">
        <v>1.798857142857092E-2</v>
      </c>
      <c r="P327">
        <v>1.9995197191050956E-2</v>
      </c>
      <c r="Q327">
        <v>2076432568529.7312</v>
      </c>
      <c r="R327">
        <v>2076432568529.7312</v>
      </c>
      <c r="S327">
        <v>41518678661.672401</v>
      </c>
      <c r="T327">
        <v>1.4383768103805148E-5</v>
      </c>
      <c r="U327">
        <v>51.781565173698532</v>
      </c>
      <c r="W327">
        <v>1950</v>
      </c>
      <c r="X327">
        <v>3131</v>
      </c>
      <c r="Y327">
        <v>207.73059999999987</v>
      </c>
      <c r="Z327">
        <v>19.714285714284838</v>
      </c>
      <c r="AA327">
        <v>9.2361133933280742E-2</v>
      </c>
      <c r="AB327">
        <v>2101823727655.7744</v>
      </c>
      <c r="AC327">
        <v>2101823727655.7744</v>
      </c>
      <c r="AD327">
        <v>194126822814.16235</v>
      </c>
      <c r="AE327">
        <v>8.0957034566010428E-6</v>
      </c>
      <c r="AF327">
        <v>29.144532443763755</v>
      </c>
      <c r="AH327">
        <v>2450</v>
      </c>
      <c r="AI327">
        <v>3131</v>
      </c>
      <c r="AJ327">
        <v>244.80719999999997</v>
      </c>
      <c r="AK327">
        <v>30.75428571428591</v>
      </c>
      <c r="AL327">
        <v>0.10716756741303037</v>
      </c>
      <c r="AM327">
        <v>2130036126684.7107</v>
      </c>
      <c r="AN327">
        <v>2130036126684.7107</v>
      </c>
      <c r="AO327">
        <v>228270790198.67383</v>
      </c>
      <c r="AP327">
        <v>9.0263561677155408E-6</v>
      </c>
      <c r="AQ327">
        <v>32.494882203775944</v>
      </c>
      <c r="AS327">
        <v>2950</v>
      </c>
      <c r="AT327">
        <v>3131</v>
      </c>
      <c r="AU327">
        <v>286.90419999999995</v>
      </c>
      <c r="AV327">
        <v>39.934285714283696</v>
      </c>
      <c r="AW327">
        <v>0.12071251603039244</v>
      </c>
      <c r="AX327">
        <v>2158248525713.6475</v>
      </c>
      <c r="AY327">
        <v>2158248525713.6475</v>
      </c>
      <c r="AZ327">
        <v>260527609757.77954</v>
      </c>
      <c r="BA327">
        <v>9.8236010677462216E-6</v>
      </c>
      <c r="BB327">
        <v>35.3649638438864</v>
      </c>
      <c r="BD327">
        <v>3425</v>
      </c>
      <c r="BE327">
        <v>3131</v>
      </c>
      <c r="BF327">
        <v>321.01060000000001</v>
      </c>
      <c r="BG327">
        <v>40.842857142856055</v>
      </c>
      <c r="BH327">
        <v>0.1329474593126157</v>
      </c>
      <c r="BI327">
        <v>2185050304791.137</v>
      </c>
      <c r="BJ327">
        <v>2185050304791.137</v>
      </c>
      <c r="BK327">
        <v>290496886492.23822</v>
      </c>
      <c r="BL327">
        <v>1.047017302714935E-5</v>
      </c>
      <c r="BM327">
        <v>37.692622897737664</v>
      </c>
      <c r="BO327">
        <v>4000</v>
      </c>
      <c r="BP327">
        <v>3131</v>
      </c>
      <c r="BQ327">
        <v>371.28519999999986</v>
      </c>
      <c r="BR327">
        <v>42.128571428571604</v>
      </c>
      <c r="BS327">
        <v>0.1475347252463283</v>
      </c>
      <c r="BT327">
        <v>2217494563674.4141</v>
      </c>
      <c r="BU327">
        <v>2217494563674.4141</v>
      </c>
      <c r="BV327">
        <v>327157451186.93134</v>
      </c>
      <c r="BW327">
        <v>1.1113243655752499E-5</v>
      </c>
      <c r="BX327">
        <v>40.007677160708994</v>
      </c>
      <c r="BZ327">
        <v>4500</v>
      </c>
      <c r="CA327">
        <v>3131</v>
      </c>
      <c r="CB327">
        <v>361.66999999999996</v>
      </c>
      <c r="CC327">
        <v>48.445714285712221</v>
      </c>
      <c r="CD327">
        <v>0.16027854232383973</v>
      </c>
      <c r="CE327">
        <v>2245706962703.3506</v>
      </c>
      <c r="CF327">
        <v>2245706962703.3506</v>
      </c>
      <c r="CG327">
        <v>359938638468.59052</v>
      </c>
      <c r="CH327">
        <v>1.1560097255551029E-5</v>
      </c>
      <c r="CI327">
        <v>41.616350119983707</v>
      </c>
      <c r="CK327">
        <v>5000</v>
      </c>
      <c r="CL327">
        <v>3131</v>
      </c>
      <c r="CM327">
        <v>411.61639999999989</v>
      </c>
      <c r="CN327">
        <v>44.622857142859729</v>
      </c>
      <c r="CO327">
        <v>0.17123832164430666</v>
      </c>
      <c r="CP327">
        <v>2273919361732.2876</v>
      </c>
      <c r="CQ327">
        <v>2273919361732.2876</v>
      </c>
      <c r="CR327">
        <v>389382135057.52997</v>
      </c>
      <c r="CS327">
        <v>1.203016170740258E-5</v>
      </c>
      <c r="CT327">
        <v>43.308582146649286</v>
      </c>
      <c r="CV327">
        <v>1000</v>
      </c>
      <c r="CW327">
        <v>3131</v>
      </c>
      <c r="CX327">
        <v>182.81599999999986</v>
      </c>
      <c r="CY327">
        <v>17.27142857142821</v>
      </c>
      <c r="CZ327">
        <v>9.0955369763734376E-2</v>
      </c>
      <c r="DA327">
        <v>2101823727655.7744</v>
      </c>
      <c r="DB327">
        <v>2101823727655.7744</v>
      </c>
      <c r="DC327">
        <v>191172154327.12149</v>
      </c>
      <c r="DD327">
        <v>8.3954569821832127E-6</v>
      </c>
      <c r="DE327">
        <v>30.223645135859567</v>
      </c>
    </row>
    <row r="328" spans="1:109" x14ac:dyDescent="0.35">
      <c r="A328">
        <v>1000</v>
      </c>
      <c r="B328">
        <v>3141</v>
      </c>
      <c r="C328">
        <v>112.22119999999998</v>
      </c>
      <c r="D328">
        <v>14.262857142856792</v>
      </c>
      <c r="E328">
        <v>6.0875855900445065E-2</v>
      </c>
      <c r="F328">
        <v>2048220169500.7949</v>
      </c>
      <c r="G328">
        <v>2048220169500.7949</v>
      </c>
      <c r="H328">
        <v>124687155890.91556</v>
      </c>
      <c r="I328">
        <v>5.5953445316460662E-6</v>
      </c>
      <c r="J328">
        <v>20.143240313925837</v>
      </c>
      <c r="L328">
        <v>1500</v>
      </c>
      <c r="M328">
        <v>169.90146666666658</v>
      </c>
      <c r="N328">
        <v>25.688571428571549</v>
      </c>
      <c r="O328">
        <v>1.7125714285714366E-2</v>
      </c>
      <c r="P328">
        <v>2.0050727602800533E-2</v>
      </c>
      <c r="Q328">
        <v>2076432568529.7312</v>
      </c>
      <c r="R328">
        <v>2076432568529.7312</v>
      </c>
      <c r="S328">
        <v>41633983817.173088</v>
      </c>
      <c r="T328">
        <v>1.4369548212109647E-5</v>
      </c>
      <c r="U328">
        <v>51.730373563594732</v>
      </c>
      <c r="W328">
        <v>1950</v>
      </c>
      <c r="X328">
        <v>3141</v>
      </c>
      <c r="Y328">
        <v>208.19059999999985</v>
      </c>
      <c r="Z328">
        <v>16.894285714286234</v>
      </c>
      <c r="AA328">
        <v>9.2365320298081643E-2</v>
      </c>
      <c r="AB328">
        <v>2101823727655.7744</v>
      </c>
      <c r="AC328">
        <v>2101823727655.7744</v>
      </c>
      <c r="AD328">
        <v>194135621815.03354</v>
      </c>
      <c r="AE328">
        <v>8.0954387792562637E-6</v>
      </c>
      <c r="AF328">
        <v>29.14357960532255</v>
      </c>
      <c r="AH328">
        <v>2450</v>
      </c>
      <c r="AI328">
        <v>3141</v>
      </c>
      <c r="AJ328">
        <v>245.52479999999997</v>
      </c>
      <c r="AK328">
        <v>36.351428571428208</v>
      </c>
      <c r="AL328">
        <v>0.1071866418975167</v>
      </c>
      <c r="AM328">
        <v>2130036126684.7107</v>
      </c>
      <c r="AN328">
        <v>2130036126684.7107</v>
      </c>
      <c r="AO328">
        <v>228311419539.7276</v>
      </c>
      <c r="AP328">
        <v>9.0251470642015124E-6</v>
      </c>
      <c r="AQ328">
        <v>32.490529431125445</v>
      </c>
      <c r="AS328">
        <v>2950</v>
      </c>
      <c r="AT328">
        <v>3141</v>
      </c>
      <c r="AU328">
        <v>287.8359999999999</v>
      </c>
      <c r="AV328">
        <v>42.000000000000782</v>
      </c>
      <c r="AW328">
        <v>0.12074772091110354</v>
      </c>
      <c r="AX328">
        <v>2158248525713.6475</v>
      </c>
      <c r="AY328">
        <v>2158248525713.6475</v>
      </c>
      <c r="AZ328">
        <v>260603590639.67218</v>
      </c>
      <c r="BA328">
        <v>9.8213769977621484E-6</v>
      </c>
      <c r="BB328">
        <v>35.356957191943735</v>
      </c>
      <c r="BD328">
        <v>3425</v>
      </c>
      <c r="BE328">
        <v>3141</v>
      </c>
      <c r="BF328">
        <v>321.96359999999999</v>
      </c>
      <c r="BG328">
        <v>39.891428571427568</v>
      </c>
      <c r="BH328">
        <v>0.13299647397226166</v>
      </c>
      <c r="BI328">
        <v>2185050304791.137</v>
      </c>
      <c r="BJ328">
        <v>2185050304791.137</v>
      </c>
      <c r="BK328">
        <v>290603985989.23688</v>
      </c>
      <c r="BL328">
        <v>1.0467105909974296E-5</v>
      </c>
      <c r="BM328">
        <v>37.681581275907462</v>
      </c>
      <c r="BO328">
        <v>4000</v>
      </c>
      <c r="BP328">
        <v>3141</v>
      </c>
      <c r="BQ328">
        <v>372.26819999999987</v>
      </c>
      <c r="BR328">
        <v>43.328571428572459</v>
      </c>
      <c r="BS328">
        <v>0.14759583981280566</v>
      </c>
      <c r="BT328">
        <v>2217494563674.4141</v>
      </c>
      <c r="BU328">
        <v>2217494563674.4141</v>
      </c>
      <c r="BV328">
        <v>327292972405.8562</v>
      </c>
      <c r="BW328">
        <v>1.1109499915668176E-5</v>
      </c>
      <c r="BX328">
        <v>39.994199696405431</v>
      </c>
      <c r="BZ328">
        <v>4500</v>
      </c>
      <c r="CA328">
        <v>3141</v>
      </c>
      <c r="CB328">
        <v>362.80039999999991</v>
      </c>
      <c r="CC328">
        <v>48.308571428569692</v>
      </c>
      <c r="CD328">
        <v>0.16034569995262823</v>
      </c>
      <c r="CE328">
        <v>2245706962703.3506</v>
      </c>
      <c r="CF328">
        <v>2245706962703.3506</v>
      </c>
      <c r="CG328">
        <v>360089454823.15955</v>
      </c>
      <c r="CH328">
        <v>1.1556090144582887E-5</v>
      </c>
      <c r="CI328">
        <v>41.601924520498393</v>
      </c>
      <c r="CK328">
        <v>5000</v>
      </c>
      <c r="CL328">
        <v>3141</v>
      </c>
      <c r="CM328">
        <v>412.65759999999995</v>
      </c>
      <c r="CN328">
        <v>43.594285714283394</v>
      </c>
      <c r="CO328">
        <v>0.17131958561441998</v>
      </c>
      <c r="CP328">
        <v>2273919361732.2876</v>
      </c>
      <c r="CQ328">
        <v>2273919361732.2876</v>
      </c>
      <c r="CR328">
        <v>389566922772.58191</v>
      </c>
      <c r="CS328">
        <v>1.2025376549474526E-5</v>
      </c>
      <c r="CT328">
        <v>43.291355578108295</v>
      </c>
      <c r="CV328">
        <v>1000</v>
      </c>
      <c r="CW328">
        <v>3141</v>
      </c>
      <c r="CX328">
        <v>183.21899999999985</v>
      </c>
      <c r="CY328">
        <v>15.257142857142624</v>
      </c>
      <c r="CZ328">
        <v>9.0987171987159873E-2</v>
      </c>
      <c r="DA328">
        <v>2101823727655.7744</v>
      </c>
      <c r="DB328">
        <v>2101823727655.7744</v>
      </c>
      <c r="DC328">
        <v>191238996994.90942</v>
      </c>
      <c r="DD328">
        <v>8.3933491965157405E-6</v>
      </c>
      <c r="DE328">
        <v>30.216057107456667</v>
      </c>
    </row>
    <row r="329" spans="1:109" x14ac:dyDescent="0.35">
      <c r="A329">
        <v>1000</v>
      </c>
      <c r="B329">
        <v>3151</v>
      </c>
      <c r="C329">
        <v>112.55399999999997</v>
      </c>
      <c r="D329">
        <v>16.06285714285686</v>
      </c>
      <c r="E329">
        <v>6.0840162170768111E-2</v>
      </c>
      <c r="F329">
        <v>2048220169500.7949</v>
      </c>
      <c r="G329">
        <v>2048220169500.7949</v>
      </c>
      <c r="H329">
        <v>124614047273.86652</v>
      </c>
      <c r="I329">
        <v>5.5973938258025052E-6</v>
      </c>
      <c r="J329">
        <v>20.150617772889017</v>
      </c>
      <c r="L329">
        <v>1500</v>
      </c>
      <c r="M329">
        <v>170.50086666666658</v>
      </c>
      <c r="N329">
        <v>22.920000000000787</v>
      </c>
      <c r="O329">
        <v>1.5280000000000524E-2</v>
      </c>
      <c r="P329">
        <v>2.0103504798965974E-2</v>
      </c>
      <c r="Q329">
        <v>2076432568529.7312</v>
      </c>
      <c r="R329">
        <v>2076432568529.7312</v>
      </c>
      <c r="S329">
        <v>41743572106.166695</v>
      </c>
      <c r="T329">
        <v>1.4356059382071588E-5</v>
      </c>
      <c r="U329">
        <v>51.681813775457719</v>
      </c>
      <c r="W329">
        <v>1950</v>
      </c>
      <c r="X329">
        <v>3151</v>
      </c>
      <c r="Y329">
        <v>208.58479999999986</v>
      </c>
      <c r="Z329">
        <v>22.328571428573291</v>
      </c>
      <c r="AA329">
        <v>9.2369470821321825E-2</v>
      </c>
      <c r="AB329">
        <v>2101823727655.7744</v>
      </c>
      <c r="AC329">
        <v>2101823727655.7744</v>
      </c>
      <c r="AD329">
        <v>194144345483.26193</v>
      </c>
      <c r="AE329">
        <v>8.0951763850307907E-6</v>
      </c>
      <c r="AF329">
        <v>29.142634986110846</v>
      </c>
      <c r="AH329">
        <v>2450</v>
      </c>
      <c r="AI329">
        <v>3151</v>
      </c>
      <c r="AJ329">
        <v>246.37299999999996</v>
      </c>
      <c r="AK329">
        <v>38.099999999999213</v>
      </c>
      <c r="AL329">
        <v>0.10720556309180254</v>
      </c>
      <c r="AM329">
        <v>2130036126684.7107</v>
      </c>
      <c r="AN329">
        <v>2130036126684.7107</v>
      </c>
      <c r="AO329">
        <v>228351722367.11646</v>
      </c>
      <c r="AP329">
        <v>9.0239479975159842E-6</v>
      </c>
      <c r="AQ329">
        <v>32.48621279105754</v>
      </c>
      <c r="AS329">
        <v>2950</v>
      </c>
      <c r="AT329">
        <v>3151</v>
      </c>
      <c r="AU329">
        <v>288.81599999999992</v>
      </c>
      <c r="AV329">
        <v>33.325714285714575</v>
      </c>
      <c r="AW329">
        <v>0.12078265843872631</v>
      </c>
      <c r="AX329">
        <v>2158248525713.6475</v>
      </c>
      <c r="AY329">
        <v>2158248525713.6475</v>
      </c>
      <c r="AZ329">
        <v>260678994507.1561</v>
      </c>
      <c r="BA329">
        <v>9.8191708132174866E-6</v>
      </c>
      <c r="BB329">
        <v>35.349014927582949</v>
      </c>
      <c r="BD329">
        <v>3425</v>
      </c>
      <c r="BE329">
        <v>3151</v>
      </c>
      <c r="BF329">
        <v>322.89439999999996</v>
      </c>
      <c r="BG329">
        <v>41.854285714286533</v>
      </c>
      <c r="BH329">
        <v>0.13304513516399116</v>
      </c>
      <c r="BI329">
        <v>2185050304791.137</v>
      </c>
      <c r="BJ329">
        <v>2185050304791.137</v>
      </c>
      <c r="BK329">
        <v>290710313141.05688</v>
      </c>
      <c r="BL329">
        <v>1.046406268827883E-5</v>
      </c>
      <c r="BM329">
        <v>37.670625677803791</v>
      </c>
      <c r="BO329">
        <v>4000</v>
      </c>
      <c r="BP329">
        <v>3151</v>
      </c>
      <c r="BQ329">
        <v>373.27919999999989</v>
      </c>
      <c r="BR329">
        <v>45.591428571429205</v>
      </c>
      <c r="BS329">
        <v>0.1476565411616711</v>
      </c>
      <c r="BT329">
        <v>2217494563674.4141</v>
      </c>
      <c r="BU329">
        <v>2217494563674.4141</v>
      </c>
      <c r="BV329">
        <v>327427577316.97302</v>
      </c>
      <c r="BW329">
        <v>1.1105783984323037E-5</v>
      </c>
      <c r="BX329">
        <v>39.980822343562934</v>
      </c>
      <c r="BZ329">
        <v>4500</v>
      </c>
      <c r="CA329">
        <v>3151</v>
      </c>
      <c r="CB329">
        <v>363.92759999999987</v>
      </c>
      <c r="CC329">
        <v>37.585714285714701</v>
      </c>
      <c r="CD329">
        <v>0.16041242943384748</v>
      </c>
      <c r="CE329">
        <v>2245706962703.3506</v>
      </c>
      <c r="CF329">
        <v>2245706962703.3506</v>
      </c>
      <c r="CG329">
        <v>360239309683.75116</v>
      </c>
      <c r="CH329">
        <v>1.1552111330539508E-5</v>
      </c>
      <c r="CI329">
        <v>41.587600789942229</v>
      </c>
      <c r="CK329">
        <v>5000</v>
      </c>
      <c r="CL329">
        <v>3151</v>
      </c>
      <c r="CM329">
        <v>413.67479999999989</v>
      </c>
      <c r="CN329">
        <v>36.351428571426986</v>
      </c>
      <c r="CO329">
        <v>0.17140035288963196</v>
      </c>
      <c r="CP329">
        <v>2273919361732.2876</v>
      </c>
      <c r="CQ329">
        <v>2273919361732.2876</v>
      </c>
      <c r="CR329">
        <v>389750581043.48077</v>
      </c>
      <c r="CS329">
        <v>1.2020624409393226E-5</v>
      </c>
      <c r="CT329">
        <v>43.274247873815611</v>
      </c>
      <c r="CV329">
        <v>1000</v>
      </c>
      <c r="CW329">
        <v>3151</v>
      </c>
      <c r="CX329">
        <v>183.57499999999985</v>
      </c>
      <c r="CY329">
        <v>17.905714285715494</v>
      </c>
      <c r="CZ329">
        <v>9.1018693037852386E-2</v>
      </c>
      <c r="DA329">
        <v>2101823727655.7744</v>
      </c>
      <c r="DB329">
        <v>2101823727655.7744</v>
      </c>
      <c r="DC329">
        <v>191305248687.1756</v>
      </c>
      <c r="DD329">
        <v>8.3912610905141089E-6</v>
      </c>
      <c r="DE329">
        <v>30.208539925850793</v>
      </c>
    </row>
    <row r="330" spans="1:109" x14ac:dyDescent="0.35">
      <c r="A330">
        <v>1000</v>
      </c>
      <c r="B330">
        <v>3161</v>
      </c>
      <c r="C330">
        <v>112.92879999999997</v>
      </c>
      <c r="D330">
        <v>18.23142857142841</v>
      </c>
      <c r="E330">
        <v>6.0804810325396606E-2</v>
      </c>
      <c r="F330">
        <v>2048220169500.7949</v>
      </c>
      <c r="G330">
        <v>2048220169500.7949</v>
      </c>
      <c r="H330">
        <v>124541638911.14752</v>
      </c>
      <c r="I330">
        <v>5.5994249714051547E-6</v>
      </c>
      <c r="J330">
        <v>20.157929897058558</v>
      </c>
      <c r="L330">
        <v>1500</v>
      </c>
      <c r="M330">
        <v>171.0356666666666</v>
      </c>
      <c r="N330">
        <v>19.702857142857106</v>
      </c>
      <c r="O330">
        <v>1.313523809523807E-2</v>
      </c>
      <c r="P330">
        <v>2.0150518105594522E-2</v>
      </c>
      <c r="Q330">
        <v>2076432568529.7312</v>
      </c>
      <c r="R330">
        <v>2076432568529.7312</v>
      </c>
      <c r="S330">
        <v>41841192067.204483</v>
      </c>
      <c r="T330">
        <v>1.4344064999502056E-5</v>
      </c>
      <c r="U330">
        <v>51.638633998207403</v>
      </c>
      <c r="W330">
        <v>1950</v>
      </c>
      <c r="X330">
        <v>3161</v>
      </c>
      <c r="Y330">
        <v>209.1057999999999</v>
      </c>
      <c r="Z330">
        <v>25.55999999999829</v>
      </c>
      <c r="AA330">
        <v>9.237358581179296E-2</v>
      </c>
      <c r="AB330">
        <v>2101823727655.7744</v>
      </c>
      <c r="AC330">
        <v>2101823727655.7744</v>
      </c>
      <c r="AD330">
        <v>194152994467.87323</v>
      </c>
      <c r="AE330">
        <v>8.0949162539625172E-6</v>
      </c>
      <c r="AF330">
        <v>29.141698514265062</v>
      </c>
      <c r="AH330">
        <v>2450</v>
      </c>
      <c r="AI330">
        <v>3161</v>
      </c>
      <c r="AJ330">
        <v>247.26199999999994</v>
      </c>
      <c r="AK330">
        <v>33.925714285716225</v>
      </c>
      <c r="AL330">
        <v>0.10722433226346605</v>
      </c>
      <c r="AM330">
        <v>2130036126684.7107</v>
      </c>
      <c r="AN330">
        <v>2130036126684.7107</v>
      </c>
      <c r="AO330">
        <v>228391701380.82767</v>
      </c>
      <c r="AP330">
        <v>9.022758879491068E-6</v>
      </c>
      <c r="AQ330">
        <v>32.481931966167842</v>
      </c>
      <c r="AS330">
        <v>2950</v>
      </c>
      <c r="AT330">
        <v>3161</v>
      </c>
      <c r="AU330">
        <v>289.59359999999992</v>
      </c>
      <c r="AV330">
        <v>33.788571428572467</v>
      </c>
      <c r="AW330">
        <v>0.12081733075295116</v>
      </c>
      <c r="AX330">
        <v>2158248525713.6475</v>
      </c>
      <c r="AY330">
        <v>2158248525713.6475</v>
      </c>
      <c r="AZ330">
        <v>260753825978.21497</v>
      </c>
      <c r="BA330">
        <v>9.816982355664127E-6</v>
      </c>
      <c r="BB330">
        <v>35.341136480390858</v>
      </c>
      <c r="BD330">
        <v>3425</v>
      </c>
      <c r="BE330">
        <v>3161</v>
      </c>
      <c r="BF330">
        <v>323.87099999999998</v>
      </c>
      <c r="BG330">
        <v>35.760000000000709</v>
      </c>
      <c r="BH330">
        <v>0.1330934456295631</v>
      </c>
      <c r="BI330">
        <v>2185050304791.137</v>
      </c>
      <c r="BJ330">
        <v>2185050304791.137</v>
      </c>
      <c r="BK330">
        <v>290815873938.57947</v>
      </c>
      <c r="BL330">
        <v>1.0461043150633271E-5</v>
      </c>
      <c r="BM330">
        <v>37.659755342279773</v>
      </c>
      <c r="BO330">
        <v>4000</v>
      </c>
      <c r="BP330">
        <v>3161</v>
      </c>
      <c r="BQ330">
        <v>374.3429999999999</v>
      </c>
      <c r="BR330">
        <v>43.5085714285687</v>
      </c>
      <c r="BS330">
        <v>0.14771683235382863</v>
      </c>
      <c r="BT330">
        <v>2217494563674.4141</v>
      </c>
      <c r="BU330">
        <v>2217494563674.4141</v>
      </c>
      <c r="BV330">
        <v>327561272707.81976</v>
      </c>
      <c r="BW330">
        <v>1.1102095621256079E-5</v>
      </c>
      <c r="BX330">
        <v>39.967544236521888</v>
      </c>
      <c r="BZ330">
        <v>4500</v>
      </c>
      <c r="CA330">
        <v>3161</v>
      </c>
      <c r="CB330">
        <v>364.80459999999988</v>
      </c>
      <c r="CC330">
        <v>28.748571428568379</v>
      </c>
      <c r="CD330">
        <v>0.16047873378808594</v>
      </c>
      <c r="CE330">
        <v>2245706962703.3506</v>
      </c>
      <c r="CF330">
        <v>2245706962703.3506</v>
      </c>
      <c r="CG330">
        <v>360388209833.72205</v>
      </c>
      <c r="CH330">
        <v>1.1548160577922079E-5</v>
      </c>
      <c r="CI330">
        <v>41.573378080519483</v>
      </c>
      <c r="CK330">
        <v>5000</v>
      </c>
      <c r="CL330">
        <v>3161</v>
      </c>
      <c r="CM330">
        <v>414.52299999999985</v>
      </c>
      <c r="CN330">
        <v>52.577142857143961</v>
      </c>
      <c r="CO330">
        <v>0.17148062689960422</v>
      </c>
      <c r="CP330">
        <v>2273919361732.2876</v>
      </c>
      <c r="CQ330">
        <v>2273919361732.2876</v>
      </c>
      <c r="CR330">
        <v>389933117669.00055</v>
      </c>
      <c r="CS330">
        <v>1.2015905011843464E-5</v>
      </c>
      <c r="CT330">
        <v>43.257258042636472</v>
      </c>
      <c r="CV330">
        <v>1000</v>
      </c>
      <c r="CW330">
        <v>3161</v>
      </c>
      <c r="CX330">
        <v>183.99279999999987</v>
      </c>
      <c r="CY330">
        <v>23.159999999999012</v>
      </c>
      <c r="CZ330">
        <v>9.1049935518174557E-2</v>
      </c>
      <c r="DA330">
        <v>2101823727655.7744</v>
      </c>
      <c r="DB330">
        <v>2101823727655.7744</v>
      </c>
      <c r="DC330">
        <v>191370914873.62753</v>
      </c>
      <c r="DD330">
        <v>8.3891924633308514E-6</v>
      </c>
      <c r="DE330">
        <v>30.201092867991065</v>
      </c>
    </row>
    <row r="331" spans="1:109" x14ac:dyDescent="0.35">
      <c r="A331">
        <v>1000</v>
      </c>
      <c r="B331">
        <v>3171</v>
      </c>
      <c r="C331">
        <v>113.35419999999996</v>
      </c>
      <c r="D331">
        <v>24.514285714285833</v>
      </c>
      <c r="E331">
        <v>6.0769797265914187E-2</v>
      </c>
      <c r="F331">
        <v>2048220169500.7949</v>
      </c>
      <c r="G331">
        <v>2048220169500.7949</v>
      </c>
      <c r="H331">
        <v>124469924456.5197</v>
      </c>
      <c r="I331">
        <v>5.6014381055111995E-6</v>
      </c>
      <c r="J331">
        <v>20.165177179840317</v>
      </c>
      <c r="L331">
        <v>1500</v>
      </c>
      <c r="M331">
        <v>171.49539999999993</v>
      </c>
      <c r="N331">
        <v>20.682857142856751</v>
      </c>
      <c r="O331">
        <v>1.3788571428571168E-2</v>
      </c>
      <c r="P331">
        <v>2.0190874429806861E-2</v>
      </c>
      <c r="Q331">
        <v>2076432568529.7312</v>
      </c>
      <c r="R331">
        <v>2076432568529.7312</v>
      </c>
      <c r="S331">
        <v>41924989253.145134</v>
      </c>
      <c r="T331">
        <v>1.4333784970488703E-5</v>
      </c>
      <c r="U331">
        <v>51.601625893759334</v>
      </c>
      <c r="W331">
        <v>1950</v>
      </c>
      <c r="X331">
        <v>3171</v>
      </c>
      <c r="Y331">
        <v>209.70219999999986</v>
      </c>
      <c r="Z331">
        <v>21.908571428571531</v>
      </c>
      <c r="AA331">
        <v>9.2377665575593348E-2</v>
      </c>
      <c r="AB331">
        <v>2101823727655.7744</v>
      </c>
      <c r="AC331">
        <v>2101823727655.7744</v>
      </c>
      <c r="AD331">
        <v>194161569412.23212</v>
      </c>
      <c r="AE331">
        <v>8.0946583662684482E-6</v>
      </c>
      <c r="AF331">
        <v>29.140770118566415</v>
      </c>
      <c r="AH331">
        <v>2450</v>
      </c>
      <c r="AI331">
        <v>3171</v>
      </c>
      <c r="AJ331">
        <v>248.05359999999999</v>
      </c>
      <c r="AK331">
        <v>35.262857142855964</v>
      </c>
      <c r="AL331">
        <v>0.10724295066902942</v>
      </c>
      <c r="AM331">
        <v>2130036126684.7107</v>
      </c>
      <c r="AN331">
        <v>2130036126684.7107</v>
      </c>
      <c r="AO331">
        <v>228431359257.29892</v>
      </c>
      <c r="AP331">
        <v>9.0215796228119007E-6</v>
      </c>
      <c r="AQ331">
        <v>32.477686642122841</v>
      </c>
      <c r="AS331">
        <v>2950</v>
      </c>
      <c r="AT331">
        <v>3171</v>
      </c>
      <c r="AU331">
        <v>290.38199999999995</v>
      </c>
      <c r="AV331">
        <v>29.179999999999097</v>
      </c>
      <c r="AW331">
        <v>0.12085173997467392</v>
      </c>
      <c r="AX331">
        <v>2158248525713.6475</v>
      </c>
      <c r="AY331">
        <v>2158248525713.6475</v>
      </c>
      <c r="AZ331">
        <v>260828089630.26907</v>
      </c>
      <c r="BA331">
        <v>9.8148114682833725E-6</v>
      </c>
      <c r="BB331">
        <v>35.333321285820141</v>
      </c>
      <c r="BD331">
        <v>3425</v>
      </c>
      <c r="BE331">
        <v>3171</v>
      </c>
      <c r="BF331">
        <v>324.7054</v>
      </c>
      <c r="BG331">
        <v>37.251428571427631</v>
      </c>
      <c r="BH331">
        <v>0.13314140808666425</v>
      </c>
      <c r="BI331">
        <v>2185050304791.137</v>
      </c>
      <c r="BJ331">
        <v>2185050304791.137</v>
      </c>
      <c r="BK331">
        <v>290920674320.08685</v>
      </c>
      <c r="BL331">
        <v>1.0458047087852208E-5</v>
      </c>
      <c r="BM331">
        <v>37.648969516267947</v>
      </c>
      <c r="BO331">
        <v>4000</v>
      </c>
      <c r="BP331">
        <v>3171</v>
      </c>
      <c r="BQ331">
        <v>375.35819999999984</v>
      </c>
      <c r="BR331">
        <v>40.242857142858057</v>
      </c>
      <c r="BS331">
        <v>0.14777671642385409</v>
      </c>
      <c r="BT331">
        <v>2217494563674.4141</v>
      </c>
      <c r="BU331">
        <v>2217494563674.4141</v>
      </c>
      <c r="BV331">
        <v>327694065307.55194</v>
      </c>
      <c r="BW331">
        <v>1.1098434588558971E-5</v>
      </c>
      <c r="BX331">
        <v>39.954364518812298</v>
      </c>
      <c r="BZ331">
        <v>4500</v>
      </c>
      <c r="CA331">
        <v>3171</v>
      </c>
      <c r="CB331">
        <v>365.47539999999981</v>
      </c>
      <c r="CC331">
        <v>19.911428571431802</v>
      </c>
      <c r="CD331">
        <v>0.1605446160108589</v>
      </c>
      <c r="CE331">
        <v>2245706962703.3506</v>
      </c>
      <c r="CF331">
        <v>2245706962703.3506</v>
      </c>
      <c r="CG331">
        <v>360536162000.12164</v>
      </c>
      <c r="CH331">
        <v>1.154423765366342E-5</v>
      </c>
      <c r="CI331">
        <v>41.559255553188308</v>
      </c>
      <c r="CK331">
        <v>5000</v>
      </c>
      <c r="CL331">
        <v>3171</v>
      </c>
      <c r="CM331">
        <v>415.74979999999988</v>
      </c>
      <c r="CN331">
        <v>49.73999999999949</v>
      </c>
      <c r="CO331">
        <v>0.17156041104541672</v>
      </c>
      <c r="CP331">
        <v>2273919361732.2876</v>
      </c>
      <c r="CQ331">
        <v>2273919361732.2876</v>
      </c>
      <c r="CR331">
        <v>390114540382.92291</v>
      </c>
      <c r="CS331">
        <v>1.2011218084413313E-5</v>
      </c>
      <c r="CT331">
        <v>43.240385103887931</v>
      </c>
      <c r="CV331">
        <v>1000</v>
      </c>
      <c r="CW331">
        <v>3171</v>
      </c>
      <c r="CX331">
        <v>184.53319999999985</v>
      </c>
      <c r="CY331">
        <v>34.251428571429138</v>
      </c>
      <c r="CZ331">
        <v>9.1080902004334108E-2</v>
      </c>
      <c r="DA331">
        <v>2101823727655.7744</v>
      </c>
      <c r="DB331">
        <v>2101823727655.7744</v>
      </c>
      <c r="DC331">
        <v>191436000968.99982</v>
      </c>
      <c r="DD331">
        <v>8.3871431164754013E-6</v>
      </c>
      <c r="DE331">
        <v>30.193715219311446</v>
      </c>
    </row>
    <row r="332" spans="1:109" x14ac:dyDescent="0.35">
      <c r="A332">
        <v>1000</v>
      </c>
      <c r="B332">
        <v>3181</v>
      </c>
      <c r="C332">
        <v>113.92619999999997</v>
      </c>
      <c r="D332">
        <v>20.53714285714311</v>
      </c>
      <c r="E332">
        <v>6.0735119918671421E-2</v>
      </c>
      <c r="F332">
        <v>2048220169500.7949</v>
      </c>
      <c r="G332">
        <v>2048220169500.7949</v>
      </c>
      <c r="H332">
        <v>124398897614.47229</v>
      </c>
      <c r="I332">
        <v>5.6034333645839351E-6</v>
      </c>
      <c r="J332">
        <v>20.172360112502165</v>
      </c>
      <c r="L332">
        <v>1500</v>
      </c>
      <c r="M332">
        <v>171.97799999999992</v>
      </c>
      <c r="N332">
        <v>17.065714285714407</v>
      </c>
      <c r="O332">
        <v>1.1377142857142938E-2</v>
      </c>
      <c r="P332">
        <v>2.0233185830314495E-2</v>
      </c>
      <c r="Q332">
        <v>2076432568529.7312</v>
      </c>
      <c r="R332">
        <v>2076432568529.7312</v>
      </c>
      <c r="S332">
        <v>42012846023.179291</v>
      </c>
      <c r="T332">
        <v>1.4323022732899664E-5</v>
      </c>
      <c r="U332">
        <v>51.562881838438791</v>
      </c>
      <c r="W332">
        <v>1950</v>
      </c>
      <c r="X332">
        <v>3181</v>
      </c>
      <c r="Y332">
        <v>210.21339999999987</v>
      </c>
      <c r="Z332">
        <v>17.528571428571077</v>
      </c>
      <c r="AA332">
        <v>9.2381710416151924E-2</v>
      </c>
      <c r="AB332">
        <v>2101823727655.7744</v>
      </c>
      <c r="AC332">
        <v>2101823727655.7744</v>
      </c>
      <c r="AD332">
        <v>194170070954.09271</v>
      </c>
      <c r="AE332">
        <v>8.0944027023430202E-6</v>
      </c>
      <c r="AF332">
        <v>29.139849728434871</v>
      </c>
      <c r="AH332">
        <v>2450</v>
      </c>
      <c r="AI332">
        <v>3181</v>
      </c>
      <c r="AJ332">
        <v>248.87639999999996</v>
      </c>
      <c r="AK332">
        <v>28.165714285713811</v>
      </c>
      <c r="AL332">
        <v>0.10726141955406465</v>
      </c>
      <c r="AM332">
        <v>2130036126684.7107</v>
      </c>
      <c r="AN332">
        <v>2130036126684.7107</v>
      </c>
      <c r="AO332">
        <v>228470698649.64355</v>
      </c>
      <c r="AP332">
        <v>9.0204101410071366E-6</v>
      </c>
      <c r="AQ332">
        <v>32.473476507625691</v>
      </c>
      <c r="AS332">
        <v>2950</v>
      </c>
      <c r="AT332">
        <v>3181</v>
      </c>
      <c r="AU332">
        <v>291.06286666666659</v>
      </c>
      <c r="AV332">
        <v>29.475238095240488</v>
      </c>
      <c r="AW332">
        <v>0.12088588820618665</v>
      </c>
      <c r="AX332">
        <v>2158248525713.6475</v>
      </c>
      <c r="AY332">
        <v>2158248525713.6475</v>
      </c>
      <c r="AZ332">
        <v>260901790000.58713</v>
      </c>
      <c r="BA332">
        <v>9.8126579958656934E-6</v>
      </c>
      <c r="BB332">
        <v>35.325568785116495</v>
      </c>
      <c r="BD332">
        <v>3425</v>
      </c>
      <c r="BE332">
        <v>3181</v>
      </c>
      <c r="BF332">
        <v>325.57459999999998</v>
      </c>
      <c r="BG332">
        <v>39.29142857142957</v>
      </c>
      <c r="BH332">
        <v>0.1331890252291619</v>
      </c>
      <c r="BI332">
        <v>2185050304791.137</v>
      </c>
      <c r="BJ332">
        <v>2185050304791.137</v>
      </c>
      <c r="BK332">
        <v>291024720171.81464</v>
      </c>
      <c r="BL332">
        <v>1.0455074292965149E-5</v>
      </c>
      <c r="BM332">
        <v>37.638267454674533</v>
      </c>
      <c r="BO332">
        <v>4000</v>
      </c>
      <c r="BP332">
        <v>3181</v>
      </c>
      <c r="BQ332">
        <v>376.29719999999986</v>
      </c>
      <c r="BR332">
        <v>42.831428571427722</v>
      </c>
      <c r="BS332">
        <v>0.14783619638027237</v>
      </c>
      <c r="BT332">
        <v>2217494563674.4141</v>
      </c>
      <c r="BU332">
        <v>2217494563674.4141</v>
      </c>
      <c r="BV332">
        <v>327825961787.55707</v>
      </c>
      <c r="BW332">
        <v>1.1094800650842291E-5</v>
      </c>
      <c r="BX332">
        <v>39.941282343032249</v>
      </c>
      <c r="BZ332">
        <v>4500</v>
      </c>
      <c r="CA332">
        <v>3181</v>
      </c>
      <c r="CB332">
        <v>365.93999999999988</v>
      </c>
      <c r="CC332">
        <v>18.882857142855464</v>
      </c>
      <c r="CD332">
        <v>0.16061007907286601</v>
      </c>
      <c r="CE332">
        <v>2245706962703.3506</v>
      </c>
      <c r="CF332">
        <v>2245706962703.3506</v>
      </c>
      <c r="CG332">
        <v>360683172854.27087</v>
      </c>
      <c r="CH332">
        <v>1.1540342327096526E-5</v>
      </c>
      <c r="CI332">
        <v>41.545232377547492</v>
      </c>
      <c r="CK332">
        <v>5000</v>
      </c>
      <c r="CL332">
        <v>3181</v>
      </c>
      <c r="CM332">
        <v>416.91039999999987</v>
      </c>
      <c r="CN332">
        <v>63.745714285715856</v>
      </c>
      <c r="CO332">
        <v>0.17163970869986819</v>
      </c>
      <c r="CP332">
        <v>2273919361732.2876</v>
      </c>
      <c r="CQ332">
        <v>2273919361732.2876</v>
      </c>
      <c r="CR332">
        <v>390294856854.72003</v>
      </c>
      <c r="CS332">
        <v>1.2006563357555579E-5</v>
      </c>
      <c r="CT332">
        <v>43.223628087200083</v>
      </c>
      <c r="CV332">
        <v>1000</v>
      </c>
      <c r="CW332">
        <v>3181</v>
      </c>
      <c r="CX332">
        <v>185.33239999999986</v>
      </c>
      <c r="CY332">
        <v>33.942857142855992</v>
      </c>
      <c r="CZ332">
        <v>9.1111595046683647E-2</v>
      </c>
      <c r="DA332">
        <v>2101823727655.7744</v>
      </c>
      <c r="DB332">
        <v>2101823727655.7744</v>
      </c>
      <c r="DC332">
        <v>191500512333.68402</v>
      </c>
      <c r="DD332">
        <v>8.3851128537809418E-6</v>
      </c>
      <c r="DE332">
        <v>30.186406273611389</v>
      </c>
    </row>
    <row r="333" spans="1:109" x14ac:dyDescent="0.35">
      <c r="A333">
        <v>1000</v>
      </c>
      <c r="B333">
        <v>3191</v>
      </c>
      <c r="C333">
        <v>114.40539999999997</v>
      </c>
      <c r="D333">
        <v>15.54000000000063</v>
      </c>
      <c r="E333">
        <v>6.0700775234649847E-2</v>
      </c>
      <c r="F333">
        <v>2048220169500.7949</v>
      </c>
      <c r="G333">
        <v>2048220169500.7949</v>
      </c>
      <c r="H333">
        <v>124328552139.94417</v>
      </c>
      <c r="I333">
        <v>5.6054108844865618E-6</v>
      </c>
      <c r="J333">
        <v>20.179479184151621</v>
      </c>
      <c r="L333">
        <v>1500</v>
      </c>
      <c r="M333">
        <v>172.37619999999993</v>
      </c>
      <c r="N333">
        <v>14.631428571429492</v>
      </c>
      <c r="O333">
        <v>9.7542857142863277E-3</v>
      </c>
      <c r="P333">
        <v>2.0268052446999387E-2</v>
      </c>
      <c r="Q333">
        <v>2076432568529.7312</v>
      </c>
      <c r="R333">
        <v>2076432568529.7312</v>
      </c>
      <c r="S333">
        <v>42085244201.61824</v>
      </c>
      <c r="T333">
        <v>1.4314166273123947E-5</v>
      </c>
      <c r="U333">
        <v>51.530998583246209</v>
      </c>
      <c r="W333">
        <v>1950</v>
      </c>
      <c r="X333">
        <v>3191</v>
      </c>
      <c r="Y333">
        <v>210.62239999999986</v>
      </c>
      <c r="Z333">
        <v>15.865714285714766</v>
      </c>
      <c r="AA333">
        <v>9.2385720634252114E-2</v>
      </c>
      <c r="AB333">
        <v>2101823727655.7744</v>
      </c>
      <c r="AC333">
        <v>2101823727655.7744</v>
      </c>
      <c r="AD333">
        <v>194178499725.64877</v>
      </c>
      <c r="AE333">
        <v>8.094149242756424E-6</v>
      </c>
      <c r="AF333">
        <v>29.138937273923126</v>
      </c>
      <c r="AH333">
        <v>2450</v>
      </c>
      <c r="AI333">
        <v>3191</v>
      </c>
      <c r="AJ333">
        <v>249.53359999999995</v>
      </c>
      <c r="AK333">
        <v>30.445714285713979</v>
      </c>
      <c r="AL333">
        <v>0.10727974015329803</v>
      </c>
      <c r="AM333">
        <v>2130036126684.7107</v>
      </c>
      <c r="AN333">
        <v>2130036126684.7107</v>
      </c>
      <c r="AO333">
        <v>228509722187.87317</v>
      </c>
      <c r="AP333">
        <v>9.0192503484395475E-6</v>
      </c>
      <c r="AQ333">
        <v>32.469301254382373</v>
      </c>
      <c r="AS333">
        <v>2950</v>
      </c>
      <c r="AT333">
        <v>3191</v>
      </c>
      <c r="AU333">
        <v>291.7506222222222</v>
      </c>
      <c r="AV333">
        <v>26.425714285714516</v>
      </c>
      <c r="AW333">
        <v>0.12091977753136596</v>
      </c>
      <c r="AX333">
        <v>2158248525713.6475</v>
      </c>
      <c r="AY333">
        <v>2158248525713.6475</v>
      </c>
      <c r="AZ333">
        <v>260974931586.69281</v>
      </c>
      <c r="BA333">
        <v>9.8105217847908363E-6</v>
      </c>
      <c r="BB333">
        <v>35.317878425247009</v>
      </c>
      <c r="BD333">
        <v>3425</v>
      </c>
      <c r="BE333">
        <v>3191</v>
      </c>
      <c r="BF333">
        <v>326.4914</v>
      </c>
      <c r="BG333">
        <v>36.557142857140796</v>
      </c>
      <c r="BH333">
        <v>0.13323629972735318</v>
      </c>
      <c r="BI333">
        <v>2185050304791.137</v>
      </c>
      <c r="BJ333">
        <v>2185050304791.137</v>
      </c>
      <c r="BK333">
        <v>291128017328.49634</v>
      </c>
      <c r="BL333">
        <v>1.0452124561187612E-5</v>
      </c>
      <c r="BM333">
        <v>37.627648420275399</v>
      </c>
      <c r="BO333">
        <v>4000</v>
      </c>
      <c r="BP333">
        <v>3191</v>
      </c>
      <c r="BQ333">
        <v>377.29659999999984</v>
      </c>
      <c r="BR333">
        <v>41.279999999998807</v>
      </c>
      <c r="BS333">
        <v>0.14789527520583087</v>
      </c>
      <c r="BT333">
        <v>2217494563674.4141</v>
      </c>
      <c r="BU333">
        <v>2217494563674.4141</v>
      </c>
      <c r="BV333">
        <v>327956968762.06134</v>
      </c>
      <c r="BW333">
        <v>1.1091193575202279E-5</v>
      </c>
      <c r="BX333">
        <v>39.928296870728204</v>
      </c>
      <c r="BZ333">
        <v>4500</v>
      </c>
      <c r="CA333">
        <v>3191</v>
      </c>
      <c r="CB333">
        <v>366.38059999999984</v>
      </c>
      <c r="CC333">
        <v>17.588571428573069</v>
      </c>
      <c r="CD333">
        <v>0.1606751259202456</v>
      </c>
      <c r="CE333">
        <v>2245706962703.3506</v>
      </c>
      <c r="CF333">
        <v>2245706962703.3506</v>
      </c>
      <c r="CG333">
        <v>360829249012.33313</v>
      </c>
      <c r="CH333">
        <v>1.1536474369923653E-5</v>
      </c>
      <c r="CI333">
        <v>41.53130773172515</v>
      </c>
      <c r="CK333">
        <v>5000</v>
      </c>
      <c r="CL333">
        <v>3191</v>
      </c>
      <c r="CM333">
        <v>418.3977999999999</v>
      </c>
      <c r="CN333">
        <v>58.534285714287243</v>
      </c>
      <c r="CO333">
        <v>0.17171852320777256</v>
      </c>
      <c r="CP333">
        <v>2273919361732.2876</v>
      </c>
      <c r="CQ333">
        <v>2273919361732.2876</v>
      </c>
      <c r="CR333">
        <v>390474074690.22919</v>
      </c>
      <c r="CS333">
        <v>1.200194056454981E-5</v>
      </c>
      <c r="CT333">
        <v>43.206986032379312</v>
      </c>
      <c r="CV333">
        <v>1000</v>
      </c>
      <c r="CW333">
        <v>3191</v>
      </c>
      <c r="CX333">
        <v>186.12439999999984</v>
      </c>
      <c r="CY333">
        <v>34.020000000000195</v>
      </c>
      <c r="CZ333">
        <v>9.1142017170016451E-2</v>
      </c>
      <c r="DA333">
        <v>2101823727655.7744</v>
      </c>
      <c r="DB333">
        <v>2101823727655.7744</v>
      </c>
      <c r="DC333">
        <v>191564454274.35059</v>
      </c>
      <c r="DD333">
        <v>8.3831014813718229E-6</v>
      </c>
      <c r="DE333">
        <v>30.179165332938563</v>
      </c>
    </row>
    <row r="334" spans="1:109" x14ac:dyDescent="0.35">
      <c r="A334">
        <v>1000</v>
      </c>
      <c r="B334">
        <v>3201</v>
      </c>
      <c r="C334">
        <v>114.76799999999999</v>
      </c>
      <c r="D334">
        <v>12.831428571427596</v>
      </c>
      <c r="E334">
        <v>6.0666760189325569E-2</v>
      </c>
      <c r="F334">
        <v>2048220169500.7949</v>
      </c>
      <c r="G334">
        <v>2048220169500.7949</v>
      </c>
      <c r="H334">
        <v>124258881838.04449</v>
      </c>
      <c r="I334">
        <v>5.6073708004762094E-6</v>
      </c>
      <c r="J334">
        <v>20.186534881714355</v>
      </c>
      <c r="L334">
        <v>1500</v>
      </c>
      <c r="M334">
        <v>172.71759999999995</v>
      </c>
      <c r="N334">
        <v>13.440000000000348</v>
      </c>
      <c r="O334">
        <v>8.9600000000002317E-3</v>
      </c>
      <c r="P334">
        <v>2.0297913786902985E-2</v>
      </c>
      <c r="Q334">
        <v>2076432568529.7312</v>
      </c>
      <c r="R334">
        <v>2076432568529.7312</v>
      </c>
      <c r="S334">
        <v>42147249260.334007</v>
      </c>
      <c r="T334">
        <v>1.4306589904700136E-5</v>
      </c>
      <c r="U334">
        <v>51.503723656920485</v>
      </c>
      <c r="W334">
        <v>1950</v>
      </c>
      <c r="X334">
        <v>3201</v>
      </c>
      <c r="Y334">
        <v>210.99259999999987</v>
      </c>
      <c r="Z334">
        <v>14.88857142857114</v>
      </c>
      <c r="AA334">
        <v>9.238969652805544E-2</v>
      </c>
      <c r="AB334">
        <v>2101823727655.7744</v>
      </c>
      <c r="AC334">
        <v>2101823727655.7744</v>
      </c>
      <c r="AD334">
        <v>194186856353.58325</v>
      </c>
      <c r="AE334">
        <v>8.0938979682529663E-6</v>
      </c>
      <c r="AF334">
        <v>29.13803268571068</v>
      </c>
      <c r="AH334">
        <v>2450</v>
      </c>
      <c r="AI334">
        <v>3201</v>
      </c>
      <c r="AJ334">
        <v>250.24399999999994</v>
      </c>
      <c r="AK334">
        <v>31.67999999999925</v>
      </c>
      <c r="AL334">
        <v>0.10729791369071355</v>
      </c>
      <c r="AM334">
        <v>2130036126684.7107</v>
      </c>
      <c r="AN334">
        <v>2130036126684.7107</v>
      </c>
      <c r="AO334">
        <v>228548432479.11789</v>
      </c>
      <c r="AP334">
        <v>9.0181001602967663E-6</v>
      </c>
      <c r="AQ334">
        <v>32.46516057706836</v>
      </c>
      <c r="AS334">
        <v>2950</v>
      </c>
      <c r="AT334">
        <v>3201</v>
      </c>
      <c r="AU334">
        <v>292.36722222222221</v>
      </c>
      <c r="AV334">
        <v>30.797142857142038</v>
      </c>
      <c r="AW334">
        <v>0.12095341001585923</v>
      </c>
      <c r="AX334">
        <v>2158248525713.6475</v>
      </c>
      <c r="AY334">
        <v>2158248525713.6475</v>
      </c>
      <c r="AZ334">
        <v>261047518846.76651</v>
      </c>
      <c r="BA334">
        <v>9.8084026830081642E-6</v>
      </c>
      <c r="BB334">
        <v>35.310249658829392</v>
      </c>
      <c r="BD334">
        <v>3425</v>
      </c>
      <c r="BE334">
        <v>3201</v>
      </c>
      <c r="BF334">
        <v>327.34439999999995</v>
      </c>
      <c r="BG334">
        <v>34.328571428573341</v>
      </c>
      <c r="BH334">
        <v>0.13328323422821114</v>
      </c>
      <c r="BI334">
        <v>2185050304791.137</v>
      </c>
      <c r="BJ334">
        <v>2185050304791.137</v>
      </c>
      <c r="BK334">
        <v>291230571573.90125</v>
      </c>
      <c r="BL334">
        <v>1.0449197689892723E-5</v>
      </c>
      <c r="BM334">
        <v>37.6171116836138</v>
      </c>
      <c r="BO334">
        <v>4000</v>
      </c>
      <c r="BP334">
        <v>3201</v>
      </c>
      <c r="BQ334">
        <v>378.25979999999981</v>
      </c>
      <c r="BR334">
        <v>44.922857142859947</v>
      </c>
      <c r="BS334">
        <v>0.14795395585776946</v>
      </c>
      <c r="BT334">
        <v>2217494563674.4141</v>
      </c>
      <c r="BU334">
        <v>2217494563674.4141</v>
      </c>
      <c r="BV334">
        <v>328087092788.72803</v>
      </c>
      <c r="BW334">
        <v>1.1087613131188157E-5</v>
      </c>
      <c r="BX334">
        <v>39.915407272277363</v>
      </c>
      <c r="BZ334">
        <v>4500</v>
      </c>
      <c r="CA334">
        <v>3201</v>
      </c>
      <c r="CB334">
        <v>366.79099999999988</v>
      </c>
      <c r="CC334">
        <v>29.897142857143827</v>
      </c>
      <c r="CD334">
        <v>0.16073975947482558</v>
      </c>
      <c r="CE334">
        <v>2245706962703.3506</v>
      </c>
      <c r="CF334">
        <v>2245706962703.3506</v>
      </c>
      <c r="CG334">
        <v>360974397035.87769</v>
      </c>
      <c r="CH334">
        <v>1.1532633556185849E-5</v>
      </c>
      <c r="CI334">
        <v>41.517480802269056</v>
      </c>
      <c r="CK334">
        <v>5000</v>
      </c>
      <c r="CL334">
        <v>3201</v>
      </c>
      <c r="CM334">
        <v>419.76359999999994</v>
      </c>
      <c r="CN334">
        <v>56.048571428568401</v>
      </c>
      <c r="CO334">
        <v>0.17179685788625154</v>
      </c>
      <c r="CP334">
        <v>2273919361732.2876</v>
      </c>
      <c r="CQ334">
        <v>2273919361732.2876</v>
      </c>
      <c r="CR334">
        <v>390652201432.31763</v>
      </c>
      <c r="CS334">
        <v>1.1997349441464972E-5</v>
      </c>
      <c r="CT334">
        <v>43.190457989273895</v>
      </c>
      <c r="CV334">
        <v>1000</v>
      </c>
      <c r="CW334">
        <v>3201</v>
      </c>
      <c r="CX334">
        <v>186.91819999999984</v>
      </c>
      <c r="CY334">
        <v>37.405714285714815</v>
      </c>
      <c r="CZ334">
        <v>9.1172170873858177E-2</v>
      </c>
      <c r="DA334">
        <v>2101823727655.7744</v>
      </c>
      <c r="DB334">
        <v>2101823727655.7744</v>
      </c>
      <c r="DC334">
        <v>191627832044.56183</v>
      </c>
      <c r="DD334">
        <v>8.3811088076315397E-6</v>
      </c>
      <c r="DE334">
        <v>30.171991707473541</v>
      </c>
    </row>
    <row r="335" spans="1:109" x14ac:dyDescent="0.35">
      <c r="A335">
        <v>1000</v>
      </c>
      <c r="B335">
        <v>3211</v>
      </c>
      <c r="C335">
        <v>115.06739999999996</v>
      </c>
      <c r="D335">
        <v>9.8828571428575582</v>
      </c>
      <c r="E335">
        <v>6.0633071782532404E-2</v>
      </c>
      <c r="F335">
        <v>2048220169500.7949</v>
      </c>
      <c r="G335">
        <v>2048220169500.7949</v>
      </c>
      <c r="H335">
        <v>124189880563.77238</v>
      </c>
      <c r="I335">
        <v>5.6093132471981711E-6</v>
      </c>
      <c r="J335">
        <v>20.193527689913417</v>
      </c>
      <c r="L335">
        <v>1500</v>
      </c>
      <c r="M335">
        <v>173.03119999999996</v>
      </c>
      <c r="N335">
        <v>11.691428571426904</v>
      </c>
      <c r="O335">
        <v>7.7942857142846026E-3</v>
      </c>
      <c r="P335">
        <v>2.0325318511989186E-2</v>
      </c>
      <c r="Q335">
        <v>2076432568529.7312</v>
      </c>
      <c r="R335">
        <v>2076432568529.7312</v>
      </c>
      <c r="S335">
        <v>42204153324.034599</v>
      </c>
      <c r="T335">
        <v>1.4299643878640592E-5</v>
      </c>
      <c r="U335">
        <v>51.478717963106128</v>
      </c>
      <c r="W335">
        <v>1950</v>
      </c>
      <c r="X335">
        <v>3211</v>
      </c>
      <c r="Y335">
        <v>211.33999999999986</v>
      </c>
      <c r="Z335">
        <v>15.874285714285261</v>
      </c>
      <c r="AA335">
        <v>9.2393638393124922E-2</v>
      </c>
      <c r="AB335">
        <v>2101823727655.7744</v>
      </c>
      <c r="AC335">
        <v>2101823727655.7744</v>
      </c>
      <c r="AD335">
        <v>194195141459.11749</v>
      </c>
      <c r="AE335">
        <v>8.0936488597494219E-6</v>
      </c>
      <c r="AF335">
        <v>29.13713589509792</v>
      </c>
      <c r="AH335">
        <v>2450</v>
      </c>
      <c r="AI335">
        <v>3211</v>
      </c>
      <c r="AJ335">
        <v>250.98319999999993</v>
      </c>
      <c r="AK335">
        <v>36.291428571429869</v>
      </c>
      <c r="AL335">
        <v>0.10731594137965518</v>
      </c>
      <c r="AM335">
        <v>2130036126684.7107</v>
      </c>
      <c r="AN335">
        <v>2130036126684.7107</v>
      </c>
      <c r="AO335">
        <v>228586832107.84418</v>
      </c>
      <c r="AP335">
        <v>9.0169594925821389E-6</v>
      </c>
      <c r="AQ335">
        <v>32.4610541732957</v>
      </c>
      <c r="AS335">
        <v>2950</v>
      </c>
      <c r="AT335">
        <v>3211</v>
      </c>
      <c r="AU335">
        <v>293.08582222222219</v>
      </c>
      <c r="AV335">
        <v>31.491428571428877</v>
      </c>
      <c r="AW335">
        <v>0.12098678770726848</v>
      </c>
      <c r="AX335">
        <v>2158248525713.6475</v>
      </c>
      <c r="AY335">
        <v>2158248525713.6475</v>
      </c>
      <c r="AZ335">
        <v>261119556200.04224</v>
      </c>
      <c r="BA335">
        <v>9.8063005400173323E-6</v>
      </c>
      <c r="BB335">
        <v>35.3026819440624</v>
      </c>
      <c r="BD335">
        <v>3425</v>
      </c>
      <c r="BE335">
        <v>3211</v>
      </c>
      <c r="BF335">
        <v>328.1454</v>
      </c>
      <c r="BG335">
        <v>43.319999999998316</v>
      </c>
      <c r="BH335">
        <v>0.1333298313556277</v>
      </c>
      <c r="BI335">
        <v>2185050304791.137</v>
      </c>
      <c r="BJ335">
        <v>2185050304791.137</v>
      </c>
      <c r="BK335">
        <v>291332388641.36523</v>
      </c>
      <c r="BL335">
        <v>1.0446293478583201E-5</v>
      </c>
      <c r="BM335">
        <v>37.606656522899527</v>
      </c>
      <c r="BO335">
        <v>4000</v>
      </c>
      <c r="BP335">
        <v>3211</v>
      </c>
      <c r="BQ335">
        <v>379.30799999999988</v>
      </c>
      <c r="BR335">
        <v>44.5628571428553</v>
      </c>
      <c r="BS335">
        <v>0.14801224126808699</v>
      </c>
      <c r="BT335">
        <v>2217494563674.4141</v>
      </c>
      <c r="BU335">
        <v>2217494563674.4141</v>
      </c>
      <c r="BV335">
        <v>328216340369.24866</v>
      </c>
      <c r="BW335">
        <v>1.1084059090769947E-5</v>
      </c>
      <c r="BX335">
        <v>39.902612726771807</v>
      </c>
      <c r="BZ335">
        <v>4500</v>
      </c>
      <c r="CA335">
        <v>3211</v>
      </c>
      <c r="CB335">
        <v>367.48859999999991</v>
      </c>
      <c r="CC335">
        <v>41.442857142856482</v>
      </c>
      <c r="CD335">
        <v>0.16080398263437129</v>
      </c>
      <c r="CE335">
        <v>2245706962703.3506</v>
      </c>
      <c r="CF335">
        <v>2245706962703.3506</v>
      </c>
      <c r="CG335">
        <v>361118623432.43628</v>
      </c>
      <c r="CH335">
        <v>1.1528819662232987E-5</v>
      </c>
      <c r="CI335">
        <v>41.503750784038751</v>
      </c>
      <c r="CK335">
        <v>5000</v>
      </c>
      <c r="CL335">
        <v>3211</v>
      </c>
      <c r="CM335">
        <v>421.07139999999987</v>
      </c>
      <c r="CN335">
        <v>54.574285714289772</v>
      </c>
      <c r="CO335">
        <v>0.17187471602502333</v>
      </c>
      <c r="CP335">
        <v>2273919361732.2876</v>
      </c>
      <c r="CQ335">
        <v>2273919361732.2876</v>
      </c>
      <c r="CR335">
        <v>390829244561.53925</v>
      </c>
      <c r="CS335">
        <v>1.1992789727122687E-5</v>
      </c>
      <c r="CT335">
        <v>43.174043017641672</v>
      </c>
      <c r="CV335">
        <v>1000</v>
      </c>
      <c r="CW335">
        <v>3211</v>
      </c>
      <c r="CX335">
        <v>187.79099999999985</v>
      </c>
      <c r="CY335">
        <v>34.568571428571566</v>
      </c>
      <c r="CZ335">
        <v>9.1202058632754671E-2</v>
      </c>
      <c r="DA335">
        <v>2101823727655.7744</v>
      </c>
      <c r="DB335">
        <v>2101823727655.7744</v>
      </c>
      <c r="DC335">
        <v>191690650845.37692</v>
      </c>
      <c r="DD335">
        <v>8.3791346431712281E-6</v>
      </c>
      <c r="DE335">
        <v>30.16488471541642</v>
      </c>
    </row>
    <row r="336" spans="1:109" x14ac:dyDescent="0.35">
      <c r="A336">
        <v>1000</v>
      </c>
      <c r="B336">
        <v>3221</v>
      </c>
      <c r="C336">
        <v>115.29799999999997</v>
      </c>
      <c r="D336">
        <v>2.9914285714292128</v>
      </c>
      <c r="E336">
        <v>6.0599707038324638E-2</v>
      </c>
      <c r="F336">
        <v>2048220169500.7949</v>
      </c>
      <c r="G336">
        <v>2048220169500.7949</v>
      </c>
      <c r="H336">
        <v>124121542221.73581</v>
      </c>
      <c r="I336">
        <v>5.6112383586803354E-6</v>
      </c>
      <c r="J336">
        <v>20.200458091249207</v>
      </c>
      <c r="L336">
        <v>1500</v>
      </c>
      <c r="M336">
        <v>173.30399999999992</v>
      </c>
      <c r="N336">
        <v>7.1400000000007173</v>
      </c>
      <c r="O336">
        <v>4.7600000000004783E-3</v>
      </c>
      <c r="P336">
        <v>2.0349137865147981E-2</v>
      </c>
      <c r="Q336">
        <v>2076432568529.7312</v>
      </c>
      <c r="R336">
        <v>2076432568529.7312</v>
      </c>
      <c r="S336">
        <v>42253612604.694832</v>
      </c>
      <c r="T336">
        <v>1.4293612080692334E-5</v>
      </c>
      <c r="U336">
        <v>51.457003490492404</v>
      </c>
      <c r="W336">
        <v>1950</v>
      </c>
      <c r="X336">
        <v>3221</v>
      </c>
      <c r="Y336">
        <v>211.71039999999985</v>
      </c>
      <c r="Z336">
        <v>16.748571428571982</v>
      </c>
      <c r="AA336">
        <v>9.2397546522448221E-2</v>
      </c>
      <c r="AB336">
        <v>2101823727655.7744</v>
      </c>
      <c r="AC336">
        <v>2101823727655.7744</v>
      </c>
      <c r="AD336">
        <v>194203355658.05997</v>
      </c>
      <c r="AE336">
        <v>8.0934018983334237E-6</v>
      </c>
      <c r="AF336">
        <v>29.136246834000325</v>
      </c>
      <c r="AH336">
        <v>2450</v>
      </c>
      <c r="AI336">
        <v>3221</v>
      </c>
      <c r="AJ336">
        <v>251.82999999999996</v>
      </c>
      <c r="AK336">
        <v>30.385714285714428</v>
      </c>
      <c r="AL336">
        <v>0.10733382442292802</v>
      </c>
      <c r="AM336">
        <v>2130036126684.7107</v>
      </c>
      <c r="AN336">
        <v>2130036126684.7107</v>
      </c>
      <c r="AO336">
        <v>228624923636.0704</v>
      </c>
      <c r="AP336">
        <v>9.0158282621056881E-6</v>
      </c>
      <c r="AQ336">
        <v>32.456981743580478</v>
      </c>
      <c r="AS336">
        <v>2950</v>
      </c>
      <c r="AT336">
        <v>3221</v>
      </c>
      <c r="AU336">
        <v>293.8206222222222</v>
      </c>
      <c r="AV336">
        <v>27.245714285712509</v>
      </c>
      <c r="AW336">
        <v>0.12101991263533197</v>
      </c>
      <c r="AX336">
        <v>2158248525713.6475</v>
      </c>
      <c r="AY336">
        <v>2158248525713.6475</v>
      </c>
      <c r="AZ336">
        <v>261191048027.19965</v>
      </c>
      <c r="BA336">
        <v>9.8042152068492602E-6</v>
      </c>
      <c r="BB336">
        <v>35.295174744657338</v>
      </c>
      <c r="BD336">
        <v>3425</v>
      </c>
      <c r="BE336">
        <v>3221</v>
      </c>
      <c r="BF336">
        <v>329.15619999999996</v>
      </c>
      <c r="BG336">
        <v>42.360000000000554</v>
      </c>
      <c r="BH336">
        <v>0.13337609371065356</v>
      </c>
      <c r="BI336">
        <v>2185050304791.137</v>
      </c>
      <c r="BJ336">
        <v>2185050304791.137</v>
      </c>
      <c r="BK336">
        <v>291433474214.31482</v>
      </c>
      <c r="BL336">
        <v>1.0443411728863839E-5</v>
      </c>
      <c r="BM336">
        <v>37.596282223909817</v>
      </c>
      <c r="BO336">
        <v>4000</v>
      </c>
      <c r="BP336">
        <v>3221</v>
      </c>
      <c r="BQ336">
        <v>380.34779999999984</v>
      </c>
      <c r="BR336">
        <v>48.034285714284614</v>
      </c>
      <c r="BS336">
        <v>0.14807013434380428</v>
      </c>
      <c r="BT336">
        <v>2217494563674.4141</v>
      </c>
      <c r="BU336">
        <v>2217494563674.4141</v>
      </c>
      <c r="BV336">
        <v>328344717949.92615</v>
      </c>
      <c r="BW336">
        <v>1.1080531228306813E-5</v>
      </c>
      <c r="BX336">
        <v>39.889912421904526</v>
      </c>
      <c r="BZ336">
        <v>4500</v>
      </c>
      <c r="CA336">
        <v>3221</v>
      </c>
      <c r="CB336">
        <v>368.45559999999989</v>
      </c>
      <c r="CC336">
        <v>43.52571428571212</v>
      </c>
      <c r="CD336">
        <v>0.16086779827283013</v>
      </c>
      <c r="CE336">
        <v>2245706962703.3506</v>
      </c>
      <c r="CF336">
        <v>2245706962703.3506</v>
      </c>
      <c r="CG336">
        <v>361261934656.05267</v>
      </c>
      <c r="CH336">
        <v>1.1525032466694256E-5</v>
      </c>
      <c r="CI336">
        <v>41.490116880099322</v>
      </c>
      <c r="CK336">
        <v>5000</v>
      </c>
      <c r="CL336">
        <v>3221</v>
      </c>
      <c r="CM336">
        <v>422.34479999999996</v>
      </c>
      <c r="CN336">
        <v>53.837142857139497</v>
      </c>
      <c r="CO336">
        <v>0.17195210088668755</v>
      </c>
      <c r="CP336">
        <v>2273919361732.2876</v>
      </c>
      <c r="CQ336">
        <v>2273919361732.2876</v>
      </c>
      <c r="CR336">
        <v>391005211496.78247</v>
      </c>
      <c r="CS336">
        <v>1.1988261163061098E-5</v>
      </c>
      <c r="CT336">
        <v>43.157740187019954</v>
      </c>
      <c r="CV336">
        <v>1000</v>
      </c>
      <c r="CW336">
        <v>3221</v>
      </c>
      <c r="CX336">
        <v>188.59759999999986</v>
      </c>
      <c r="CY336">
        <v>27.608571428571949</v>
      </c>
      <c r="CZ336">
        <v>9.1231682896555782E-2</v>
      </c>
      <c r="DA336">
        <v>2101823727655.7744</v>
      </c>
      <c r="DB336">
        <v>2101823727655.7744</v>
      </c>
      <c r="DC336">
        <v>191752915825.94843</v>
      </c>
      <c r="DD336">
        <v>8.3771788007987175E-6</v>
      </c>
      <c r="DE336">
        <v>30.157843682875384</v>
      </c>
    </row>
    <row r="337" spans="1:109" x14ac:dyDescent="0.35">
      <c r="A337">
        <v>1000</v>
      </c>
      <c r="B337">
        <v>3231</v>
      </c>
      <c r="C337">
        <v>115.36779999999999</v>
      </c>
      <c r="D337">
        <v>6.3771428571426121</v>
      </c>
      <c r="E337">
        <v>6.0566663004839386E-2</v>
      </c>
      <c r="F337">
        <v>2048220169500.7949</v>
      </c>
      <c r="G337">
        <v>2048220169500.7949</v>
      </c>
      <c r="H337">
        <v>124053860765.86964</v>
      </c>
      <c r="I337">
        <v>5.6131462683278367E-6</v>
      </c>
      <c r="J337">
        <v>20.20732656598021</v>
      </c>
      <c r="L337">
        <v>1500</v>
      </c>
      <c r="M337">
        <v>173.47059999999993</v>
      </c>
      <c r="N337">
        <v>3.7028571428558221</v>
      </c>
      <c r="O337">
        <v>2.4685714285705481E-3</v>
      </c>
      <c r="P337">
        <v>2.0363673846925334E-2</v>
      </c>
      <c r="Q337">
        <v>2076432568529.7312</v>
      </c>
      <c r="R337">
        <v>2076432568529.7312</v>
      </c>
      <c r="S337">
        <v>42283795590.672882</v>
      </c>
      <c r="T337">
        <v>1.4289933619479218E-5</v>
      </c>
      <c r="U337">
        <v>51.443761030125188</v>
      </c>
      <c r="W337">
        <v>1950</v>
      </c>
      <c r="X337">
        <v>3231</v>
      </c>
      <c r="Y337">
        <v>212.10119999999986</v>
      </c>
      <c r="Z337">
        <v>23.674285714285961</v>
      </c>
      <c r="AA337">
        <v>9.2401421206460638E-2</v>
      </c>
      <c r="AB337">
        <v>2101823727655.7744</v>
      </c>
      <c r="AC337">
        <v>2101823727655.7744</v>
      </c>
      <c r="AD337">
        <v>194211499560.85443</v>
      </c>
      <c r="AE337">
        <v>8.0931570652618656E-6</v>
      </c>
      <c r="AF337">
        <v>29.135365434942717</v>
      </c>
      <c r="AH337">
        <v>2450</v>
      </c>
      <c r="AI337">
        <v>3231</v>
      </c>
      <c r="AJ337">
        <v>252.53899999999996</v>
      </c>
      <c r="AK337">
        <v>31.268571428571644</v>
      </c>
      <c r="AL337">
        <v>0.10735156401289832</v>
      </c>
      <c r="AM337">
        <v>2130036126684.7107</v>
      </c>
      <c r="AN337">
        <v>2130036126684.7107</v>
      </c>
      <c r="AO337">
        <v>228662709603.57971</v>
      </c>
      <c r="AP337">
        <v>9.0147063864752384E-6</v>
      </c>
      <c r="AQ337">
        <v>32.452942991310856</v>
      </c>
      <c r="AS337">
        <v>2950</v>
      </c>
      <c r="AT337">
        <v>3231</v>
      </c>
      <c r="AU337">
        <v>294.45635555555549</v>
      </c>
      <c r="AV337">
        <v>24.996190476191163</v>
      </c>
      <c r="AW337">
        <v>0.12105278681210371</v>
      </c>
      <c r="AX337">
        <v>2158248525713.6475</v>
      </c>
      <c r="AY337">
        <v>2158248525713.6475</v>
      </c>
      <c r="AZ337">
        <v>261261998670.75131</v>
      </c>
      <c r="BA337">
        <v>9.8021465360473398E-6</v>
      </c>
      <c r="BB337">
        <v>35.287727529770422</v>
      </c>
      <c r="BD337">
        <v>3425</v>
      </c>
      <c r="BE337">
        <v>3231</v>
      </c>
      <c r="BF337">
        <v>330.14459999999997</v>
      </c>
      <c r="BG337">
        <v>34.431428571429031</v>
      </c>
      <c r="BH337">
        <v>0.13342202387173491</v>
      </c>
      <c r="BI337">
        <v>2185050304791.137</v>
      </c>
      <c r="BJ337">
        <v>2185050304791.137</v>
      </c>
      <c r="BK337">
        <v>291533833926.78473</v>
      </c>
      <c r="BL337">
        <v>1.0440552244414383E-5</v>
      </c>
      <c r="BM337">
        <v>37.585988079891777</v>
      </c>
      <c r="BO337">
        <v>4000</v>
      </c>
      <c r="BP337">
        <v>3231</v>
      </c>
      <c r="BQ337">
        <v>381.46859999999981</v>
      </c>
      <c r="BR337">
        <v>42.4800000000021</v>
      </c>
      <c r="BS337">
        <v>0.14812763796722367</v>
      </c>
      <c r="BT337">
        <v>2217494563674.4141</v>
      </c>
      <c r="BU337">
        <v>2217494563674.4141</v>
      </c>
      <c r="BV337">
        <v>328472231922.25024</v>
      </c>
      <c r="BW337">
        <v>1.1077029320515907E-5</v>
      </c>
      <c r="BX337">
        <v>39.877305553857262</v>
      </c>
      <c r="BZ337">
        <v>4500</v>
      </c>
      <c r="CA337">
        <v>3231</v>
      </c>
      <c r="CB337">
        <v>369.47119999999984</v>
      </c>
      <c r="CC337">
        <v>45.402857142858821</v>
      </c>
      <c r="CD337">
        <v>0.16093120924057305</v>
      </c>
      <c r="CE337">
        <v>2245706962703.3506</v>
      </c>
      <c r="CF337">
        <v>2245706962703.3506</v>
      </c>
      <c r="CG337">
        <v>361404337107.82471</v>
      </c>
      <c r="CH337">
        <v>1.1521271750449119E-5</v>
      </c>
      <c r="CI337">
        <v>41.476578301616833</v>
      </c>
      <c r="CK337">
        <v>5000</v>
      </c>
      <c r="CL337">
        <v>3231</v>
      </c>
      <c r="CM337">
        <v>423.60099999999989</v>
      </c>
      <c r="CN337">
        <v>33.368571428570704</v>
      </c>
      <c r="CO337">
        <v>0.17202901570700654</v>
      </c>
      <c r="CP337">
        <v>2273919361732.2876</v>
      </c>
      <c r="CQ337">
        <v>2273919361732.2876</v>
      </c>
      <c r="CR337">
        <v>391180109595.90997</v>
      </c>
      <c r="CS337">
        <v>1.198376349349926E-5</v>
      </c>
      <c r="CT337">
        <v>43.141548576597337</v>
      </c>
      <c r="CV337">
        <v>1000</v>
      </c>
      <c r="CW337">
        <v>3231</v>
      </c>
      <c r="CX337">
        <v>189.24179999999987</v>
      </c>
      <c r="CY337">
        <v>24.214285714285619</v>
      </c>
      <c r="CZ337">
        <v>9.126104609069545E-2</v>
      </c>
      <c r="DA337">
        <v>2101823727655.7744</v>
      </c>
      <c r="DB337">
        <v>2101823727655.7744</v>
      </c>
      <c r="DC337">
        <v>191814632084.11096</v>
      </c>
      <c r="DD337">
        <v>8.3752410954880853E-6</v>
      </c>
      <c r="DE337">
        <v>30.150867943757106</v>
      </c>
    </row>
    <row r="338" spans="1:109" x14ac:dyDescent="0.35">
      <c r="A338">
        <v>1000</v>
      </c>
      <c r="B338">
        <v>3241</v>
      </c>
      <c r="C338">
        <v>115.51659999999998</v>
      </c>
      <c r="D338">
        <v>10.919999999999522</v>
      </c>
      <c r="E338">
        <v>6.0533936754158635E-2</v>
      </c>
      <c r="F338">
        <v>2048220169500.7949</v>
      </c>
      <c r="G338">
        <v>2048220169500.7949</v>
      </c>
      <c r="H338">
        <v>123986830199.1532</v>
      </c>
      <c r="I338">
        <v>5.6150371089178982E-6</v>
      </c>
      <c r="J338">
        <v>20.214133592104435</v>
      </c>
      <c r="L338">
        <v>1500</v>
      </c>
      <c r="M338">
        <v>173.5569999999999</v>
      </c>
      <c r="N338">
        <v>6.4971428571441594</v>
      </c>
      <c r="O338">
        <v>4.3314285714294394E-3</v>
      </c>
      <c r="P338">
        <v>2.0371208966106315E-2</v>
      </c>
      <c r="Q338">
        <v>2076432568529.7312</v>
      </c>
      <c r="R338">
        <v>2076432568529.7312</v>
      </c>
      <c r="S338">
        <v>42299441757.548027</v>
      </c>
      <c r="T338">
        <v>1.428802753465311E-5</v>
      </c>
      <c r="U338">
        <v>51.4368991247512</v>
      </c>
      <c r="W338">
        <v>1950</v>
      </c>
      <c r="X338">
        <v>3241</v>
      </c>
      <c r="Y338">
        <v>212.65359999999987</v>
      </c>
      <c r="Z338">
        <v>24.848571428571681</v>
      </c>
      <c r="AA338">
        <v>9.2405262733067817E-2</v>
      </c>
      <c r="AB338">
        <v>2101823727655.7744</v>
      </c>
      <c r="AC338">
        <v>2101823727655.7744</v>
      </c>
      <c r="AD338">
        <v>194219573772.62781</v>
      </c>
      <c r="AE338">
        <v>8.0929143419593049E-6</v>
      </c>
      <c r="AF338">
        <v>29.134491631053496</v>
      </c>
      <c r="AH338">
        <v>2450</v>
      </c>
      <c r="AI338">
        <v>3241</v>
      </c>
      <c r="AJ338">
        <v>253.26859999999996</v>
      </c>
      <c r="AK338">
        <v>31.731428571428317</v>
      </c>
      <c r="AL338">
        <v>0.10736916133159247</v>
      </c>
      <c r="AM338">
        <v>2130036126684.7107</v>
      </c>
      <c r="AN338">
        <v>2130036126684.7107</v>
      </c>
      <c r="AO338">
        <v>228700192528.13104</v>
      </c>
      <c r="AP338">
        <v>9.0135937840875882E-6</v>
      </c>
      <c r="AQ338">
        <v>32.44893762271532</v>
      </c>
      <c r="AS338">
        <v>2950</v>
      </c>
      <c r="AT338">
        <v>3241</v>
      </c>
      <c r="AU338">
        <v>295.03959999999995</v>
      </c>
      <c r="AV338">
        <v>26.631428571428323</v>
      </c>
      <c r="AW338">
        <v>0.12108541223213068</v>
      </c>
      <c r="AX338">
        <v>2158248525713.6475</v>
      </c>
      <c r="AY338">
        <v>2158248525713.6475</v>
      </c>
      <c r="AZ338">
        <v>261332412435.42529</v>
      </c>
      <c r="BA338">
        <v>9.800094381648985E-6</v>
      </c>
      <c r="BB338">
        <v>35.280339773936348</v>
      </c>
      <c r="BD338">
        <v>3425</v>
      </c>
      <c r="BE338">
        <v>3241</v>
      </c>
      <c r="BF338">
        <v>330.94799999999998</v>
      </c>
      <c r="BG338">
        <v>30.025714285714656</v>
      </c>
      <c r="BH338">
        <v>0.13346762439494725</v>
      </c>
      <c r="BI338">
        <v>2185050304791.137</v>
      </c>
      <c r="BJ338">
        <v>2185050304791.137</v>
      </c>
      <c r="BK338">
        <v>291633473363.92847</v>
      </c>
      <c r="BL338">
        <v>1.0437714830962855E-5</v>
      </c>
      <c r="BM338">
        <v>37.575773391466278</v>
      </c>
      <c r="BO338">
        <v>4000</v>
      </c>
      <c r="BP338">
        <v>3241</v>
      </c>
      <c r="BQ338">
        <v>382.45979999999986</v>
      </c>
      <c r="BR338">
        <v>41.254285714283668</v>
      </c>
      <c r="BS338">
        <v>0.1481847549961853</v>
      </c>
      <c r="BT338">
        <v>2217494563674.4141</v>
      </c>
      <c r="BU338">
        <v>2217494563674.4141</v>
      </c>
      <c r="BV338">
        <v>328598888623.46588</v>
      </c>
      <c r="BW338">
        <v>1.1073553146441715E-5</v>
      </c>
      <c r="BX338">
        <v>39.864791327190176</v>
      </c>
      <c r="BZ338">
        <v>4500</v>
      </c>
      <c r="CA338">
        <v>3241</v>
      </c>
      <c r="CB338">
        <v>370.53059999999988</v>
      </c>
      <c r="CC338">
        <v>41.151428571427985</v>
      </c>
      <c r="CD338">
        <v>0.1609942183646331</v>
      </c>
      <c r="CE338">
        <v>2245706962703.3506</v>
      </c>
      <c r="CF338">
        <v>2245706962703.3506</v>
      </c>
      <c r="CG338">
        <v>361545837136.44019</v>
      </c>
      <c r="CH338">
        <v>1.1517537296598707E-5</v>
      </c>
      <c r="CI338">
        <v>41.463134267755343</v>
      </c>
      <c r="CK338">
        <v>5000</v>
      </c>
      <c r="CL338">
        <v>3241</v>
      </c>
      <c r="CM338">
        <v>424.37959999999987</v>
      </c>
      <c r="CN338">
        <v>29.374285714283946</v>
      </c>
      <c r="CO338">
        <v>0.17210546369518284</v>
      </c>
      <c r="CP338">
        <v>2273919361732.2876</v>
      </c>
      <c r="CQ338">
        <v>2273919361732.2876</v>
      </c>
      <c r="CR338">
        <v>391353946156.38959</v>
      </c>
      <c r="CS338">
        <v>1.1979296465302157E-5</v>
      </c>
      <c r="CT338">
        <v>43.125467275087765</v>
      </c>
      <c r="CV338">
        <v>1000</v>
      </c>
      <c r="CW338">
        <v>3241</v>
      </c>
      <c r="CX338">
        <v>189.80679999999987</v>
      </c>
      <c r="CY338">
        <v>23.400000000000887</v>
      </c>
      <c r="CZ338">
        <v>9.1290150616467947E-2</v>
      </c>
      <c r="DA338">
        <v>2101823727655.7744</v>
      </c>
      <c r="DB338">
        <v>2101823727655.7744</v>
      </c>
      <c r="DC338">
        <v>191875804666.96176</v>
      </c>
      <c r="DD338">
        <v>8.3733213443497292E-6</v>
      </c>
      <c r="DE338">
        <v>30.143956839659026</v>
      </c>
    </row>
    <row r="339" spans="1:109" x14ac:dyDescent="0.35">
      <c r="A339">
        <v>1000</v>
      </c>
      <c r="B339">
        <v>3251</v>
      </c>
      <c r="C339">
        <v>115.77139999999997</v>
      </c>
      <c r="D339">
        <v>13.825714285714039</v>
      </c>
      <c r="E339">
        <v>6.0501525382170927E-2</v>
      </c>
      <c r="F339">
        <v>2048220169500.7949</v>
      </c>
      <c r="G339">
        <v>2048220169500.7949</v>
      </c>
      <c r="H339">
        <v>123920444573.32678</v>
      </c>
      <c r="I339">
        <v>5.6169110125948866E-6</v>
      </c>
      <c r="J339">
        <v>20.22087964534159</v>
      </c>
      <c r="L339">
        <v>1500</v>
      </c>
      <c r="M339">
        <v>173.70859999999993</v>
      </c>
      <c r="N339">
        <v>10.054285714285729</v>
      </c>
      <c r="O339">
        <v>6.7028571428571528E-3</v>
      </c>
      <c r="P339">
        <v>2.0384427264156742E-2</v>
      </c>
      <c r="Q339">
        <v>2076432568529.7312</v>
      </c>
      <c r="R339">
        <v>2076432568529.7312</v>
      </c>
      <c r="S339">
        <v>42326888662.120468</v>
      </c>
      <c r="T339">
        <v>1.4284685060197818E-5</v>
      </c>
      <c r="U339">
        <v>51.424866216712147</v>
      </c>
      <c r="W339">
        <v>1950</v>
      </c>
      <c r="X339">
        <v>3251</v>
      </c>
      <c r="Y339">
        <v>213.23339999999988</v>
      </c>
      <c r="Z339">
        <v>20.639999999999404</v>
      </c>
      <c r="AA339">
        <v>9.240907138766831E-2</v>
      </c>
      <c r="AB339">
        <v>2101823727655.7744</v>
      </c>
      <c r="AC339">
        <v>2101823727655.7744</v>
      </c>
      <c r="AD339">
        <v>194227578893.23758</v>
      </c>
      <c r="AE339">
        <v>8.0926737100164021E-6</v>
      </c>
      <c r="AF339">
        <v>29.133625356059049</v>
      </c>
      <c r="AH339">
        <v>2450</v>
      </c>
      <c r="AI339">
        <v>3251</v>
      </c>
      <c r="AJ339">
        <v>254.00899999999996</v>
      </c>
      <c r="AK339">
        <v>31.585714285714062</v>
      </c>
      <c r="AL339">
        <v>0.1073866175507949</v>
      </c>
      <c r="AM339">
        <v>2130036126684.7107</v>
      </c>
      <c r="AN339">
        <v>2130036126684.7107</v>
      </c>
      <c r="AO339">
        <v>228737374905.66754</v>
      </c>
      <c r="AP339">
        <v>9.012490374119865E-6</v>
      </c>
      <c r="AQ339">
        <v>32.444965346831516</v>
      </c>
      <c r="AS339">
        <v>2950</v>
      </c>
      <c r="AT339">
        <v>3251</v>
      </c>
      <c r="AU339">
        <v>295.66099999999994</v>
      </c>
      <c r="AV339">
        <v>23.785714285712142</v>
      </c>
      <c r="AW339">
        <v>0.12111779087262803</v>
      </c>
      <c r="AX339">
        <v>2158248525713.6475</v>
      </c>
      <c r="AY339">
        <v>2158248525713.6475</v>
      </c>
      <c r="AZ339">
        <v>261402293588.5433</v>
      </c>
      <c r="BA339">
        <v>9.7980585991673903E-6</v>
      </c>
      <c r="BB339">
        <v>35.273010957002604</v>
      </c>
      <c r="BD339">
        <v>3425</v>
      </c>
      <c r="BE339">
        <v>3251</v>
      </c>
      <c r="BF339">
        <v>331.64859999999999</v>
      </c>
      <c r="BG339">
        <v>31.671428571427544</v>
      </c>
      <c r="BH339">
        <v>0.13351289781422626</v>
      </c>
      <c r="BI339">
        <v>2185050304791.137</v>
      </c>
      <c r="BJ339">
        <v>2185050304791.137</v>
      </c>
      <c r="BK339">
        <v>291732398062.52301</v>
      </c>
      <c r="BL339">
        <v>1.0434899296259283E-5</v>
      </c>
      <c r="BM339">
        <v>37.565637466533417</v>
      </c>
      <c r="BO339">
        <v>4000</v>
      </c>
      <c r="BP339">
        <v>3251</v>
      </c>
      <c r="BQ339">
        <v>383.42239999999981</v>
      </c>
      <c r="BR339">
        <v>41.922857142857801</v>
      </c>
      <c r="BS339">
        <v>0.14824148826432007</v>
      </c>
      <c r="BT339">
        <v>2217494563674.4141</v>
      </c>
      <c r="BU339">
        <v>2217494563674.4141</v>
      </c>
      <c r="BV339">
        <v>328724694337.13422</v>
      </c>
      <c r="BW339">
        <v>1.1070102487425873E-5</v>
      </c>
      <c r="BX339">
        <v>39.852368954733144</v>
      </c>
      <c r="BZ339">
        <v>4500</v>
      </c>
      <c r="CA339">
        <v>3251</v>
      </c>
      <c r="CB339">
        <v>371.49079999999987</v>
      </c>
      <c r="CC339">
        <v>41.194285714286551</v>
      </c>
      <c r="CD339">
        <v>0.16105682844894081</v>
      </c>
      <c r="CE339">
        <v>2245706962703.3506</v>
      </c>
      <c r="CF339">
        <v>2245706962703.3506</v>
      </c>
      <c r="CG339">
        <v>361686441038.70544</v>
      </c>
      <c r="CH339">
        <v>1.1513828890437675E-5</v>
      </c>
      <c r="CI339">
        <v>41.44978400557563</v>
      </c>
      <c r="CK339">
        <v>5000</v>
      </c>
      <c r="CL339">
        <v>3251</v>
      </c>
      <c r="CM339">
        <v>425.06499999999983</v>
      </c>
      <c r="CN339">
        <v>33.480000000002974</v>
      </c>
      <c r="CO339">
        <v>0.17218144803413316</v>
      </c>
      <c r="CP339">
        <v>2273919361732.2876</v>
      </c>
      <c r="CQ339">
        <v>2273919361732.2876</v>
      </c>
      <c r="CR339">
        <v>391526728415.91711</v>
      </c>
      <c r="CS339">
        <v>1.1974859827946238E-5</v>
      </c>
      <c r="CT339">
        <v>43.109495380606454</v>
      </c>
      <c r="CV339">
        <v>1000</v>
      </c>
      <c r="CW339">
        <v>3251</v>
      </c>
      <c r="CX339">
        <v>190.35279999999989</v>
      </c>
      <c r="CY339">
        <v>16.54285714285696</v>
      </c>
      <c r="CZ339">
        <v>9.1318998851300431E-2</v>
      </c>
      <c r="DA339">
        <v>2101823727655.7744</v>
      </c>
      <c r="DB339">
        <v>2101823727655.7744</v>
      </c>
      <c r="DC339">
        <v>191936438571.43365</v>
      </c>
      <c r="DD339">
        <v>8.3714193666009328E-6</v>
      </c>
      <c r="DE339">
        <v>30.137109719763359</v>
      </c>
    </row>
    <row r="340" spans="1:109" x14ac:dyDescent="0.35">
      <c r="A340">
        <v>1000</v>
      </c>
      <c r="B340">
        <v>3261</v>
      </c>
      <c r="C340">
        <v>116.09399999999997</v>
      </c>
      <c r="D340">
        <v>14.288571428570714</v>
      </c>
      <c r="E340">
        <v>6.0469426008432789E-2</v>
      </c>
      <c r="F340">
        <v>2048220169500.7949</v>
      </c>
      <c r="G340">
        <v>2048220169500.7949</v>
      </c>
      <c r="H340">
        <v>123854697988.60799</v>
      </c>
      <c r="I340">
        <v>5.6187681108655483E-6</v>
      </c>
      <c r="J340">
        <v>20.227565199115976</v>
      </c>
      <c r="L340">
        <v>1500</v>
      </c>
      <c r="M340">
        <v>173.94319999999993</v>
      </c>
      <c r="N340">
        <v>13.671428571429294</v>
      </c>
      <c r="O340">
        <v>9.1142857142861959E-3</v>
      </c>
      <c r="P340">
        <v>2.0404874228574187E-2</v>
      </c>
      <c r="Q340">
        <v>2076432568529.7312</v>
      </c>
      <c r="R340">
        <v>2076432568529.7312</v>
      </c>
      <c r="S340">
        <v>42369345404.964417</v>
      </c>
      <c r="T340">
        <v>1.4279517772281921E-5</v>
      </c>
      <c r="U340">
        <v>51.406263980214916</v>
      </c>
      <c r="W340">
        <v>1950</v>
      </c>
      <c r="X340">
        <v>3261</v>
      </c>
      <c r="Y340">
        <v>213.71499999999986</v>
      </c>
      <c r="Z340">
        <v>15.394285714286381</v>
      </c>
      <c r="AA340">
        <v>9.2412847453175864E-2</v>
      </c>
      <c r="AB340">
        <v>2101823727655.7744</v>
      </c>
      <c r="AC340">
        <v>2101823727655.7744</v>
      </c>
      <c r="AD340">
        <v>194235515517.31854</v>
      </c>
      <c r="AE340">
        <v>8.0924351511883708E-6</v>
      </c>
      <c r="AF340">
        <v>29.132766544278134</v>
      </c>
      <c r="AH340">
        <v>2450</v>
      </c>
      <c r="AI340">
        <v>3261</v>
      </c>
      <c r="AJ340">
        <v>254.74599999999995</v>
      </c>
      <c r="AK340">
        <v>30.334285714285365</v>
      </c>
      <c r="AL340">
        <v>0.1074039338321449</v>
      </c>
      <c r="AM340">
        <v>2130036126684.7107</v>
      </c>
      <c r="AN340">
        <v>2130036126684.7107</v>
      </c>
      <c r="AO340">
        <v>228774259210.52289</v>
      </c>
      <c r="AP340">
        <v>9.0113960765209553E-6</v>
      </c>
      <c r="AQ340">
        <v>32.441025875475439</v>
      </c>
      <c r="AS340">
        <v>2950</v>
      </c>
      <c r="AT340">
        <v>3261</v>
      </c>
      <c r="AU340">
        <v>296.21599999999989</v>
      </c>
      <c r="AV340">
        <v>20.005714285715779</v>
      </c>
      <c r="AW340">
        <v>0.12114992469365211</v>
      </c>
      <c r="AX340">
        <v>2158248525713.6475</v>
      </c>
      <c r="AY340">
        <v>2158248525713.6475</v>
      </c>
      <c r="AZ340">
        <v>261471646360.39407</v>
      </c>
      <c r="BA340">
        <v>9.7960390455736242E-6</v>
      </c>
      <c r="BB340">
        <v>35.265740564065048</v>
      </c>
      <c r="BD340">
        <v>3425</v>
      </c>
      <c r="BE340">
        <v>3261</v>
      </c>
      <c r="BF340">
        <v>332.38759999999996</v>
      </c>
      <c r="BG340">
        <v>28.071428571429841</v>
      </c>
      <c r="BH340">
        <v>0.13355784664159559</v>
      </c>
      <c r="BI340">
        <v>2185050304791.137</v>
      </c>
      <c r="BJ340">
        <v>2185050304791.137</v>
      </c>
      <c r="BK340">
        <v>291830613511.46637</v>
      </c>
      <c r="BL340">
        <v>1.0432105450049855E-5</v>
      </c>
      <c r="BM340">
        <v>37.555579620179479</v>
      </c>
      <c r="BO340">
        <v>4000</v>
      </c>
      <c r="BP340">
        <v>3261</v>
      </c>
      <c r="BQ340">
        <v>384.40059999999983</v>
      </c>
      <c r="BR340">
        <v>42.334285714287851</v>
      </c>
      <c r="BS340">
        <v>0.1482978405812993</v>
      </c>
      <c r="BT340">
        <v>2217494563674.4141</v>
      </c>
      <c r="BU340">
        <v>2217494563674.4141</v>
      </c>
      <c r="BV340">
        <v>328849655293.6861</v>
      </c>
      <c r="BW340">
        <v>1.1066677127077477E-5</v>
      </c>
      <c r="BX340">
        <v>39.840037657478916</v>
      </c>
      <c r="BZ340">
        <v>4500</v>
      </c>
      <c r="CA340">
        <v>3261</v>
      </c>
      <c r="CB340">
        <v>372.45199999999988</v>
      </c>
      <c r="CC340">
        <v>40.628571428570538</v>
      </c>
      <c r="CD340">
        <v>0.16111904227455684</v>
      </c>
      <c r="CE340">
        <v>2245706962703.3506</v>
      </c>
      <c r="CF340">
        <v>2245706962703.3506</v>
      </c>
      <c r="CG340">
        <v>361826155060.06781</v>
      </c>
      <c r="CH340">
        <v>1.1510146319426468E-5</v>
      </c>
      <c r="CI340">
        <v>41.436526749935283</v>
      </c>
      <c r="CK340">
        <v>5000</v>
      </c>
      <c r="CL340">
        <v>3261</v>
      </c>
      <c r="CM340">
        <v>425.8461999999999</v>
      </c>
      <c r="CN340">
        <v>29.05714285714274</v>
      </c>
      <c r="CO340">
        <v>0.17225697188075875</v>
      </c>
      <c r="CP340">
        <v>2273919361732.2876</v>
      </c>
      <c r="CQ340">
        <v>2273919361732.2876</v>
      </c>
      <c r="CR340">
        <v>391698463553.03156</v>
      </c>
      <c r="CS340">
        <v>1.1970453333485506E-5</v>
      </c>
      <c r="CT340">
        <v>43.093632000547821</v>
      </c>
      <c r="CV340">
        <v>1000</v>
      </c>
      <c r="CW340">
        <v>3261</v>
      </c>
      <c r="CX340">
        <v>190.73879999999988</v>
      </c>
      <c r="CY340">
        <v>14.159999999998668</v>
      </c>
      <c r="CZ340">
        <v>9.1347593149021869E-2</v>
      </c>
      <c r="DA340">
        <v>2101823727655.7744</v>
      </c>
      <c r="DB340">
        <v>2101823727655.7744</v>
      </c>
      <c r="DC340">
        <v>191996538744.86023</v>
      </c>
      <c r="DD340">
        <v>8.3695349835369262E-6</v>
      </c>
      <c r="DE340">
        <v>30.130325940732934</v>
      </c>
    </row>
    <row r="341" spans="1:109" x14ac:dyDescent="0.35">
      <c r="A341">
        <v>1000</v>
      </c>
      <c r="B341">
        <v>3271</v>
      </c>
      <c r="C341">
        <v>116.42739999999995</v>
      </c>
      <c r="D341">
        <v>14.640000000001207</v>
      </c>
      <c r="E341">
        <v>6.0437635776029869E-2</v>
      </c>
      <c r="F341">
        <v>2048220169500.7949</v>
      </c>
      <c r="G341">
        <v>2048220169500.7949</v>
      </c>
      <c r="H341">
        <v>123789584593.40721</v>
      </c>
      <c r="I341">
        <v>5.6206085345944501E-6</v>
      </c>
      <c r="J341">
        <v>20.234190724540021</v>
      </c>
      <c r="L341">
        <v>1500</v>
      </c>
      <c r="M341">
        <v>174.26219999999995</v>
      </c>
      <c r="N341">
        <v>16.928571428570649</v>
      </c>
      <c r="O341">
        <v>1.1285714285713766E-2</v>
      </c>
      <c r="P341">
        <v>2.0432659843952292E-2</v>
      </c>
      <c r="Q341">
        <v>2076432568529.7312</v>
      </c>
      <c r="R341">
        <v>2076432568529.7312</v>
      </c>
      <c r="S341">
        <v>42427040361.672157</v>
      </c>
      <c r="T341">
        <v>1.4272501874094065E-5</v>
      </c>
      <c r="U341">
        <v>51.381006746738635</v>
      </c>
      <c r="W341">
        <v>1950</v>
      </c>
      <c r="X341">
        <v>3271</v>
      </c>
      <c r="Y341">
        <v>214.07419999999988</v>
      </c>
      <c r="Z341">
        <v>18.257142857142334</v>
      </c>
      <c r="AA341">
        <v>9.241659121004156E-2</v>
      </c>
      <c r="AB341">
        <v>2101823727655.7744</v>
      </c>
      <c r="AC341">
        <v>2101823727655.7744</v>
      </c>
      <c r="AD341">
        <v>194243384234.32944</v>
      </c>
      <c r="AE341">
        <v>8.0921986473934308E-6</v>
      </c>
      <c r="AF341">
        <v>29.131915130616349</v>
      </c>
      <c r="AH341">
        <v>2450</v>
      </c>
      <c r="AI341">
        <v>3271</v>
      </c>
      <c r="AJ341">
        <v>255.45379999999994</v>
      </c>
      <c r="AK341">
        <v>28.208571428572377</v>
      </c>
      <c r="AL341">
        <v>0.10742111132723241</v>
      </c>
      <c r="AM341">
        <v>2130036126684.7107</v>
      </c>
      <c r="AN341">
        <v>2130036126684.7107</v>
      </c>
      <c r="AO341">
        <v>228810847895.62521</v>
      </c>
      <c r="AP341">
        <v>9.0103108120030474E-6</v>
      </c>
      <c r="AQ341">
        <v>32.437118923210967</v>
      </c>
      <c r="AS341">
        <v>2950</v>
      </c>
      <c r="AT341">
        <v>3271</v>
      </c>
      <c r="AU341">
        <v>296.68279999999993</v>
      </c>
      <c r="AV341">
        <v>26.828571428570413</v>
      </c>
      <c r="AW341">
        <v>0.12118181563827152</v>
      </c>
      <c r="AX341">
        <v>2158248525713.6475</v>
      </c>
      <c r="AY341">
        <v>2158248525713.6475</v>
      </c>
      <c r="AZ341">
        <v>261540474944.60254</v>
      </c>
      <c r="BA341">
        <v>9.7940355792789129E-6</v>
      </c>
      <c r="BB341">
        <v>35.258528085404087</v>
      </c>
      <c r="BD341">
        <v>3425</v>
      </c>
      <c r="BE341">
        <v>3271</v>
      </c>
      <c r="BF341">
        <v>333.04259999999999</v>
      </c>
      <c r="BG341">
        <v>25.954285714284911</v>
      </c>
      <c r="BH341">
        <v>0.13360247336739195</v>
      </c>
      <c r="BI341">
        <v>2185050304791.137</v>
      </c>
      <c r="BJ341">
        <v>2185050304791.137</v>
      </c>
      <c r="BK341">
        <v>291928125152.26953</v>
      </c>
      <c r="BL341">
        <v>1.0429333104051457E-5</v>
      </c>
      <c r="BM341">
        <v>37.545599174585249</v>
      </c>
      <c r="BO341">
        <v>4000</v>
      </c>
      <c r="BP341">
        <v>3271</v>
      </c>
      <c r="BQ341">
        <v>385.38839999999988</v>
      </c>
      <c r="BR341">
        <v>34.405714285711454</v>
      </c>
      <c r="BS341">
        <v>0.14835381473308129</v>
      </c>
      <c r="BT341">
        <v>2217494563674.4141</v>
      </c>
      <c r="BU341">
        <v>2217494563674.4141</v>
      </c>
      <c r="BV341">
        <v>328973777670.96893</v>
      </c>
      <c r="BW341">
        <v>1.1063276851243849E-5</v>
      </c>
      <c r="BX341">
        <v>39.827796664477852</v>
      </c>
      <c r="BZ341">
        <v>4500</v>
      </c>
      <c r="CA341">
        <v>3271</v>
      </c>
      <c r="CB341">
        <v>373.39999999999986</v>
      </c>
      <c r="CC341">
        <v>44.117142857140834</v>
      </c>
      <c r="CD341">
        <v>0.16118086259990147</v>
      </c>
      <c r="CE341">
        <v>2245706962703.3506</v>
      </c>
      <c r="CF341">
        <v>2245706962703.3506</v>
      </c>
      <c r="CG341">
        <v>361964985395.1308</v>
      </c>
      <c r="CH341">
        <v>1.1506489373164047E-5</v>
      </c>
      <c r="CI341">
        <v>41.423361743390565</v>
      </c>
      <c r="CK341">
        <v>5000</v>
      </c>
      <c r="CL341">
        <v>3271</v>
      </c>
      <c r="CM341">
        <v>426.52419999999989</v>
      </c>
      <c r="CN341">
        <v>30.839999999998167</v>
      </c>
      <c r="CO341">
        <v>0.17233203836621247</v>
      </c>
      <c r="CP341">
        <v>2273919361732.2876</v>
      </c>
      <c r="CQ341">
        <v>2273919361732.2876</v>
      </c>
      <c r="CR341">
        <v>391869158687.72198</v>
      </c>
      <c r="CS341">
        <v>1.196607673651815E-5</v>
      </c>
      <c r="CT341">
        <v>43.077876251465341</v>
      </c>
      <c r="CV341">
        <v>1000</v>
      </c>
      <c r="CW341">
        <v>3271</v>
      </c>
      <c r="CX341">
        <v>191.06919999999985</v>
      </c>
      <c r="CY341">
        <v>9.6771428571425346</v>
      </c>
      <c r="CZ341">
        <v>9.1375935840128333E-2</v>
      </c>
      <c r="DA341">
        <v>2101823727655.7744</v>
      </c>
      <c r="DB341">
        <v>2101823727655.7744</v>
      </c>
      <c r="DC341">
        <v>192056110085.53342</v>
      </c>
      <c r="DD341">
        <v>8.367668018502422E-6</v>
      </c>
      <c r="DE341">
        <v>30.123604866608719</v>
      </c>
    </row>
    <row r="342" spans="1:109" x14ac:dyDescent="0.35">
      <c r="A342">
        <v>1000</v>
      </c>
      <c r="B342">
        <v>3281</v>
      </c>
      <c r="C342">
        <v>116.76899999999998</v>
      </c>
      <c r="D342">
        <v>15.334285714285606</v>
      </c>
      <c r="E342">
        <v>6.0406151851437842E-2</v>
      </c>
      <c r="F342">
        <v>2048220169500.7949</v>
      </c>
      <c r="G342">
        <v>2048220169500.7949</v>
      </c>
      <c r="H342">
        <v>123725098584.04277</v>
      </c>
      <c r="I342">
        <v>5.6224324139996093E-6</v>
      </c>
      <c r="J342">
        <v>20.240756690398594</v>
      </c>
      <c r="L342">
        <v>1500</v>
      </c>
      <c r="M342">
        <v>174.65719999999993</v>
      </c>
      <c r="N342">
        <v>22.405714285713834</v>
      </c>
      <c r="O342">
        <v>1.4937142857142557E-2</v>
      </c>
      <c r="P342">
        <v>2.0467036012257356E-2</v>
      </c>
      <c r="Q342">
        <v>2076432568529.7312</v>
      </c>
      <c r="R342">
        <v>2076432568529.7312</v>
      </c>
      <c r="S342">
        <v>42498420157.122047</v>
      </c>
      <c r="T342">
        <v>1.4263831389308237E-5</v>
      </c>
      <c r="U342">
        <v>51.349793001509653</v>
      </c>
      <c r="W342">
        <v>1950</v>
      </c>
      <c r="X342">
        <v>3281</v>
      </c>
      <c r="Y342">
        <v>214.50019999999986</v>
      </c>
      <c r="Z342">
        <v>17.357142857142907</v>
      </c>
      <c r="AA342">
        <v>9.2420302936275733E-2</v>
      </c>
      <c r="AB342">
        <v>2101823727655.7744</v>
      </c>
      <c r="AC342">
        <v>2101823727655.7744</v>
      </c>
      <c r="AD342">
        <v>194251185628.59897</v>
      </c>
      <c r="AE342">
        <v>8.0919641807112941E-6</v>
      </c>
      <c r="AF342">
        <v>29.13107105056066</v>
      </c>
      <c r="AH342">
        <v>2450</v>
      </c>
      <c r="AI342">
        <v>3281</v>
      </c>
      <c r="AJ342">
        <v>256.11199999999997</v>
      </c>
      <c r="AK342">
        <v>30.317142857143157</v>
      </c>
      <c r="AL342">
        <v>0.10743815117769277</v>
      </c>
      <c r="AM342">
        <v>2130036126684.7107</v>
      </c>
      <c r="AN342">
        <v>2130036126684.7107</v>
      </c>
      <c r="AO342">
        <v>228847143392.6991</v>
      </c>
      <c r="AP342">
        <v>9.0092345020333054E-6</v>
      </c>
      <c r="AQ342">
        <v>32.433244207319902</v>
      </c>
      <c r="AS342">
        <v>2950</v>
      </c>
      <c r="AT342">
        <v>3281</v>
      </c>
      <c r="AU342">
        <v>297.30879999999991</v>
      </c>
      <c r="AV342">
        <v>28.482857142857448</v>
      </c>
      <c r="AW342">
        <v>0.12121346563273594</v>
      </c>
      <c r="AX342">
        <v>2158248525713.6475</v>
      </c>
      <c r="AY342">
        <v>2158248525713.6475</v>
      </c>
      <c r="AZ342">
        <v>261608783498.4942</v>
      </c>
      <c r="BA342">
        <v>9.7920480601172589E-6</v>
      </c>
      <c r="BB342">
        <v>35.251373016422129</v>
      </c>
      <c r="BD342">
        <v>3425</v>
      </c>
      <c r="BE342">
        <v>3281</v>
      </c>
      <c r="BF342">
        <v>333.64819999999997</v>
      </c>
      <c r="BG342">
        <v>30.505714285713537</v>
      </c>
      <c r="BH342">
        <v>0.13364678046048731</v>
      </c>
      <c r="BI342">
        <v>2185050304791.137</v>
      </c>
      <c r="BJ342">
        <v>2185050304791.137</v>
      </c>
      <c r="BK342">
        <v>292024938379.54193</v>
      </c>
      <c r="BL342">
        <v>1.0426582071926609E-5</v>
      </c>
      <c r="BM342">
        <v>37.535695458935791</v>
      </c>
      <c r="BO342">
        <v>4000</v>
      </c>
      <c r="BP342">
        <v>3281</v>
      </c>
      <c r="BQ342">
        <v>386.19119999999981</v>
      </c>
      <c r="BR342">
        <v>42.797142857143307</v>
      </c>
      <c r="BS342">
        <v>0.14840941348215461</v>
      </c>
      <c r="BT342">
        <v>2217494563674.4141</v>
      </c>
      <c r="BU342">
        <v>2217494563674.4141</v>
      </c>
      <c r="BV342">
        <v>329097067594.78613</v>
      </c>
      <c r="BW342">
        <v>1.1059901447981763E-5</v>
      </c>
      <c r="BX342">
        <v>39.815645212734346</v>
      </c>
      <c r="BZ342">
        <v>4500</v>
      </c>
      <c r="CA342">
        <v>3281</v>
      </c>
      <c r="CB342">
        <v>374.42939999999982</v>
      </c>
      <c r="CC342">
        <v>44.117142857140834</v>
      </c>
      <c r="CD342">
        <v>0.16124229216098132</v>
      </c>
      <c r="CE342">
        <v>2245706962703.3506</v>
      </c>
      <c r="CF342">
        <v>2245706962703.3506</v>
      </c>
      <c r="CG342">
        <v>362102938188.16364</v>
      </c>
      <c r="CH342">
        <v>1.1502857843360997E-5</v>
      </c>
      <c r="CI342">
        <v>41.410288236099589</v>
      </c>
      <c r="CK342">
        <v>5000</v>
      </c>
      <c r="CL342">
        <v>3281</v>
      </c>
      <c r="CM342">
        <v>427.24379999999985</v>
      </c>
      <c r="CN342">
        <v>59.314285714288772</v>
      </c>
      <c r="CO342">
        <v>0.17240665059616209</v>
      </c>
      <c r="CP342">
        <v>2273919361732.2876</v>
      </c>
      <c r="CQ342">
        <v>2273919361732.2876</v>
      </c>
      <c r="CR342">
        <v>392038820882.02643</v>
      </c>
      <c r="CS342">
        <v>1.1961729794153704E-5</v>
      </c>
      <c r="CT342">
        <v>43.062227258953335</v>
      </c>
      <c r="CV342">
        <v>1000</v>
      </c>
      <c r="CW342">
        <v>3281</v>
      </c>
      <c r="CX342">
        <v>191.29499999999985</v>
      </c>
      <c r="CY342">
        <v>14.219999999999443</v>
      </c>
      <c r="CZ342">
        <v>9.1404029232044784E-2</v>
      </c>
      <c r="DA342">
        <v>2101823727655.7744</v>
      </c>
      <c r="DB342">
        <v>2101823727655.7744</v>
      </c>
      <c r="DC342">
        <v>192115157443.25375</v>
      </c>
      <c r="DD342">
        <v>8.3658182968636245E-6</v>
      </c>
      <c r="DE342">
        <v>30.116945868709049</v>
      </c>
    </row>
    <row r="343" spans="1:109" x14ac:dyDescent="0.35">
      <c r="A343">
        <v>1000</v>
      </c>
      <c r="B343">
        <v>3291</v>
      </c>
      <c r="C343">
        <v>117.12679999999997</v>
      </c>
      <c r="D343">
        <v>14.854285714285504</v>
      </c>
      <c r="E343">
        <v>6.0374971424383111E-2</v>
      </c>
      <c r="F343">
        <v>2048220169500.7949</v>
      </c>
      <c r="G343">
        <v>2048220169500.7949</v>
      </c>
      <c r="H343">
        <v>123661234204.45563</v>
      </c>
      <c r="I343">
        <v>5.6242398786483049E-6</v>
      </c>
      <c r="J343">
        <v>20.247263563133899</v>
      </c>
      <c r="L343">
        <v>1500</v>
      </c>
      <c r="M343">
        <v>175.17999999999992</v>
      </c>
      <c r="N343">
        <v>23.160000000000228</v>
      </c>
      <c r="O343">
        <v>1.5440000000000152E-2</v>
      </c>
      <c r="P343">
        <v>2.0512486592141114E-2</v>
      </c>
      <c r="Q343">
        <v>2076432568529.7312</v>
      </c>
      <c r="R343">
        <v>2076432568529.7312</v>
      </c>
      <c r="S343">
        <v>42592795221.451248</v>
      </c>
      <c r="T343">
        <v>1.4252383834188793E-5</v>
      </c>
      <c r="U343">
        <v>51.308581803079655</v>
      </c>
      <c r="W343">
        <v>1950</v>
      </c>
      <c r="X343">
        <v>3291</v>
      </c>
      <c r="Y343">
        <v>214.90519999999987</v>
      </c>
      <c r="Z343">
        <v>16.028571428572441</v>
      </c>
      <c r="AA343">
        <v>9.2423982907469671E-2</v>
      </c>
      <c r="AB343">
        <v>2101823727655.7744</v>
      </c>
      <c r="AC343">
        <v>2101823727655.7744</v>
      </c>
      <c r="AD343">
        <v>194258920279.37149</v>
      </c>
      <c r="AE343">
        <v>8.0917317333816516E-6</v>
      </c>
      <c r="AF343">
        <v>29.130234240173944</v>
      </c>
      <c r="AH343">
        <v>2450</v>
      </c>
      <c r="AI343">
        <v>3291</v>
      </c>
      <c r="AJ343">
        <v>256.81939999999997</v>
      </c>
      <c r="AK343">
        <v>27.497142857142112</v>
      </c>
      <c r="AL343">
        <v>0.10745505451530048</v>
      </c>
      <c r="AM343">
        <v>2130036126684.7107</v>
      </c>
      <c r="AN343">
        <v>2130036126684.7107</v>
      </c>
      <c r="AO343">
        <v>228883148112.46506</v>
      </c>
      <c r="AP343">
        <v>9.0081670688256174E-6</v>
      </c>
      <c r="AQ343">
        <v>32.429401447772221</v>
      </c>
      <c r="AS343">
        <v>2950</v>
      </c>
      <c r="AT343">
        <v>3291</v>
      </c>
      <c r="AU343">
        <v>297.97339999999991</v>
      </c>
      <c r="AV343">
        <v>30.060000000001502</v>
      </c>
      <c r="AW343">
        <v>0.12124487658664317</v>
      </c>
      <c r="AX343">
        <v>2158248525713.6475</v>
      </c>
      <c r="AY343">
        <v>2158248525713.6475</v>
      </c>
      <c r="AZ343">
        <v>261676576143.45575</v>
      </c>
      <c r="BA343">
        <v>9.7900763493282585E-6</v>
      </c>
      <c r="BB343">
        <v>35.244274857581729</v>
      </c>
      <c r="BD343">
        <v>3425</v>
      </c>
      <c r="BE343">
        <v>3291</v>
      </c>
      <c r="BF343">
        <v>334.35999999999996</v>
      </c>
      <c r="BG343">
        <v>39.540000000001953</v>
      </c>
      <c r="BH343">
        <v>0.13369077036850827</v>
      </c>
      <c r="BI343">
        <v>2185050304791.137</v>
      </c>
      <c r="BJ343">
        <v>2185050304791.137</v>
      </c>
      <c r="BK343">
        <v>292121058541.47089</v>
      </c>
      <c r="BL343">
        <v>1.0423852169258807E-5</v>
      </c>
      <c r="BM343">
        <v>37.5258678093317</v>
      </c>
      <c r="BO343">
        <v>4000</v>
      </c>
      <c r="BP343">
        <v>3291</v>
      </c>
      <c r="BQ343">
        <v>387.18979999999982</v>
      </c>
      <c r="BR343">
        <v>46.079999999999799</v>
      </c>
      <c r="BS343">
        <v>0.14846463956777847</v>
      </c>
      <c r="BT343">
        <v>2217494563674.4141</v>
      </c>
      <c r="BU343">
        <v>2217494563674.4141</v>
      </c>
      <c r="BV343">
        <v>329219531139.43005</v>
      </c>
      <c r="BW343">
        <v>1.1056550707529133E-5</v>
      </c>
      <c r="BX343">
        <v>39.803582547104881</v>
      </c>
      <c r="BZ343">
        <v>4500</v>
      </c>
      <c r="CA343">
        <v>3291</v>
      </c>
      <c r="CB343">
        <v>375.45879999999977</v>
      </c>
      <c r="CC343">
        <v>45.694285714289762</v>
      </c>
      <c r="CD343">
        <v>0.16130333367161329</v>
      </c>
      <c r="CE343">
        <v>2245706962703.3506</v>
      </c>
      <c r="CF343">
        <v>2245706962703.3506</v>
      </c>
      <c r="CG343">
        <v>362240019533.60376</v>
      </c>
      <c r="CH343">
        <v>1.1499251523813082E-5</v>
      </c>
      <c r="CI343">
        <v>41.397305485727095</v>
      </c>
      <c r="CK343">
        <v>5000</v>
      </c>
      <c r="CL343">
        <v>3291</v>
      </c>
      <c r="CM343">
        <v>428.62779999999992</v>
      </c>
      <c r="CN343">
        <v>58.448571428570112</v>
      </c>
      <c r="CO343">
        <v>0.17248081165105045</v>
      </c>
      <c r="CP343">
        <v>2273919361732.2876</v>
      </c>
      <c r="CQ343">
        <v>2273919361732.2876</v>
      </c>
      <c r="CR343">
        <v>392207457140.62354</v>
      </c>
      <c r="CS343">
        <v>1.1957412265980712E-5</v>
      </c>
      <c r="CT343">
        <v>43.046684157530564</v>
      </c>
      <c r="CV343">
        <v>1000</v>
      </c>
      <c r="CW343">
        <v>3291</v>
      </c>
      <c r="CX343">
        <v>191.62679999999983</v>
      </c>
      <c r="CY343">
        <v>16.277142857144817</v>
      </c>
      <c r="CZ343">
        <v>9.1431875609383387E-2</v>
      </c>
      <c r="DA343">
        <v>2101823727655.7744</v>
      </c>
      <c r="DB343">
        <v>2101823727655.7744</v>
      </c>
      <c r="DC343">
        <v>192173685619.87326</v>
      </c>
      <c r="DD343">
        <v>8.3639856459806992E-6</v>
      </c>
      <c r="DE343">
        <v>30.110348325530516</v>
      </c>
    </row>
    <row r="344" spans="1:109" x14ac:dyDescent="0.35">
      <c r="A344">
        <v>1000</v>
      </c>
      <c r="B344">
        <v>3301</v>
      </c>
      <c r="C344">
        <v>117.47339999999997</v>
      </c>
      <c r="D344">
        <v>16.619999999999333</v>
      </c>
      <c r="E344">
        <v>6.0344091707703308E-2</v>
      </c>
      <c r="F344">
        <v>2048220169500.7949</v>
      </c>
      <c r="G344">
        <v>2048220169500.7949</v>
      </c>
      <c r="H344">
        <v>123597985745.92358</v>
      </c>
      <c r="I344">
        <v>5.6260310574530791E-6</v>
      </c>
      <c r="J344">
        <v>20.253711806831085</v>
      </c>
      <c r="L344">
        <v>1500</v>
      </c>
      <c r="M344">
        <v>175.72039999999993</v>
      </c>
      <c r="N344">
        <v>19.465714285713684</v>
      </c>
      <c r="O344">
        <v>1.2977142857142457E-2</v>
      </c>
      <c r="P344">
        <v>2.0559402003533119E-2</v>
      </c>
      <c r="Q344">
        <v>2076432568529.7312</v>
      </c>
      <c r="R344">
        <v>2076432568529.7312</v>
      </c>
      <c r="S344">
        <v>42690211909.631577</v>
      </c>
      <c r="T344">
        <v>1.4240586591161755E-5</v>
      </c>
      <c r="U344">
        <v>51.266111728182317</v>
      </c>
      <c r="W344">
        <v>1950</v>
      </c>
      <c r="X344">
        <v>3301</v>
      </c>
      <c r="Y344">
        <v>215.27919999999989</v>
      </c>
      <c r="Z344">
        <v>22.72285714285626</v>
      </c>
      <c r="AA344">
        <v>9.2427631396817089E-2</v>
      </c>
      <c r="AB344">
        <v>2101823727655.7744</v>
      </c>
      <c r="AC344">
        <v>2101823727655.7744</v>
      </c>
      <c r="AD344">
        <v>194266588760.85199</v>
      </c>
      <c r="AE344">
        <v>8.0915012878026879E-6</v>
      </c>
      <c r="AF344">
        <v>29.129404636089678</v>
      </c>
      <c r="AH344">
        <v>2450</v>
      </c>
      <c r="AI344">
        <v>3301</v>
      </c>
      <c r="AJ344">
        <v>257.46099999999996</v>
      </c>
      <c r="AK344">
        <v>23.922857142857119</v>
      </c>
      <c r="AL344">
        <v>0.1074718224620619</v>
      </c>
      <c r="AM344">
        <v>2130036126684.7107</v>
      </c>
      <c r="AN344">
        <v>2130036126684.7107</v>
      </c>
      <c r="AO344">
        <v>228918864444.83722</v>
      </c>
      <c r="AP344">
        <v>9.0071084353324908E-6</v>
      </c>
      <c r="AQ344">
        <v>32.425590367196968</v>
      </c>
      <c r="AS344">
        <v>2950</v>
      </c>
      <c r="AT344">
        <v>3301</v>
      </c>
      <c r="AU344">
        <v>298.67479999999995</v>
      </c>
      <c r="AV344">
        <v>30.625714285712647</v>
      </c>
      <c r="AW344">
        <v>0.12127605039310402</v>
      </c>
      <c r="AX344">
        <v>2158248525713.6475</v>
      </c>
      <c r="AY344">
        <v>2158248525713.6475</v>
      </c>
      <c r="AZ344">
        <v>261743856965.29077</v>
      </c>
      <c r="BA344">
        <v>9.788120309540193E-6</v>
      </c>
      <c r="BB344">
        <v>35.237233114344697</v>
      </c>
      <c r="BD344">
        <v>3425</v>
      </c>
      <c r="BE344">
        <v>3301</v>
      </c>
      <c r="BF344">
        <v>335.2826</v>
      </c>
      <c r="BG344">
        <v>35.845714285710535</v>
      </c>
      <c r="BH344">
        <v>0.13373444551805275</v>
      </c>
      <c r="BI344">
        <v>2185050304791.137</v>
      </c>
      <c r="BJ344">
        <v>2185050304791.137</v>
      </c>
      <c r="BK344">
        <v>292216490940.29486</v>
      </c>
      <c r="BL344">
        <v>1.0421143213528219E-5</v>
      </c>
      <c r="BM344">
        <v>37.516115568701586</v>
      </c>
      <c r="BO344">
        <v>4000</v>
      </c>
      <c r="BP344">
        <v>3301</v>
      </c>
      <c r="BQ344">
        <v>388.26499999999982</v>
      </c>
      <c r="BR344">
        <v>37.894285714286625</v>
      </c>
      <c r="BS344">
        <v>0.14851949570621986</v>
      </c>
      <c r="BT344">
        <v>2217494563674.4141</v>
      </c>
      <c r="BU344">
        <v>2217494563674.4141</v>
      </c>
      <c r="BV344">
        <v>329341174328.20801</v>
      </c>
      <c r="BW344">
        <v>1.1053224422277122E-5</v>
      </c>
      <c r="BX344">
        <v>39.791607920197642</v>
      </c>
      <c r="BZ344">
        <v>4500</v>
      </c>
      <c r="CA344">
        <v>3301</v>
      </c>
      <c r="CB344">
        <v>376.52499999999986</v>
      </c>
      <c r="CC344">
        <v>44.665714285715858</v>
      </c>
      <c r="CD344">
        <v>0.16136398982364566</v>
      </c>
      <c r="CE344">
        <v>2245706962703.3506</v>
      </c>
      <c r="CF344">
        <v>2245706962703.3506</v>
      </c>
      <c r="CG344">
        <v>362376235476.55365</v>
      </c>
      <c r="CH344">
        <v>1.1495670210375173E-5</v>
      </c>
      <c r="CI344">
        <v>41.384412757350624</v>
      </c>
      <c r="CK344">
        <v>5000</v>
      </c>
      <c r="CL344">
        <v>3301</v>
      </c>
      <c r="CM344">
        <v>429.99159999999989</v>
      </c>
      <c r="CN344">
        <v>51.814285714285852</v>
      </c>
      <c r="CO344">
        <v>0.17255452458635231</v>
      </c>
      <c r="CP344">
        <v>2273919361732.2876</v>
      </c>
      <c r="CQ344">
        <v>2273919361732.2876</v>
      </c>
      <c r="CR344">
        <v>392375074411.41656</v>
      </c>
      <c r="CS344">
        <v>1.1953123914034912E-5</v>
      </c>
      <c r="CT344">
        <v>43.031246090525684</v>
      </c>
      <c r="CV344">
        <v>1000</v>
      </c>
      <c r="CW344">
        <v>3301</v>
      </c>
      <c r="CX344">
        <v>192.00659999999988</v>
      </c>
      <c r="CY344">
        <v>43.422857142856436</v>
      </c>
      <c r="CZ344">
        <v>9.1459477234198408E-2</v>
      </c>
      <c r="DA344">
        <v>2101823727655.7744</v>
      </c>
      <c r="DB344">
        <v>2101823727655.7744</v>
      </c>
      <c r="DC344">
        <v>192231699369.83133</v>
      </c>
      <c r="DD344">
        <v>8.3621698951806898E-6</v>
      </c>
      <c r="DE344">
        <v>30.103811622650483</v>
      </c>
    </row>
    <row r="345" spans="1:109" x14ac:dyDescent="0.35">
      <c r="A345">
        <v>1000</v>
      </c>
      <c r="B345">
        <v>3311</v>
      </c>
      <c r="C345">
        <v>117.86119999999995</v>
      </c>
      <c r="D345">
        <v>16.602857142857733</v>
      </c>
      <c r="E345">
        <v>6.0313509937207632E-2</v>
      </c>
      <c r="F345">
        <v>2048220169500.7949</v>
      </c>
      <c r="G345">
        <v>2048220169500.7949</v>
      </c>
      <c r="H345">
        <v>123535347546.7753</v>
      </c>
      <c r="I345">
        <v>5.6278060786679193E-6</v>
      </c>
      <c r="J345">
        <v>20.260101883204509</v>
      </c>
      <c r="L345">
        <v>1500</v>
      </c>
      <c r="M345">
        <v>176.17459999999991</v>
      </c>
      <c r="N345">
        <v>18.000000000000682</v>
      </c>
      <c r="O345">
        <v>1.2000000000000455E-2</v>
      </c>
      <c r="P345">
        <v>2.0598777325541627E-2</v>
      </c>
      <c r="Q345">
        <v>2076432568529.7312</v>
      </c>
      <c r="R345">
        <v>2076432568529.7312</v>
      </c>
      <c r="S345">
        <v>42771972110.646385</v>
      </c>
      <c r="T345">
        <v>1.4230700425536811E-5</v>
      </c>
      <c r="U345">
        <v>51.230521531932517</v>
      </c>
      <c r="W345">
        <v>1950</v>
      </c>
      <c r="X345">
        <v>3311</v>
      </c>
      <c r="Y345">
        <v>215.80939999999987</v>
      </c>
      <c r="Z345">
        <v>26.802857142856496</v>
      </c>
      <c r="AA345">
        <v>9.2431248675135497E-2</v>
      </c>
      <c r="AB345">
        <v>2101823727655.7744</v>
      </c>
      <c r="AC345">
        <v>2101823727655.7744</v>
      </c>
      <c r="AD345">
        <v>194274191642.25116</v>
      </c>
      <c r="AE345">
        <v>8.0912728265295983E-6</v>
      </c>
      <c r="AF345">
        <v>29.128582175506555</v>
      </c>
      <c r="AH345">
        <v>2450</v>
      </c>
      <c r="AI345">
        <v>3311</v>
      </c>
      <c r="AJ345">
        <v>258.01919999999996</v>
      </c>
      <c r="AK345">
        <v>21.165714285715307</v>
      </c>
      <c r="AL345">
        <v>0.10748845613030703</v>
      </c>
      <c r="AM345">
        <v>2130036126684.7107</v>
      </c>
      <c r="AN345">
        <v>2130036126684.7107</v>
      </c>
      <c r="AO345">
        <v>228954294759.11862</v>
      </c>
      <c r="AP345">
        <v>9.0060585252370162E-6</v>
      </c>
      <c r="AQ345">
        <v>32.421810690853256</v>
      </c>
      <c r="AS345">
        <v>2950</v>
      </c>
      <c r="AT345">
        <v>3311</v>
      </c>
      <c r="AU345">
        <v>299.38939999999991</v>
      </c>
      <c r="AV345">
        <v>35.871428571430542</v>
      </c>
      <c r="AW345">
        <v>0.12130698892890535</v>
      </c>
      <c r="AX345">
        <v>2158248525713.6475</v>
      </c>
      <c r="AY345">
        <v>2158248525713.6475</v>
      </c>
      <c r="AZ345">
        <v>261810630014.57172</v>
      </c>
      <c r="BA345">
        <v>9.7861798047533676E-6</v>
      </c>
      <c r="BB345">
        <v>35.230247297112122</v>
      </c>
      <c r="BD345">
        <v>3425</v>
      </c>
      <c r="BE345">
        <v>3311</v>
      </c>
      <c r="BF345">
        <v>336.11899999999991</v>
      </c>
      <c r="BG345">
        <v>39.385714285718421</v>
      </c>
      <c r="BH345">
        <v>0.13377780831490396</v>
      </c>
      <c r="BI345">
        <v>2185050304791.137</v>
      </c>
      <c r="BJ345">
        <v>2185050304791.137</v>
      </c>
      <c r="BK345">
        <v>292311240832.77118</v>
      </c>
      <c r="BL345">
        <v>1.0418455024087779E-5</v>
      </c>
      <c r="BM345">
        <v>37.50643808671601</v>
      </c>
      <c r="BO345">
        <v>4000</v>
      </c>
      <c r="BP345">
        <v>3311</v>
      </c>
      <c r="BQ345">
        <v>389.14919999999984</v>
      </c>
      <c r="BR345">
        <v>31.371428571427327</v>
      </c>
      <c r="BS345">
        <v>0.14857398459098778</v>
      </c>
      <c r="BT345">
        <v>2217494563674.4141</v>
      </c>
      <c r="BU345">
        <v>2217494563674.4141</v>
      </c>
      <c r="BV345">
        <v>329462003133.96155</v>
      </c>
      <c r="BW345">
        <v>1.1049922386742705E-5</v>
      </c>
      <c r="BX345">
        <v>39.77972059227374</v>
      </c>
      <c r="BZ345">
        <v>4500</v>
      </c>
      <c r="CA345">
        <v>3311</v>
      </c>
      <c r="CB345">
        <v>377.5671999999999</v>
      </c>
      <c r="CC345">
        <v>38.142857142854126</v>
      </c>
      <c r="CD345">
        <v>0.16142426328717649</v>
      </c>
      <c r="CE345">
        <v>2245706962703.3506</v>
      </c>
      <c r="CF345">
        <v>2245706962703.3506</v>
      </c>
      <c r="CG345">
        <v>362511592013.27112</v>
      </c>
      <c r="CH345">
        <v>1.149211370093559E-5</v>
      </c>
      <c r="CI345">
        <v>41.371609323368126</v>
      </c>
      <c r="CK345">
        <v>5000</v>
      </c>
      <c r="CL345">
        <v>3311</v>
      </c>
      <c r="CM345">
        <v>431.20059999999989</v>
      </c>
      <c r="CN345">
        <v>44.219999999998961</v>
      </c>
      <c r="CO345">
        <v>0.1726277924328278</v>
      </c>
      <c r="CP345">
        <v>2273919361732.2876</v>
      </c>
      <c r="CQ345">
        <v>2273919361732.2876</v>
      </c>
      <c r="CR345">
        <v>392541679586.10962</v>
      </c>
      <c r="CS345">
        <v>1.1948864502767903E-5</v>
      </c>
      <c r="CT345">
        <v>43.015912209964455</v>
      </c>
      <c r="CV345">
        <v>1000</v>
      </c>
      <c r="CW345">
        <v>3311</v>
      </c>
      <c r="CX345">
        <v>193.01979999999986</v>
      </c>
      <c r="CY345">
        <v>42.565714285714357</v>
      </c>
      <c r="CZ345">
        <v>9.1486836346237693E-2</v>
      </c>
      <c r="DA345">
        <v>2101823727655.7744</v>
      </c>
      <c r="DB345">
        <v>2101823727655.7744</v>
      </c>
      <c r="DC345">
        <v>192289203400.68311</v>
      </c>
      <c r="DD345">
        <v>8.360370875730886E-6</v>
      </c>
      <c r="DE345">
        <v>30.097335152631189</v>
      </c>
    </row>
    <row r="346" spans="1:109" x14ac:dyDescent="0.35">
      <c r="A346">
        <v>1000</v>
      </c>
      <c r="B346">
        <v>3321</v>
      </c>
      <c r="C346">
        <v>118.24859999999997</v>
      </c>
      <c r="D346">
        <v>20.580000000000457</v>
      </c>
      <c r="E346">
        <v>6.0283223371537041E-2</v>
      </c>
      <c r="F346">
        <v>2048220169500.7949</v>
      </c>
      <c r="G346">
        <v>2048220169500.7949</v>
      </c>
      <c r="H346">
        <v>123473313992.10388</v>
      </c>
      <c r="I346">
        <v>5.6295650698846172E-6</v>
      </c>
      <c r="J346">
        <v>20.26643425158462</v>
      </c>
      <c r="L346">
        <v>1500</v>
      </c>
      <c r="M346">
        <v>176.59459999999993</v>
      </c>
      <c r="N346">
        <v>20.639999999999404</v>
      </c>
      <c r="O346">
        <v>1.3759999999999602E-2</v>
      </c>
      <c r="P346">
        <v>2.0635143965043935E-2</v>
      </c>
      <c r="Q346">
        <v>2076432568529.7312</v>
      </c>
      <c r="R346">
        <v>2076432568529.7312</v>
      </c>
      <c r="S346">
        <v>42847484985.316963</v>
      </c>
      <c r="T346">
        <v>1.422158185081422E-5</v>
      </c>
      <c r="U346">
        <v>51.197694662931191</v>
      </c>
      <c r="W346">
        <v>1950</v>
      </c>
      <c r="X346">
        <v>3321</v>
      </c>
      <c r="Y346">
        <v>216.43479999999985</v>
      </c>
      <c r="Z346">
        <v>24.325714285715453</v>
      </c>
      <c r="AA346">
        <v>9.2434835010887256E-2</v>
      </c>
      <c r="AB346">
        <v>2101823727655.7744</v>
      </c>
      <c r="AC346">
        <v>2101823727655.7744</v>
      </c>
      <c r="AD346">
        <v>194281729487.82953</v>
      </c>
      <c r="AE346">
        <v>8.0910463322731394E-6</v>
      </c>
      <c r="AF346">
        <v>29.127766796183302</v>
      </c>
      <c r="AH346">
        <v>2450</v>
      </c>
      <c r="AI346">
        <v>3321</v>
      </c>
      <c r="AJ346">
        <v>258.51306666666665</v>
      </c>
      <c r="AK346">
        <v>26.135238095236804</v>
      </c>
      <c r="AL346">
        <v>0.10750495662278022</v>
      </c>
      <c r="AM346">
        <v>2130036126684.7107</v>
      </c>
      <c r="AN346">
        <v>2130036126684.7107</v>
      </c>
      <c r="AO346">
        <v>228989441404.19461</v>
      </c>
      <c r="AP346">
        <v>9.0050172629449537E-6</v>
      </c>
      <c r="AQ346">
        <v>32.418062146601834</v>
      </c>
      <c r="AS346">
        <v>2950</v>
      </c>
      <c r="AT346">
        <v>3321</v>
      </c>
      <c r="AU346">
        <v>300.22639999999996</v>
      </c>
      <c r="AV346">
        <v>34.002857142857991</v>
      </c>
      <c r="AW346">
        <v>0.12133769405467111</v>
      </c>
      <c r="AX346">
        <v>2158248525713.6475</v>
      </c>
      <c r="AY346">
        <v>2158248525713.6475</v>
      </c>
      <c r="AZ346">
        <v>261876899306.98752</v>
      </c>
      <c r="BA346">
        <v>9.7842547003236827E-6</v>
      </c>
      <c r="BB346">
        <v>35.223316921165257</v>
      </c>
      <c r="BD346">
        <v>3425</v>
      </c>
      <c r="BE346">
        <v>3321</v>
      </c>
      <c r="BF346">
        <v>337.03800000000001</v>
      </c>
      <c r="BG346">
        <v>36.068571428570195</v>
      </c>
      <c r="BH346">
        <v>0.13382086114424163</v>
      </c>
      <c r="BI346">
        <v>2185050304791.137</v>
      </c>
      <c r="BJ346">
        <v>2185050304791.137</v>
      </c>
      <c r="BK346">
        <v>292405313430.63757</v>
      </c>
      <c r="BL346">
        <v>1.0415787422139624E-5</v>
      </c>
      <c r="BM346">
        <v>37.496834719702647</v>
      </c>
      <c r="BO346">
        <v>4000</v>
      </c>
      <c r="BP346">
        <v>3321</v>
      </c>
      <c r="BQ346">
        <v>389.88119999999981</v>
      </c>
      <c r="BR346">
        <v>39.128571428571895</v>
      </c>
      <c r="BS346">
        <v>0.14862810889306452</v>
      </c>
      <c r="BT346">
        <v>2217494563674.4141</v>
      </c>
      <c r="BU346">
        <v>2217494563674.4141</v>
      </c>
      <c r="BV346">
        <v>329582023479.57941</v>
      </c>
      <c r="BW346">
        <v>1.1046644397541648E-5</v>
      </c>
      <c r="BX346">
        <v>39.767919831149932</v>
      </c>
      <c r="BZ346">
        <v>4500</v>
      </c>
      <c r="CA346">
        <v>3321</v>
      </c>
      <c r="CB346">
        <v>378.45719999999983</v>
      </c>
      <c r="CC346">
        <v>42.060000000000343</v>
      </c>
      <c r="CD346">
        <v>0.16148415671076918</v>
      </c>
      <c r="CE346">
        <v>2245706962703.3506</v>
      </c>
      <c r="CF346">
        <v>2245706962703.3506</v>
      </c>
      <c r="CG346">
        <v>362646095091.65338</v>
      </c>
      <c r="CH346">
        <v>1.1488581795390834E-5</v>
      </c>
      <c r="CI346">
        <v>41.358894463407005</v>
      </c>
      <c r="CK346">
        <v>5000</v>
      </c>
      <c r="CL346">
        <v>3321</v>
      </c>
      <c r="CM346">
        <v>432.23239999999987</v>
      </c>
      <c r="CN346">
        <v>42.822857142858446</v>
      </c>
      <c r="CO346">
        <v>0.1727006181967726</v>
      </c>
      <c r="CP346">
        <v>2273919361732.2876</v>
      </c>
      <c r="CQ346">
        <v>2273919361732.2876</v>
      </c>
      <c r="CR346">
        <v>392707279500.77661</v>
      </c>
      <c r="CS346">
        <v>1.1944633799016323E-5</v>
      </c>
      <c r="CT346">
        <v>43.000681676458761</v>
      </c>
      <c r="CV346">
        <v>1000</v>
      </c>
      <c r="CW346">
        <v>3321</v>
      </c>
      <c r="CX346">
        <v>194.01299999999986</v>
      </c>
      <c r="CY346">
        <v>45.248571428571644</v>
      </c>
      <c r="CZ346">
        <v>9.1513955163190885E-2</v>
      </c>
      <c r="DA346">
        <v>2101823727655.7744</v>
      </c>
      <c r="DB346">
        <v>2101823727655.7744</v>
      </c>
      <c r="DC346">
        <v>192346202373.62128</v>
      </c>
      <c r="DD346">
        <v>8.358588420812628E-6</v>
      </c>
      <c r="DE346">
        <v>30.09091831492546</v>
      </c>
    </row>
    <row r="347" spans="1:109" x14ac:dyDescent="0.35">
      <c r="A347">
        <v>1000</v>
      </c>
      <c r="B347">
        <v>3331</v>
      </c>
      <c r="C347">
        <v>118.72879999999998</v>
      </c>
      <c r="D347">
        <v>21.557142857142864</v>
      </c>
      <c r="E347">
        <v>6.0253229292024361E-2</v>
      </c>
      <c r="F347">
        <v>2048220169500.7949</v>
      </c>
      <c r="G347">
        <v>2048220169500.7949</v>
      </c>
      <c r="H347">
        <v>123411879513.48039</v>
      </c>
      <c r="I347">
        <v>5.6313081580293056E-6</v>
      </c>
      <c r="J347">
        <v>20.272709368905499</v>
      </c>
      <c r="L347">
        <v>1500</v>
      </c>
      <c r="M347">
        <v>177.07619999999991</v>
      </c>
      <c r="N347">
        <v>19.422857142856337</v>
      </c>
      <c r="O347">
        <v>1.2948571428570891E-2</v>
      </c>
      <c r="P347">
        <v>2.0676798008767934E-2</v>
      </c>
      <c r="Q347">
        <v>2076432568529.7312</v>
      </c>
      <c r="R347">
        <v>2076432568529.7312</v>
      </c>
      <c r="S347">
        <v>42933976798.316429</v>
      </c>
      <c r="T347">
        <v>1.4211151859124031E-5</v>
      </c>
      <c r="U347">
        <v>51.16014669284651</v>
      </c>
      <c r="W347">
        <v>1950</v>
      </c>
      <c r="X347">
        <v>3331</v>
      </c>
      <c r="Y347">
        <v>217.00239999999988</v>
      </c>
      <c r="Z347">
        <v>22.69714285714112</v>
      </c>
      <c r="AA347">
        <v>9.2438390670200529E-2</v>
      </c>
      <c r="AB347">
        <v>2101823727655.7744</v>
      </c>
      <c r="AC347">
        <v>2101823727655.7744</v>
      </c>
      <c r="AD347">
        <v>194289202856.94165</v>
      </c>
      <c r="AE347">
        <v>8.0908217878981582E-6</v>
      </c>
      <c r="AF347">
        <v>29.12695843643337</v>
      </c>
      <c r="AH347">
        <v>2450</v>
      </c>
      <c r="AI347">
        <v>3331</v>
      </c>
      <c r="AJ347">
        <v>259.12288888888884</v>
      </c>
      <c r="AK347">
        <v>26.691428571430318</v>
      </c>
      <c r="AL347">
        <v>0.10752132503272999</v>
      </c>
      <c r="AM347">
        <v>2130036126684.7107</v>
      </c>
      <c r="AN347">
        <v>2130036126684.7107</v>
      </c>
      <c r="AO347">
        <v>229024306708.724</v>
      </c>
      <c r="AP347">
        <v>9.0039845735769086E-6</v>
      </c>
      <c r="AQ347">
        <v>32.414344464876869</v>
      </c>
      <c r="AS347">
        <v>2950</v>
      </c>
      <c r="AT347">
        <v>3331</v>
      </c>
      <c r="AU347">
        <v>301.01979999999998</v>
      </c>
      <c r="AV347">
        <v>39.154285714284605</v>
      </c>
      <c r="AW347">
        <v>0.12136816761502153</v>
      </c>
      <c r="AX347">
        <v>2158248525713.6475</v>
      </c>
      <c r="AY347">
        <v>2158248525713.6475</v>
      </c>
      <c r="AZ347">
        <v>261942668823.68707</v>
      </c>
      <c r="BA347">
        <v>9.7823448629464448E-6</v>
      </c>
      <c r="BB347">
        <v>35.216441506607204</v>
      </c>
      <c r="BD347">
        <v>3425</v>
      </c>
      <c r="BE347">
        <v>3331</v>
      </c>
      <c r="BF347">
        <v>337.87959999999998</v>
      </c>
      <c r="BG347">
        <v>33.48857142856982</v>
      </c>
      <c r="BH347">
        <v>0.13386360637085079</v>
      </c>
      <c r="BI347">
        <v>2185050304791.137</v>
      </c>
      <c r="BJ347">
        <v>2185050304791.137</v>
      </c>
      <c r="BK347">
        <v>292498713901.0683</v>
      </c>
      <c r="BL347">
        <v>1.041314023071191E-5</v>
      </c>
      <c r="BM347">
        <v>37.487304830562877</v>
      </c>
      <c r="BO347">
        <v>4000</v>
      </c>
      <c r="BP347">
        <v>3331</v>
      </c>
      <c r="BQ347">
        <v>390.79419999999982</v>
      </c>
      <c r="BR347">
        <v>37.40571428571603</v>
      </c>
      <c r="BS347">
        <v>0.14868187126113402</v>
      </c>
      <c r="BT347">
        <v>2217494563674.4141</v>
      </c>
      <c r="BU347">
        <v>2217494563674.4141</v>
      </c>
      <c r="BV347">
        <v>329701241238.50378</v>
      </c>
      <c r="BW347">
        <v>1.1043390253361911E-5</v>
      </c>
      <c r="BX347">
        <v>39.756204912102881</v>
      </c>
      <c r="BZ347">
        <v>4500</v>
      </c>
      <c r="CA347">
        <v>3331</v>
      </c>
      <c r="CB347">
        <v>379.43859999999984</v>
      </c>
      <c r="CC347">
        <v>41.031428571428869</v>
      </c>
      <c r="CD347">
        <v>0.16154367272166559</v>
      </c>
      <c r="CE347">
        <v>2245706962703.3506</v>
      </c>
      <c r="CF347">
        <v>2245706962703.3506</v>
      </c>
      <c r="CG347">
        <v>362779750611.71576</v>
      </c>
      <c r="CH347">
        <v>1.1485074295620696E-5</v>
      </c>
      <c r="CI347">
        <v>41.346267464234501</v>
      </c>
      <c r="CK347">
        <v>5000</v>
      </c>
      <c r="CL347">
        <v>3331</v>
      </c>
      <c r="CM347">
        <v>433.2315999999999</v>
      </c>
      <c r="CN347">
        <v>17.271428571429428</v>
      </c>
      <c r="CO347">
        <v>0.17277300486026512</v>
      </c>
      <c r="CP347">
        <v>2273919361732.2876</v>
      </c>
      <c r="CQ347">
        <v>2273919361732.2876</v>
      </c>
      <c r="CR347">
        <v>392871880936.42346</v>
      </c>
      <c r="CS347">
        <v>1.1940431571971476E-5</v>
      </c>
      <c r="CT347">
        <v>42.985553659097313</v>
      </c>
      <c r="CV347">
        <v>1000</v>
      </c>
      <c r="CW347">
        <v>3331</v>
      </c>
      <c r="CX347">
        <v>195.06879999999987</v>
      </c>
      <c r="CY347">
        <v>42.71142857142739</v>
      </c>
      <c r="CZ347">
        <v>9.154083588093441E-2</v>
      </c>
      <c r="DA347">
        <v>2101823727655.7744</v>
      </c>
      <c r="DB347">
        <v>2101823727655.7744</v>
      </c>
      <c r="DC347">
        <v>192402700903.99103</v>
      </c>
      <c r="DD347">
        <v>8.3568223654955159E-6</v>
      </c>
      <c r="DE347">
        <v>30.084560515783856</v>
      </c>
    </row>
    <row r="348" spans="1:109" x14ac:dyDescent="0.35">
      <c r="A348">
        <v>1000</v>
      </c>
      <c r="B348">
        <v>3341</v>
      </c>
      <c r="C348">
        <v>119.23179999999998</v>
      </c>
      <c r="D348">
        <v>18.059999999999022</v>
      </c>
      <c r="E348">
        <v>6.0223525002554255E-2</v>
      </c>
      <c r="F348">
        <v>2048220169500.7949</v>
      </c>
      <c r="G348">
        <v>2048220169500.7949</v>
      </c>
      <c r="H348">
        <v>123351038588.66704</v>
      </c>
      <c r="I348">
        <v>5.6330354693591648E-6</v>
      </c>
      <c r="J348">
        <v>20.278927689692992</v>
      </c>
      <c r="L348">
        <v>1500</v>
      </c>
      <c r="M348">
        <v>177.5293999999999</v>
      </c>
      <c r="N348">
        <v>17.254285714286002</v>
      </c>
      <c r="O348">
        <v>1.1502857142857335E-2</v>
      </c>
      <c r="P348">
        <v>2.0715945783851386E-2</v>
      </c>
      <c r="Q348">
        <v>2076432568529.7312</v>
      </c>
      <c r="R348">
        <v>2076432568529.7312</v>
      </c>
      <c r="S348">
        <v>43015264513.485191</v>
      </c>
      <c r="T348">
        <v>1.4201363362107931E-5</v>
      </c>
      <c r="U348">
        <v>51.124908103588552</v>
      </c>
      <c r="W348">
        <v>1950</v>
      </c>
      <c r="X348">
        <v>3341</v>
      </c>
      <c r="Y348">
        <v>217.53199999999984</v>
      </c>
      <c r="Z348">
        <v>27.051428571428865</v>
      </c>
      <c r="AA348">
        <v>9.244191591688998E-2</v>
      </c>
      <c r="AB348">
        <v>2101823727655.7744</v>
      </c>
      <c r="AC348">
        <v>2101823727655.7744</v>
      </c>
      <c r="AD348">
        <v>194296612304.07938</v>
      </c>
      <c r="AE348">
        <v>8.0905991764221897E-6</v>
      </c>
      <c r="AF348">
        <v>29.126157035119881</v>
      </c>
      <c r="AH348">
        <v>2450</v>
      </c>
      <c r="AI348">
        <v>3341</v>
      </c>
      <c r="AJ348">
        <v>259.74568888888888</v>
      </c>
      <c r="AK348">
        <v>28.225714285713369</v>
      </c>
      <c r="AL348">
        <v>0.10753756244399788</v>
      </c>
      <c r="AM348">
        <v>2130036126684.7107</v>
      </c>
      <c r="AN348">
        <v>2130036126684.7107</v>
      </c>
      <c r="AO348">
        <v>229058892981.32846</v>
      </c>
      <c r="AP348">
        <v>9.0029603829606265E-6</v>
      </c>
      <c r="AQ348">
        <v>32.410657378658257</v>
      </c>
      <c r="AS348">
        <v>2950</v>
      </c>
      <c r="AT348">
        <v>3341</v>
      </c>
      <c r="AU348">
        <v>301.93339999999995</v>
      </c>
      <c r="AV348">
        <v>30.385714285714428</v>
      </c>
      <c r="AW348">
        <v>0.12139841143873045</v>
      </c>
      <c r="AX348">
        <v>2158248525713.6475</v>
      </c>
      <c r="AY348">
        <v>2158248525713.6475</v>
      </c>
      <c r="AZ348">
        <v>262007942511.6188</v>
      </c>
      <c r="BA348">
        <v>9.7804501606404241E-6</v>
      </c>
      <c r="BB348">
        <v>35.209620578305525</v>
      </c>
      <c r="BD348">
        <v>3425</v>
      </c>
      <c r="BE348">
        <v>3341</v>
      </c>
      <c r="BF348">
        <v>338.66099999999994</v>
      </c>
      <c r="BG348">
        <v>34.294285714286488</v>
      </c>
      <c r="BH348">
        <v>0.13390604633932779</v>
      </c>
      <c r="BI348">
        <v>2185050304791.137</v>
      </c>
      <c r="BJ348">
        <v>2185050304791.137</v>
      </c>
      <c r="BK348">
        <v>292591447367.12427</v>
      </c>
      <c r="BL348">
        <v>1.0410513274635981E-5</v>
      </c>
      <c r="BM348">
        <v>37.47784778868953</v>
      </c>
      <c r="BO348">
        <v>4000</v>
      </c>
      <c r="BP348">
        <v>3341</v>
      </c>
      <c r="BQ348">
        <v>391.66699999999986</v>
      </c>
      <c r="BR348">
        <v>33.411428571426839</v>
      </c>
      <c r="BS348">
        <v>0.14873527432180739</v>
      </c>
      <c r="BT348">
        <v>2217494563674.4141</v>
      </c>
      <c r="BU348">
        <v>2217494563674.4141</v>
      </c>
      <c r="BV348">
        <v>329819662235.23053</v>
      </c>
      <c r="BW348">
        <v>1.1040159754937439E-5</v>
      </c>
      <c r="BX348">
        <v>39.744575117774779</v>
      </c>
      <c r="BZ348">
        <v>4500</v>
      </c>
      <c r="CA348">
        <v>3341</v>
      </c>
      <c r="CB348">
        <v>380.39599999999984</v>
      </c>
      <c r="CC348">
        <v>45.848571428573294</v>
      </c>
      <c r="CD348">
        <v>0.16160281392599635</v>
      </c>
      <c r="CE348">
        <v>2245706962703.3506</v>
      </c>
      <c r="CF348">
        <v>2245706962703.3506</v>
      </c>
      <c r="CG348">
        <v>362912564426.06396</v>
      </c>
      <c r="CH348">
        <v>1.1481591005463736E-5</v>
      </c>
      <c r="CI348">
        <v>41.333727619669446</v>
      </c>
      <c r="CK348">
        <v>5000</v>
      </c>
      <c r="CL348">
        <v>3341</v>
      </c>
      <c r="CM348">
        <v>433.63459999999992</v>
      </c>
      <c r="CN348">
        <v>27.162857142857487</v>
      </c>
      <c r="CO348">
        <v>0.17284495538141048</v>
      </c>
      <c r="CP348">
        <v>2273919361732.2876</v>
      </c>
      <c r="CQ348">
        <v>2273919361732.2876</v>
      </c>
      <c r="CR348">
        <v>393035490619.54266</v>
      </c>
      <c r="CS348">
        <v>1.1936257593149463E-5</v>
      </c>
      <c r="CT348">
        <v>42.970527335338069</v>
      </c>
      <c r="CV348">
        <v>1000</v>
      </c>
      <c r="CW348">
        <v>3341</v>
      </c>
      <c r="CX348">
        <v>196.06539999999984</v>
      </c>
      <c r="CY348">
        <v>41.134285714286996</v>
      </c>
      <c r="CZ348">
        <v>9.1567480673773141E-2</v>
      </c>
      <c r="DA348">
        <v>2101823727655.7744</v>
      </c>
      <c r="DB348">
        <v>2101823727655.7744</v>
      </c>
      <c r="DC348">
        <v>192458703561.79794</v>
      </c>
      <c r="DD348">
        <v>8.3550725467120718E-6</v>
      </c>
      <c r="DE348">
        <v>30.078261168163458</v>
      </c>
    </row>
    <row r="349" spans="1:109" x14ac:dyDescent="0.35">
      <c r="A349">
        <v>1000</v>
      </c>
      <c r="B349">
        <v>3351</v>
      </c>
      <c r="C349">
        <v>119.65319999999996</v>
      </c>
      <c r="D349">
        <v>14.031428571428457</v>
      </c>
      <c r="E349">
        <v>6.0194107829423166E-2</v>
      </c>
      <c r="F349">
        <v>2048220169500.7949</v>
      </c>
      <c r="G349">
        <v>2048220169500.7949</v>
      </c>
      <c r="H349">
        <v>123290785741.33025</v>
      </c>
      <c r="I349">
        <v>5.6347471294593009E-6</v>
      </c>
      <c r="J349">
        <v>20.285089666053484</v>
      </c>
      <c r="L349">
        <v>1500</v>
      </c>
      <c r="M349">
        <v>177.9319999999999</v>
      </c>
      <c r="N349">
        <v>26.991428571429314</v>
      </c>
      <c r="O349">
        <v>1.7994285714286209E-2</v>
      </c>
      <c r="P349">
        <v>2.0750681054520846E-2</v>
      </c>
      <c r="Q349">
        <v>2076432568529.7312</v>
      </c>
      <c r="R349">
        <v>2076432568529.7312</v>
      </c>
      <c r="S349">
        <v>43087389960.779953</v>
      </c>
      <c r="T349">
        <v>1.4192689449634911E-5</v>
      </c>
      <c r="U349">
        <v>51.093682018685683</v>
      </c>
      <c r="W349">
        <v>1950</v>
      </c>
      <c r="X349">
        <v>3351</v>
      </c>
      <c r="Y349">
        <v>218.16319999999985</v>
      </c>
      <c r="Z349">
        <v>22.011428571429651</v>
      </c>
      <c r="AA349">
        <v>9.244541101247733E-2</v>
      </c>
      <c r="AB349">
        <v>2101823727655.7744</v>
      </c>
      <c r="AC349">
        <v>2101823727655.7744</v>
      </c>
      <c r="AD349">
        <v>194303958378.91528</v>
      </c>
      <c r="AE349">
        <v>8.0903784810140165E-6</v>
      </c>
      <c r="AF349">
        <v>29.12536253165046</v>
      </c>
      <c r="AH349">
        <v>2450</v>
      </c>
      <c r="AI349">
        <v>3351</v>
      </c>
      <c r="AJ349">
        <v>260.40428888888886</v>
      </c>
      <c r="AK349">
        <v>28.645714285712693</v>
      </c>
      <c r="AL349">
        <v>0.10755366993110632</v>
      </c>
      <c r="AM349">
        <v>2130036126684.7107</v>
      </c>
      <c r="AN349">
        <v>2130036126684.7107</v>
      </c>
      <c r="AO349">
        <v>229093202510.77954</v>
      </c>
      <c r="AP349">
        <v>9.0019446176233702E-6</v>
      </c>
      <c r="AQ349">
        <v>32.407000623444134</v>
      </c>
      <c r="AS349">
        <v>2950</v>
      </c>
      <c r="AT349">
        <v>3351</v>
      </c>
      <c r="AU349">
        <v>302.64239999999995</v>
      </c>
      <c r="AV349">
        <v>30.051428571429796</v>
      </c>
      <c r="AW349">
        <v>0.12142842733888072</v>
      </c>
      <c r="AX349">
        <v>2158248525713.6475</v>
      </c>
      <c r="AY349">
        <v>2158248525713.6475</v>
      </c>
      <c r="AZ349">
        <v>262072724283.86609</v>
      </c>
      <c r="BA349">
        <v>9.7785704627321199E-6</v>
      </c>
      <c r="BB349">
        <v>35.202853665835633</v>
      </c>
      <c r="BD349">
        <v>3425</v>
      </c>
      <c r="BE349">
        <v>3351</v>
      </c>
      <c r="BF349">
        <v>339.46119999999996</v>
      </c>
      <c r="BG349">
        <v>42.728571428569595</v>
      </c>
      <c r="BH349">
        <v>0.13394818337428385</v>
      </c>
      <c r="BI349">
        <v>2185050304791.137</v>
      </c>
      <c r="BJ349">
        <v>2185050304791.137</v>
      </c>
      <c r="BK349">
        <v>292683518908.19806</v>
      </c>
      <c r="BL349">
        <v>1.0407906380523862E-5</v>
      </c>
      <c r="BM349">
        <v>37.468462969885906</v>
      </c>
      <c r="BO349">
        <v>4000</v>
      </c>
      <c r="BP349">
        <v>3351</v>
      </c>
      <c r="BQ349">
        <v>392.44659999999982</v>
      </c>
      <c r="BR349">
        <v>42.351428571428841</v>
      </c>
      <c r="BS349">
        <v>0.14878832067984543</v>
      </c>
      <c r="BT349">
        <v>2217494563674.4141</v>
      </c>
      <c r="BU349">
        <v>2217494563674.4141</v>
      </c>
      <c r="BV349">
        <v>329937292245.80267</v>
      </c>
      <c r="BW349">
        <v>1.1036952705022405E-5</v>
      </c>
      <c r="BX349">
        <v>39.73302973808066</v>
      </c>
      <c r="BZ349">
        <v>4500</v>
      </c>
      <c r="CA349">
        <v>3351</v>
      </c>
      <c r="CB349">
        <v>381.46579999999989</v>
      </c>
      <c r="CC349">
        <v>43.577142857142405</v>
      </c>
      <c r="CD349">
        <v>0.16166158290898869</v>
      </c>
      <c r="CE349">
        <v>2245706962703.3506</v>
      </c>
      <c r="CF349">
        <v>2245706962703.3506</v>
      </c>
      <c r="CG349">
        <v>363044542340.3609</v>
      </c>
      <c r="CH349">
        <v>1.1478131730693149E-5</v>
      </c>
      <c r="CI349">
        <v>41.321274230495334</v>
      </c>
      <c r="CK349">
        <v>5000</v>
      </c>
      <c r="CL349">
        <v>3351</v>
      </c>
      <c r="CM349">
        <v>434.26839999999993</v>
      </c>
      <c r="CN349">
        <v>35.477142857141487</v>
      </c>
      <c r="CO349">
        <v>0.1729164726945813</v>
      </c>
      <c r="CP349">
        <v>2273919361732.2876</v>
      </c>
      <c r="CQ349">
        <v>2273919361732.2876</v>
      </c>
      <c r="CR349">
        <v>393198115222.66083</v>
      </c>
      <c r="CS349">
        <v>1.1932111636361749E-5</v>
      </c>
      <c r="CT349">
        <v>42.955601890902294</v>
      </c>
      <c r="CV349">
        <v>1000</v>
      </c>
      <c r="CW349">
        <v>3351</v>
      </c>
      <c r="CX349">
        <v>197.02519999999987</v>
      </c>
      <c r="CY349">
        <v>14.185714285713809</v>
      </c>
      <c r="CZ349">
        <v>9.1593891694679047E-2</v>
      </c>
      <c r="DA349">
        <v>2101823727655.7744</v>
      </c>
      <c r="DB349">
        <v>2101823727655.7744</v>
      </c>
      <c r="DC349">
        <v>192514214872.20959</v>
      </c>
      <c r="DD349">
        <v>8.3533388032327794E-6</v>
      </c>
      <c r="DE349">
        <v>30.072019691638005</v>
      </c>
    </row>
    <row r="350" spans="1:109" x14ac:dyDescent="0.35">
      <c r="A350">
        <v>1000</v>
      </c>
      <c r="B350">
        <v>3361</v>
      </c>
      <c r="C350">
        <v>119.98059999999995</v>
      </c>
      <c r="D350">
        <v>15.137142857142903</v>
      </c>
      <c r="E350">
        <v>6.0164975121199171E-2</v>
      </c>
      <c r="F350">
        <v>2048220169500.7949</v>
      </c>
      <c r="G350">
        <v>2048220169500.7949</v>
      </c>
      <c r="H350">
        <v>123231115540.75368</v>
      </c>
      <c r="I350">
        <v>5.6364432632397923E-6</v>
      </c>
      <c r="J350">
        <v>20.291195747663252</v>
      </c>
      <c r="L350">
        <v>1500</v>
      </c>
      <c r="M350">
        <v>178.56179999999992</v>
      </c>
      <c r="N350">
        <v>25.954285714286129</v>
      </c>
      <c r="O350">
        <v>1.7302857142857418E-2</v>
      </c>
      <c r="P350">
        <v>2.0804960811716372E-2</v>
      </c>
      <c r="Q350">
        <v>2076432568529.7312</v>
      </c>
      <c r="R350">
        <v>2076432568529.7312</v>
      </c>
      <c r="S350">
        <v>43200098216.432625</v>
      </c>
      <c r="T350">
        <v>1.4179156184476709E-5</v>
      </c>
      <c r="U350">
        <v>51.044962264116151</v>
      </c>
      <c r="W350">
        <v>1950</v>
      </c>
      <c r="X350">
        <v>3361</v>
      </c>
      <c r="Y350">
        <v>218.67679999999987</v>
      </c>
      <c r="Z350">
        <v>28.611428571427055</v>
      </c>
      <c r="AA350">
        <v>9.2448876216211673E-2</v>
      </c>
      <c r="AB350">
        <v>2101823727655.7744</v>
      </c>
      <c r="AC350">
        <v>2101823727655.7744</v>
      </c>
      <c r="AD350">
        <v>194311241626.34528</v>
      </c>
      <c r="AE350">
        <v>8.0901596849922685E-6</v>
      </c>
      <c r="AF350">
        <v>29.124574865972168</v>
      </c>
      <c r="AH350">
        <v>2450</v>
      </c>
      <c r="AI350">
        <v>3361</v>
      </c>
      <c r="AJ350">
        <v>261.07268888888882</v>
      </c>
      <c r="AK350">
        <v>29.911428571427578</v>
      </c>
      <c r="AL350">
        <v>0.10756964855934559</v>
      </c>
      <c r="AM350">
        <v>2130036126684.7107</v>
      </c>
      <c r="AN350">
        <v>2130036126684.7107</v>
      </c>
      <c r="AO350">
        <v>229127237566.18405</v>
      </c>
      <c r="AP350">
        <v>9.0009372047843842E-6</v>
      </c>
      <c r="AQ350">
        <v>32.403373937223783</v>
      </c>
      <c r="AS350">
        <v>2950</v>
      </c>
      <c r="AT350">
        <v>3361</v>
      </c>
      <c r="AU350">
        <v>303.34359999999998</v>
      </c>
      <c r="AV350">
        <v>30.171428571428905</v>
      </c>
      <c r="AW350">
        <v>0.12145821711301789</v>
      </c>
      <c r="AX350">
        <v>2158248525713.6475</v>
      </c>
      <c r="AY350">
        <v>2158248525713.6475</v>
      </c>
      <c r="AZ350">
        <v>262137018019.97897</v>
      </c>
      <c r="BA350">
        <v>9.7767056398402734E-6</v>
      </c>
      <c r="BB350">
        <v>35.196140303424983</v>
      </c>
      <c r="BD350">
        <v>3425</v>
      </c>
      <c r="BE350">
        <v>3361</v>
      </c>
      <c r="BF350">
        <v>340.45819999999992</v>
      </c>
      <c r="BG350">
        <v>35.425714285718513</v>
      </c>
      <c r="BH350">
        <v>0.13399001978054617</v>
      </c>
      <c r="BI350">
        <v>2185050304791.137</v>
      </c>
      <c r="BJ350">
        <v>2185050304791.137</v>
      </c>
      <c r="BK350">
        <v>292774933560.45288</v>
      </c>
      <c r="BL350">
        <v>1.040531937674613E-5</v>
      </c>
      <c r="BM350">
        <v>37.459149756286067</v>
      </c>
      <c r="BO350">
        <v>4000</v>
      </c>
      <c r="BP350">
        <v>3361</v>
      </c>
      <c r="BQ350">
        <v>393.43479999999983</v>
      </c>
      <c r="BR350">
        <v>44.202857142855528</v>
      </c>
      <c r="BS350">
        <v>0.14884101291837876</v>
      </c>
      <c r="BT350">
        <v>2217494563674.4141</v>
      </c>
      <c r="BU350">
        <v>2217494563674.4141</v>
      </c>
      <c r="BV350">
        <v>330054136998.29816</v>
      </c>
      <c r="BW350">
        <v>1.1033768908365792E-5</v>
      </c>
      <c r="BX350">
        <v>39.721568070116852</v>
      </c>
      <c r="BZ350">
        <v>4500</v>
      </c>
      <c r="CA350">
        <v>3361</v>
      </c>
      <c r="CB350">
        <v>382.48259999999988</v>
      </c>
      <c r="CC350">
        <v>50.228571428572522</v>
      </c>
      <c r="CD350">
        <v>0.1617199822351717</v>
      </c>
      <c r="CE350">
        <v>2245706962703.3506</v>
      </c>
      <c r="CF350">
        <v>2245706962703.3506</v>
      </c>
      <c r="CG350">
        <v>363175690113.78723</v>
      </c>
      <c r="CH350">
        <v>1.1474696278992979E-5</v>
      </c>
      <c r="CI350">
        <v>41.308906604374727</v>
      </c>
      <c r="CK350">
        <v>5000</v>
      </c>
      <c r="CL350">
        <v>3361</v>
      </c>
      <c r="CM350">
        <v>435.0961999999999</v>
      </c>
      <c r="CN350">
        <v>40.020000000000834</v>
      </c>
      <c r="CO350">
        <v>0.17298755971065566</v>
      </c>
      <c r="CP350">
        <v>2273919361732.2876</v>
      </c>
      <c r="CQ350">
        <v>2273919361732.2876</v>
      </c>
      <c r="CR350">
        <v>393359761364.88013</v>
      </c>
      <c r="CS350">
        <v>1.192799347768619E-5</v>
      </c>
      <c r="CT350">
        <v>42.94077651967028</v>
      </c>
      <c r="CV350">
        <v>1000</v>
      </c>
      <c r="CW350">
        <v>3361</v>
      </c>
      <c r="CX350">
        <v>197.35619999999986</v>
      </c>
      <c r="CY350">
        <v>14.51142857142916</v>
      </c>
      <c r="CZ350">
        <v>9.162007107552661E-2</v>
      </c>
      <c r="DA350">
        <v>2101823727655.7744</v>
      </c>
      <c r="DB350">
        <v>2101823727655.7744</v>
      </c>
      <c r="DC350">
        <v>192569239316.05032</v>
      </c>
      <c r="DD350">
        <v>8.3516209756415523E-6</v>
      </c>
      <c r="DE350">
        <v>30.065835512309587</v>
      </c>
    </row>
    <row r="351" spans="1:109" x14ac:dyDescent="0.35">
      <c r="A351">
        <v>1000</v>
      </c>
      <c r="B351">
        <v>3371</v>
      </c>
      <c r="C351">
        <v>120.33379999999995</v>
      </c>
      <c r="D351">
        <v>10.877142857142783</v>
      </c>
      <c r="E351">
        <v>6.0136124248581856E-2</v>
      </c>
      <c r="F351">
        <v>2048220169500.7949</v>
      </c>
      <c r="G351">
        <v>2048220169500.7949</v>
      </c>
      <c r="H351">
        <v>123172022601.55119</v>
      </c>
      <c r="I351">
        <v>5.6381239949328965E-6</v>
      </c>
      <c r="J351">
        <v>20.297246381758427</v>
      </c>
      <c r="L351">
        <v>1500</v>
      </c>
      <c r="M351">
        <v>179.16739999999993</v>
      </c>
      <c r="N351">
        <v>19.739999999999977</v>
      </c>
      <c r="O351">
        <v>1.3159999999999984E-2</v>
      </c>
      <c r="P351">
        <v>2.0857068230434022E-2</v>
      </c>
      <c r="Q351">
        <v>2076432568529.7312</v>
      </c>
      <c r="R351">
        <v>2076432568529.7312</v>
      </c>
      <c r="S351">
        <v>43308295757.719971</v>
      </c>
      <c r="T351">
        <v>1.4166188794262321E-5</v>
      </c>
      <c r="U351">
        <v>50.998279659344355</v>
      </c>
      <c r="W351">
        <v>1950</v>
      </c>
      <c r="X351">
        <v>3371</v>
      </c>
      <c r="Y351">
        <v>219.34439999999984</v>
      </c>
      <c r="Z351">
        <v>27.617142857144881</v>
      </c>
      <c r="AA351">
        <v>9.2452311785089655E-2</v>
      </c>
      <c r="AB351">
        <v>2101823727655.7744</v>
      </c>
      <c r="AC351">
        <v>2101823727655.7744</v>
      </c>
      <c r="AD351">
        <v>194318462586.53104</v>
      </c>
      <c r="AE351">
        <v>8.0899427718240416E-6</v>
      </c>
      <c r="AF351">
        <v>29.12379397856655</v>
      </c>
      <c r="AH351">
        <v>2450</v>
      </c>
      <c r="AI351">
        <v>3371</v>
      </c>
      <c r="AJ351">
        <v>261.77062222222213</v>
      </c>
      <c r="AK351">
        <v>30.247619047618663</v>
      </c>
      <c r="AL351">
        <v>0.10758549938485983</v>
      </c>
      <c r="AM351">
        <v>2130036126684.7107</v>
      </c>
      <c r="AN351">
        <v>2130036126684.7107</v>
      </c>
      <c r="AO351">
        <v>229161000397.16714</v>
      </c>
      <c r="AP351">
        <v>8.9999380723474936E-6</v>
      </c>
      <c r="AQ351">
        <v>32.39977706045098</v>
      </c>
      <c r="AS351">
        <v>2950</v>
      </c>
      <c r="AT351">
        <v>3371</v>
      </c>
      <c r="AU351">
        <v>304.04759999999999</v>
      </c>
      <c r="AV351">
        <v>32.674285714283869</v>
      </c>
      <c r="AW351">
        <v>0.12148778254330207</v>
      </c>
      <c r="AX351">
        <v>2158248525713.6475</v>
      </c>
      <c r="AY351">
        <v>2158248525713.6475</v>
      </c>
      <c r="AZ351">
        <v>262200827566.30188</v>
      </c>
      <c r="BA351">
        <v>9.7748555638605872E-6</v>
      </c>
      <c r="BB351">
        <v>35.189480029898114</v>
      </c>
      <c r="BD351">
        <v>3425</v>
      </c>
      <c r="BE351">
        <v>3371</v>
      </c>
      <c r="BF351">
        <v>341.28480000000002</v>
      </c>
      <c r="BG351">
        <v>42.497142857140652</v>
      </c>
      <c r="BH351">
        <v>0.13403155784335641</v>
      </c>
      <c r="BI351">
        <v>2185050304791.137</v>
      </c>
      <c r="BJ351">
        <v>2185050304791.137</v>
      </c>
      <c r="BK351">
        <v>292865696317.25684</v>
      </c>
      <c r="BL351">
        <v>1.040275209341008E-5</v>
      </c>
      <c r="BM351">
        <v>37.449907536276292</v>
      </c>
      <c r="BO351">
        <v>4000</v>
      </c>
      <c r="BP351">
        <v>3371</v>
      </c>
      <c r="BQ351">
        <v>394.46619999999979</v>
      </c>
      <c r="BR351">
        <v>42.651428571429051</v>
      </c>
      <c r="BS351">
        <v>0.14889335359912473</v>
      </c>
      <c r="BT351">
        <v>2217494563674.4141</v>
      </c>
      <c r="BU351">
        <v>2217494563674.4141</v>
      </c>
      <c r="BV351">
        <v>330170202173.31134</v>
      </c>
      <c r="BW351">
        <v>1.1030608171686402E-5</v>
      </c>
      <c r="BX351">
        <v>39.710189418071046</v>
      </c>
      <c r="BZ351">
        <v>4500</v>
      </c>
      <c r="CA351">
        <v>3371</v>
      </c>
      <c r="CB351">
        <v>383.6545999999999</v>
      </c>
      <c r="CC351">
        <v>43.028571428569819</v>
      </c>
      <c r="CD351">
        <v>0.16177801444857909</v>
      </c>
      <c r="CE351">
        <v>2245706962703.3506</v>
      </c>
      <c r="CF351">
        <v>2245706962703.3506</v>
      </c>
      <c r="CG351">
        <v>363306013459.49731</v>
      </c>
      <c r="CH351">
        <v>1.1471284459934685E-5</v>
      </c>
      <c r="CI351">
        <v>41.296624055764866</v>
      </c>
      <c r="CK351">
        <v>5000</v>
      </c>
      <c r="CL351">
        <v>3371</v>
      </c>
      <c r="CM351">
        <v>436.02999999999992</v>
      </c>
      <c r="CN351">
        <v>43.422857142856436</v>
      </c>
      <c r="CO351">
        <v>0.17305821931725185</v>
      </c>
      <c r="CP351">
        <v>2273919361732.2876</v>
      </c>
      <c r="CQ351">
        <v>2273919361732.2876</v>
      </c>
      <c r="CR351">
        <v>393520435612.41156</v>
      </c>
      <c r="CS351">
        <v>1.1923902895438519E-5</v>
      </c>
      <c r="CT351">
        <v>42.926050423578666</v>
      </c>
      <c r="CV351">
        <v>1000</v>
      </c>
      <c r="CW351">
        <v>3371</v>
      </c>
      <c r="CX351">
        <v>197.69479999999987</v>
      </c>
      <c r="CY351">
        <v>10.645714285714446</v>
      </c>
      <c r="CZ351">
        <v>9.1646020927325239E-2</v>
      </c>
      <c r="DA351">
        <v>2101823727655.7744</v>
      </c>
      <c r="DB351">
        <v>2101823727655.7744</v>
      </c>
      <c r="DC351">
        <v>192623781330.28986</v>
      </c>
      <c r="DD351">
        <v>8.3499189063115676E-6</v>
      </c>
      <c r="DE351">
        <v>30.059708062721644</v>
      </c>
    </row>
    <row r="352" spans="1:109" x14ac:dyDescent="0.35">
      <c r="A352">
        <v>1000</v>
      </c>
      <c r="B352">
        <v>3381</v>
      </c>
      <c r="C352">
        <v>120.58759999999995</v>
      </c>
      <c r="D352">
        <v>8.7171428571429441</v>
      </c>
      <c r="E352">
        <v>6.0107552604262149E-2</v>
      </c>
      <c r="F352">
        <v>2048220169500.7949</v>
      </c>
      <c r="G352">
        <v>2048220169500.7949</v>
      </c>
      <c r="H352">
        <v>123113501583.37976</v>
      </c>
      <c r="I352">
        <v>5.6397894480904212E-6</v>
      </c>
      <c r="J352">
        <v>20.303242013125516</v>
      </c>
      <c r="L352">
        <v>1500</v>
      </c>
      <c r="M352">
        <v>179.62799999999993</v>
      </c>
      <c r="N352">
        <v>17.331428571428983</v>
      </c>
      <c r="O352">
        <v>1.1554285714285989E-2</v>
      </c>
      <c r="P352">
        <v>2.0896636298245935E-2</v>
      </c>
      <c r="Q352">
        <v>2076432568529.7312</v>
      </c>
      <c r="R352">
        <v>2076432568529.7312</v>
      </c>
      <c r="S352">
        <v>43390456182.398422</v>
      </c>
      <c r="T352">
        <v>1.4156357764592003E-5</v>
      </c>
      <c r="U352">
        <v>50.962887952531212</v>
      </c>
      <c r="W352">
        <v>1950</v>
      </c>
      <c r="X352">
        <v>3381</v>
      </c>
      <c r="Y352">
        <v>219.98879999999988</v>
      </c>
      <c r="Z352">
        <v>25.354285714284483</v>
      </c>
      <c r="AA352">
        <v>9.2455717973875418E-2</v>
      </c>
      <c r="AB352">
        <v>2101823727655.7744</v>
      </c>
      <c r="AC352">
        <v>2101823727655.7744</v>
      </c>
      <c r="AD352">
        <v>194325621794.9418</v>
      </c>
      <c r="AE352">
        <v>8.0897277251235138E-6</v>
      </c>
      <c r="AF352">
        <v>29.123019810444649</v>
      </c>
      <c r="AH352">
        <v>2450</v>
      </c>
      <c r="AI352">
        <v>3381</v>
      </c>
      <c r="AJ352">
        <v>262.4763999999999</v>
      </c>
      <c r="AK352">
        <v>29.485714285716213</v>
      </c>
      <c r="AL352">
        <v>0.10760122345473222</v>
      </c>
      <c r="AM352">
        <v>2130036126684.7107</v>
      </c>
      <c r="AN352">
        <v>2130036126684.7107</v>
      </c>
      <c r="AO352">
        <v>229194493234.05386</v>
      </c>
      <c r="AP352">
        <v>8.9989471488937433E-6</v>
      </c>
      <c r="AQ352">
        <v>32.396209736017475</v>
      </c>
      <c r="AS352">
        <v>2950</v>
      </c>
      <c r="AT352">
        <v>3381</v>
      </c>
      <c r="AU352">
        <v>304.80999999999995</v>
      </c>
      <c r="AV352">
        <v>30.934285714287007</v>
      </c>
      <c r="AW352">
        <v>0.12151712539665797</v>
      </c>
      <c r="AX352">
        <v>2158248525713.6475</v>
      </c>
      <c r="AY352">
        <v>2158248525713.6475</v>
      </c>
      <c r="AZ352">
        <v>262264156736.29749</v>
      </c>
      <c r="BA352">
        <v>9.7730201079506671E-6</v>
      </c>
      <c r="BB352">
        <v>35.1828723886224</v>
      </c>
      <c r="BD352">
        <v>3425</v>
      </c>
      <c r="BE352">
        <v>3381</v>
      </c>
      <c r="BF352">
        <v>342.27639999999997</v>
      </c>
      <c r="BG352">
        <v>45.514285714286224</v>
      </c>
      <c r="BH352">
        <v>0.13407279982856696</v>
      </c>
      <c r="BI352">
        <v>2185050304791.137</v>
      </c>
      <c r="BJ352">
        <v>2185050304791.137</v>
      </c>
      <c r="BK352">
        <v>292955812129.61133</v>
      </c>
      <c r="BL352">
        <v>1.0400204362338259E-5</v>
      </c>
      <c r="BM352">
        <v>37.440735704417733</v>
      </c>
      <c r="BO352">
        <v>4000</v>
      </c>
      <c r="BP352">
        <v>3381</v>
      </c>
      <c r="BQ352">
        <v>395.4613999999998</v>
      </c>
      <c r="BR352">
        <v>38.460000000002637</v>
      </c>
      <c r="BS352">
        <v>0.14894534526260206</v>
      </c>
      <c r="BT352">
        <v>2217494563674.4141</v>
      </c>
      <c r="BU352">
        <v>2217494563674.4141</v>
      </c>
      <c r="BV352">
        <v>330285493404.42871</v>
      </c>
      <c r="BW352">
        <v>1.1027470303648234E-5</v>
      </c>
      <c r="BX352">
        <v>39.698893093133641</v>
      </c>
      <c r="BZ352">
        <v>4500</v>
      </c>
      <c r="CA352">
        <v>3381</v>
      </c>
      <c r="CB352">
        <v>384.65859999999986</v>
      </c>
      <c r="CC352">
        <v>35.631428571427442</v>
      </c>
      <c r="CD352">
        <v>0.1618356820729494</v>
      </c>
      <c r="CE352">
        <v>2245706962703.3506</v>
      </c>
      <c r="CF352">
        <v>2245706962703.3506</v>
      </c>
      <c r="CG352">
        <v>363435518045.0683</v>
      </c>
      <c r="CH352">
        <v>1.1467896084954086E-5</v>
      </c>
      <c r="CI352">
        <v>41.284425905834709</v>
      </c>
      <c r="CK352">
        <v>5000</v>
      </c>
      <c r="CL352">
        <v>3381</v>
      </c>
      <c r="CM352">
        <v>437.0431999999999</v>
      </c>
      <c r="CN352">
        <v>45.085714285712747</v>
      </c>
      <c r="CO352">
        <v>0.17312845437896038</v>
      </c>
      <c r="CP352">
        <v>2273919361732.2876</v>
      </c>
      <c r="CQ352">
        <v>2273919361732.2876</v>
      </c>
      <c r="CR352">
        <v>393680144479.10303</v>
      </c>
      <c r="CS352">
        <v>1.1919839670144249E-5</v>
      </c>
      <c r="CT352">
        <v>42.911422812519298</v>
      </c>
      <c r="CV352">
        <v>1000</v>
      </c>
      <c r="CW352">
        <v>3381</v>
      </c>
      <c r="CX352">
        <v>197.94319999999988</v>
      </c>
      <c r="CY352">
        <v>12.154285714284796</v>
      </c>
      <c r="CZ352">
        <v>9.1671743340448697E-2</v>
      </c>
      <c r="DA352">
        <v>2101823727655.7744</v>
      </c>
      <c r="DB352">
        <v>2101823727655.7744</v>
      </c>
      <c r="DC352">
        <v>192677845308.5253</v>
      </c>
      <c r="DD352">
        <v>8.3482324393815227E-6</v>
      </c>
      <c r="DE352">
        <v>30.053636781773481</v>
      </c>
    </row>
    <row r="353" spans="1:109" x14ac:dyDescent="0.35">
      <c r="A353">
        <v>1000</v>
      </c>
      <c r="B353">
        <v>3391</v>
      </c>
      <c r="C353">
        <v>120.79099999999995</v>
      </c>
      <c r="D353">
        <v>13.482857142857084</v>
      </c>
      <c r="E353">
        <v>6.0079257602782182E-2</v>
      </c>
      <c r="F353">
        <v>2048220169500.7949</v>
      </c>
      <c r="G353">
        <v>2048220169500.7949</v>
      </c>
      <c r="H353">
        <v>123055547190.65245</v>
      </c>
      <c r="I353">
        <v>5.6414397455812522E-6</v>
      </c>
      <c r="J353">
        <v>20.309183084092506</v>
      </c>
      <c r="L353">
        <v>1500</v>
      </c>
      <c r="M353">
        <v>180.03239999999994</v>
      </c>
      <c r="N353">
        <v>22.680000000000128</v>
      </c>
      <c r="O353">
        <v>1.5120000000000085E-2</v>
      </c>
      <c r="P353">
        <v>2.0931334415643099E-2</v>
      </c>
      <c r="Q353">
        <v>2076432568529.7312</v>
      </c>
      <c r="R353">
        <v>2076432568529.7312</v>
      </c>
      <c r="S353">
        <v>43462504483.428558</v>
      </c>
      <c r="T353">
        <v>1.4147747938806525E-5</v>
      </c>
      <c r="U353">
        <v>50.931892579703486</v>
      </c>
      <c r="W353">
        <v>1950</v>
      </c>
      <c r="X353">
        <v>3391</v>
      </c>
      <c r="Y353">
        <v>220.58039999999986</v>
      </c>
      <c r="Z353">
        <v>23.022857142857692</v>
      </c>
      <c r="AA353">
        <v>9.2459095035120398E-2</v>
      </c>
      <c r="AB353">
        <v>2101823727655.7744</v>
      </c>
      <c r="AC353">
        <v>2101823727655.7744</v>
      </c>
      <c r="AD353">
        <v>194332719782.39627</v>
      </c>
      <c r="AE353">
        <v>8.0895145286505818E-6</v>
      </c>
      <c r="AF353">
        <v>29.122252303142094</v>
      </c>
      <c r="AH353">
        <v>2450</v>
      </c>
      <c r="AI353">
        <v>3391</v>
      </c>
      <c r="AJ353">
        <v>263.16439999999994</v>
      </c>
      <c r="AK353">
        <v>25.225714285713661</v>
      </c>
      <c r="AL353">
        <v>0.1076168218070692</v>
      </c>
      <c r="AM353">
        <v>2130036126684.7107</v>
      </c>
      <c r="AN353">
        <v>2130036126684.7107</v>
      </c>
      <c r="AO353">
        <v>229227718288.0484</v>
      </c>
      <c r="AP353">
        <v>8.9979643636741744E-6</v>
      </c>
      <c r="AQ353">
        <v>32.392671709227031</v>
      </c>
      <c r="AS353">
        <v>2950</v>
      </c>
      <c r="AT353">
        <v>3391</v>
      </c>
      <c r="AU353">
        <v>305.53179999999998</v>
      </c>
      <c r="AV353">
        <v>33.557142857141081</v>
      </c>
      <c r="AW353">
        <v>0.12154624742492326</v>
      </c>
      <c r="AX353">
        <v>2158248525713.6475</v>
      </c>
      <c r="AY353">
        <v>2158248525713.6475</v>
      </c>
      <c r="AZ353">
        <v>262327009310.86685</v>
      </c>
      <c r="BA353">
        <v>9.7711991465151813E-6</v>
      </c>
      <c r="BB353">
        <v>35.17631692745465</v>
      </c>
      <c r="BD353">
        <v>3425</v>
      </c>
      <c r="BE353">
        <v>3391</v>
      </c>
      <c r="BF353">
        <v>343.33839999999998</v>
      </c>
      <c r="BG353">
        <v>42.137142857143324</v>
      </c>
      <c r="BH353">
        <v>0.13411374798283457</v>
      </c>
      <c r="BI353">
        <v>2185050304791.137</v>
      </c>
      <c r="BJ353">
        <v>2185050304791.137</v>
      </c>
      <c r="BK353">
        <v>293045285906.5744</v>
      </c>
      <c r="BL353">
        <v>1.0397676017047288E-5</v>
      </c>
      <c r="BM353">
        <v>37.431633661370235</v>
      </c>
      <c r="BO353">
        <v>4000</v>
      </c>
      <c r="BP353">
        <v>3391</v>
      </c>
      <c r="BQ353">
        <v>396.35879999999986</v>
      </c>
      <c r="BR353">
        <v>41.442857142856482</v>
      </c>
      <c r="BS353">
        <v>0.14899699042834252</v>
      </c>
      <c r="BT353">
        <v>2217494563674.4141</v>
      </c>
      <c r="BU353">
        <v>2217494563674.4141</v>
      </c>
      <c r="BV353">
        <v>330400016278.69824</v>
      </c>
      <c r="BW353">
        <v>1.1024355114836234E-5</v>
      </c>
      <c r="BX353">
        <v>39.687678413410438</v>
      </c>
      <c r="BZ353">
        <v>4500</v>
      </c>
      <c r="CA353">
        <v>3391</v>
      </c>
      <c r="CB353">
        <v>385.48999999999984</v>
      </c>
      <c r="CC353">
        <v>36.694285714285769</v>
      </c>
      <c r="CD353">
        <v>0.16189298761192397</v>
      </c>
      <c r="CE353">
        <v>2245706962703.3506</v>
      </c>
      <c r="CF353">
        <v>2245706962703.3506</v>
      </c>
      <c r="CG353">
        <v>363564209492.94495</v>
      </c>
      <c r="CH353">
        <v>1.1464530967328599E-5</v>
      </c>
      <c r="CI353">
        <v>41.272311482382953</v>
      </c>
      <c r="CK353">
        <v>5000</v>
      </c>
      <c r="CL353">
        <v>3391</v>
      </c>
      <c r="CM353">
        <v>438.09519999999986</v>
      </c>
      <c r="CN353">
        <v>48.128571428571028</v>
      </c>
      <c r="CO353">
        <v>0.17319826773757299</v>
      </c>
      <c r="CP353">
        <v>2273919361732.2876</v>
      </c>
      <c r="CQ353">
        <v>2273919361732.2876</v>
      </c>
      <c r="CR353">
        <v>393838894426.95984</v>
      </c>
      <c r="CS353">
        <v>1.1915803584511016E-5</v>
      </c>
      <c r="CT353">
        <v>42.896892904239657</v>
      </c>
      <c r="CV353">
        <v>1000</v>
      </c>
      <c r="CW353">
        <v>3391</v>
      </c>
      <c r="CX353">
        <v>198.22679999999986</v>
      </c>
      <c r="CY353">
        <v>14.597142857143858</v>
      </c>
      <c r="CZ353">
        <v>9.1697240384861489E-2</v>
      </c>
      <c r="DA353">
        <v>2101823727655.7744</v>
      </c>
      <c r="DB353">
        <v>2101823727655.7744</v>
      </c>
      <c r="DC353">
        <v>192731435601.45718</v>
      </c>
      <c r="DD353">
        <v>8.346561420732238E-6</v>
      </c>
      <c r="DE353">
        <v>30.047621114636058</v>
      </c>
    </row>
    <row r="354" spans="1:109" x14ac:dyDescent="0.35">
      <c r="A354">
        <v>1000</v>
      </c>
      <c r="B354">
        <v>3401</v>
      </c>
      <c r="C354">
        <v>121.10559999999995</v>
      </c>
      <c r="D354">
        <v>14.237142857141649</v>
      </c>
      <c r="E354">
        <v>6.0051236680395206E-2</v>
      </c>
      <c r="F354">
        <v>2048220169500.7949</v>
      </c>
      <c r="G354">
        <v>2048220169500.7949</v>
      </c>
      <c r="H354">
        <v>122998154172.25142</v>
      </c>
      <c r="I354">
        <v>5.6430750095890408E-6</v>
      </c>
      <c r="J354">
        <v>20.315070034520549</v>
      </c>
      <c r="L354">
        <v>1500</v>
      </c>
      <c r="M354">
        <v>180.56159999999994</v>
      </c>
      <c r="N354">
        <v>15.017142857143183</v>
      </c>
      <c r="O354">
        <v>1.0011428571428789E-2</v>
      </c>
      <c r="P354">
        <v>2.09766923385835E-2</v>
      </c>
      <c r="Q354">
        <v>2076432568529.7312</v>
      </c>
      <c r="R354">
        <v>2076432568529.7312</v>
      </c>
      <c r="S354">
        <v>43556687151.862869</v>
      </c>
      <c r="T354">
        <v>1.4136508820328912E-5</v>
      </c>
      <c r="U354">
        <v>50.891431753184079</v>
      </c>
      <c r="W354">
        <v>1950</v>
      </c>
      <c r="X354">
        <v>3401</v>
      </c>
      <c r="Y354">
        <v>221.11759999999987</v>
      </c>
      <c r="Z354">
        <v>30.257142857141162</v>
      </c>
      <c r="AA354">
        <v>9.2462443219182927E-2</v>
      </c>
      <c r="AB354">
        <v>2101823727655.7744</v>
      </c>
      <c r="AC354">
        <v>2101823727655.7744</v>
      </c>
      <c r="AD354">
        <v>194339757075.10345</v>
      </c>
      <c r="AE354">
        <v>8.0893031663095173E-6</v>
      </c>
      <c r="AF354">
        <v>29.121491398714262</v>
      </c>
      <c r="AH354">
        <v>2450</v>
      </c>
      <c r="AI354">
        <v>3401</v>
      </c>
      <c r="AJ354">
        <v>263.75299999999993</v>
      </c>
      <c r="AK354">
        <v>24.891428571429028</v>
      </c>
      <c r="AL354">
        <v>0.10763229547108381</v>
      </c>
      <c r="AM354">
        <v>2130036126684.7107</v>
      </c>
      <c r="AN354">
        <v>2130036126684.7107</v>
      </c>
      <c r="AO354">
        <v>229260677751.41168</v>
      </c>
      <c r="AP354">
        <v>8.9969896466026804E-6</v>
      </c>
      <c r="AQ354">
        <v>32.389162727769651</v>
      </c>
      <c r="AS354">
        <v>2950</v>
      </c>
      <c r="AT354">
        <v>3401</v>
      </c>
      <c r="AU354">
        <v>306.31479999999993</v>
      </c>
      <c r="AV354">
        <v>40.242857142855627</v>
      </c>
      <c r="AW354">
        <v>0.12157515036499518</v>
      </c>
      <c r="AX354">
        <v>2158248525713.6475</v>
      </c>
      <c r="AY354">
        <v>2158248525713.6475</v>
      </c>
      <c r="AZ354">
        <v>262389389038.66586</v>
      </c>
      <c r="BA354">
        <v>9.7693925551912315E-6</v>
      </c>
      <c r="BB354">
        <v>35.169813198688431</v>
      </c>
      <c r="BD354">
        <v>3425</v>
      </c>
      <c r="BE354">
        <v>3401</v>
      </c>
      <c r="BF354">
        <v>344.32159999999999</v>
      </c>
      <c r="BG354">
        <v>40.097142857138941</v>
      </c>
      <c r="BH354">
        <v>0.13415440453381186</v>
      </c>
      <c r="BI354">
        <v>2185050304791.137</v>
      </c>
      <c r="BJ354">
        <v>2185050304791.137</v>
      </c>
      <c r="BK354">
        <v>293134122515.67908</v>
      </c>
      <c r="BL354">
        <v>1.0395166892727023E-5</v>
      </c>
      <c r="BM354">
        <v>37.422600813817283</v>
      </c>
      <c r="BO354">
        <v>4000</v>
      </c>
      <c r="BP354">
        <v>3401</v>
      </c>
      <c r="BQ354">
        <v>397.32579999999984</v>
      </c>
      <c r="BR354">
        <v>39.088571428570567</v>
      </c>
      <c r="BS354">
        <v>0.14904829159510022</v>
      </c>
      <c r="BT354">
        <v>2217494563674.4141</v>
      </c>
      <c r="BU354">
        <v>2217494563674.4141</v>
      </c>
      <c r="BV354">
        <v>330513776337.09357</v>
      </c>
      <c r="BW354">
        <v>1.1021262417732421E-5</v>
      </c>
      <c r="BX354">
        <v>39.676544703836718</v>
      </c>
      <c r="BZ354">
        <v>4500</v>
      </c>
      <c r="CA354">
        <v>3401</v>
      </c>
      <c r="CB354">
        <v>386.34619999999984</v>
      </c>
      <c r="CC354">
        <v>37.071428571428967</v>
      </c>
      <c r="CD354">
        <v>0.16194993354924228</v>
      </c>
      <c r="CE354">
        <v>2245706962703.3506</v>
      </c>
      <c r="CF354">
        <v>2245706962703.3506</v>
      </c>
      <c r="CG354">
        <v>363692093380.87836</v>
      </c>
      <c r="CH354">
        <v>1.1461188922154875E-5</v>
      </c>
      <c r="CI354">
        <v>41.260280119757546</v>
      </c>
      <c r="CK354">
        <v>5000</v>
      </c>
      <c r="CL354">
        <v>3401</v>
      </c>
      <c r="CM354">
        <v>439.21819999999985</v>
      </c>
      <c r="CN354">
        <v>48.72000000000218</v>
      </c>
      <c r="CO354">
        <v>0.1732676622123088</v>
      </c>
      <c r="CP354">
        <v>2273919361732.2876</v>
      </c>
      <c r="CQ354">
        <v>2273919361732.2876</v>
      </c>
      <c r="CR354">
        <v>393996691866.65881</v>
      </c>
      <c r="CS354">
        <v>1.1911794423401355E-5</v>
      </c>
      <c r="CT354">
        <v>42.882459924244877</v>
      </c>
      <c r="CV354">
        <v>1000</v>
      </c>
      <c r="CW354">
        <v>3401</v>
      </c>
      <c r="CX354">
        <v>198.56739999999988</v>
      </c>
      <c r="CY354">
        <v>19.937142857142071</v>
      </c>
      <c r="CZ354">
        <v>9.1722514110342407E-2</v>
      </c>
      <c r="DA354">
        <v>2101823727655.7744</v>
      </c>
      <c r="DB354">
        <v>2101823727655.7744</v>
      </c>
      <c r="DC354">
        <v>192784556517.35925</v>
      </c>
      <c r="DD354">
        <v>8.3449056979636484E-6</v>
      </c>
      <c r="DE354">
        <v>30.041660512669136</v>
      </c>
    </row>
    <row r="355" spans="1:109" x14ac:dyDescent="0.35">
      <c r="A355">
        <v>1000</v>
      </c>
      <c r="B355">
        <v>3411</v>
      </c>
      <c r="C355">
        <v>121.43779999999992</v>
      </c>
      <c r="D355">
        <v>15.402857142858092</v>
      </c>
      <c r="E355">
        <v>6.002348729492555E-2</v>
      </c>
      <c r="F355">
        <v>2048220169500.7949</v>
      </c>
      <c r="G355">
        <v>2048220169500.7949</v>
      </c>
      <c r="H355">
        <v>122941317321.24123</v>
      </c>
      <c r="I355">
        <v>5.6446953616100331E-6</v>
      </c>
      <c r="J355">
        <v>20.320903301796118</v>
      </c>
      <c r="L355">
        <v>1500</v>
      </c>
      <c r="M355">
        <v>180.91199999999995</v>
      </c>
      <c r="N355">
        <v>16.285714285714093</v>
      </c>
      <c r="O355">
        <v>1.0857142857142729E-2</v>
      </c>
      <c r="P355">
        <v>2.1006683559100663E-2</v>
      </c>
      <c r="Q355">
        <v>2076432568529.7312</v>
      </c>
      <c r="R355">
        <v>2076432568529.7312</v>
      </c>
      <c r="S355">
        <v>43618961898.914665</v>
      </c>
      <c r="T355">
        <v>1.4129087177980266E-5</v>
      </c>
      <c r="U355">
        <v>50.86471384072896</v>
      </c>
      <c r="W355">
        <v>1950</v>
      </c>
      <c r="X355">
        <v>3411</v>
      </c>
      <c r="Y355">
        <v>221.82359999999983</v>
      </c>
      <c r="Z355">
        <v>24.68571428571644</v>
      </c>
      <c r="AA355">
        <v>9.2465762774247659E-2</v>
      </c>
      <c r="AB355">
        <v>2101823727655.7744</v>
      </c>
      <c r="AC355">
        <v>2101823727655.7744</v>
      </c>
      <c r="AD355">
        <v>194346734194.70377</v>
      </c>
      <c r="AE355">
        <v>8.089093622147627E-6</v>
      </c>
      <c r="AF355">
        <v>29.120737039731456</v>
      </c>
      <c r="AH355">
        <v>2450</v>
      </c>
      <c r="AI355">
        <v>3411</v>
      </c>
      <c r="AJ355">
        <v>264.33379999999994</v>
      </c>
      <c r="AK355">
        <v>21.54857142857054</v>
      </c>
      <c r="AL355">
        <v>0.10764764546717812</v>
      </c>
      <c r="AM355">
        <v>2130036126684.7107</v>
      </c>
      <c r="AN355">
        <v>2130036126684.7107</v>
      </c>
      <c r="AO355">
        <v>229293373797.63702</v>
      </c>
      <c r="AP355">
        <v>8.9960229282489329E-6</v>
      </c>
      <c r="AQ355">
        <v>32.385682541696156</v>
      </c>
      <c r="AS355">
        <v>2950</v>
      </c>
      <c r="AT355">
        <v>3411</v>
      </c>
      <c r="AU355">
        <v>307.2537999999999</v>
      </c>
      <c r="AV355">
        <v>39.805714285717741</v>
      </c>
      <c r="AW355">
        <v>0.1216038359389755</v>
      </c>
      <c r="AX355">
        <v>2158248525713.6475</v>
      </c>
      <c r="AY355">
        <v>2158248525713.6475</v>
      </c>
      <c r="AZ355">
        <v>262451299636.41812</v>
      </c>
      <c r="BA355">
        <v>9.7676002108339285E-6</v>
      </c>
      <c r="BB355">
        <v>35.163360759002146</v>
      </c>
      <c r="BD355">
        <v>3425</v>
      </c>
      <c r="BE355">
        <v>3411</v>
      </c>
      <c r="BF355">
        <v>345.2571999999999</v>
      </c>
      <c r="BG355">
        <v>46.680000000002671</v>
      </c>
      <c r="BH355">
        <v>0.13419477169033628</v>
      </c>
      <c r="BI355">
        <v>2185050304791.137</v>
      </c>
      <c r="BJ355">
        <v>2185050304791.137</v>
      </c>
      <c r="BK355">
        <v>293222326783.34631</v>
      </c>
      <c r="BL355">
        <v>1.0392676826220025E-5</v>
      </c>
      <c r="BM355">
        <v>37.413636574392093</v>
      </c>
      <c r="BO355">
        <v>4000</v>
      </c>
      <c r="BP355">
        <v>3411</v>
      </c>
      <c r="BQ355">
        <v>398.23786666666649</v>
      </c>
      <c r="BR355">
        <v>42.60380952380924</v>
      </c>
      <c r="BS355">
        <v>0.14909925124105811</v>
      </c>
      <c r="BT355">
        <v>2217494563674.4141</v>
      </c>
      <c r="BU355">
        <v>2217494563674.4141</v>
      </c>
      <c r="BV355">
        <v>330626779074.97198</v>
      </c>
      <c r="BW355">
        <v>1.101819202669236E-5</v>
      </c>
      <c r="BX355">
        <v>39.665491296092497</v>
      </c>
      <c r="BZ355">
        <v>4500</v>
      </c>
      <c r="CA355">
        <v>3411</v>
      </c>
      <c r="CB355">
        <v>387.21119999999985</v>
      </c>
      <c r="CC355">
        <v>33.514285714284952</v>
      </c>
      <c r="CD355">
        <v>0.16200652234893512</v>
      </c>
      <c r="CE355">
        <v>2245706962703.3506</v>
      </c>
      <c r="CF355">
        <v>2245706962703.3506</v>
      </c>
      <c r="CG355">
        <v>363819175242.35956</v>
      </c>
      <c r="CH355">
        <v>1.1457869766326712E-5</v>
      </c>
      <c r="CI355">
        <v>41.248331158776168</v>
      </c>
      <c r="CK355">
        <v>5000</v>
      </c>
      <c r="CL355">
        <v>3411</v>
      </c>
      <c r="CM355">
        <v>440.3549999999999</v>
      </c>
      <c r="CN355">
        <v>47.90857142857103</v>
      </c>
      <c r="CO355">
        <v>0.17333664060003764</v>
      </c>
      <c r="CP355">
        <v>2273919361732.2876</v>
      </c>
      <c r="CQ355">
        <v>2273919361732.2876</v>
      </c>
      <c r="CR355">
        <v>394153543158.05652</v>
      </c>
      <c r="CS355">
        <v>1.1907811973805861E-5</v>
      </c>
      <c r="CT355">
        <v>42.868123105701102</v>
      </c>
      <c r="CV355">
        <v>1000</v>
      </c>
      <c r="CW355">
        <v>3411</v>
      </c>
      <c r="CX355">
        <v>199.03259999999986</v>
      </c>
      <c r="CY355">
        <v>26.005714285713974</v>
      </c>
      <c r="CZ355">
        <v>9.1747566546705142E-2</v>
      </c>
      <c r="DA355">
        <v>2101823727655.7744</v>
      </c>
      <c r="DB355">
        <v>2101823727655.7744</v>
      </c>
      <c r="DC355">
        <v>192837212322.54202</v>
      </c>
      <c r="DD355">
        <v>8.3432651203721701E-6</v>
      </c>
      <c r="DE355">
        <v>30.035754433339811</v>
      </c>
    </row>
    <row r="356" spans="1:109" x14ac:dyDescent="0.35">
      <c r="A356">
        <v>1000</v>
      </c>
      <c r="B356">
        <v>3421</v>
      </c>
      <c r="C356">
        <v>121.79719999999995</v>
      </c>
      <c r="D356">
        <v>20.537142857141891</v>
      </c>
      <c r="E356">
        <v>5.9996006925628641E-2</v>
      </c>
      <c r="F356">
        <v>2048220169500.7949</v>
      </c>
      <c r="G356">
        <v>2048220169500.7949</v>
      </c>
      <c r="H356">
        <v>122885031474.58195</v>
      </c>
      <c r="I356">
        <v>5.646300922451063E-6</v>
      </c>
      <c r="J356">
        <v>20.326683320823825</v>
      </c>
      <c r="L356">
        <v>1500</v>
      </c>
      <c r="M356">
        <v>181.29199999999994</v>
      </c>
      <c r="N356">
        <v>21.874285714284678</v>
      </c>
      <c r="O356">
        <v>1.4582857142856452E-2</v>
      </c>
      <c r="P356">
        <v>2.1039178420909618E-2</v>
      </c>
      <c r="Q356">
        <v>2076432568529.7312</v>
      </c>
      <c r="R356">
        <v>2076432568529.7312</v>
      </c>
      <c r="S356">
        <v>43686435288.284653</v>
      </c>
      <c r="T356">
        <v>1.4121054773954594E-5</v>
      </c>
      <c r="U356">
        <v>50.83579718623654</v>
      </c>
      <c r="W356">
        <v>1950</v>
      </c>
      <c r="X356">
        <v>3421</v>
      </c>
      <c r="Y356">
        <v>222.39959999999988</v>
      </c>
      <c r="Z356">
        <v>28.534285714284071</v>
      </c>
      <c r="AA356">
        <v>9.2469053946344804E-2</v>
      </c>
      <c r="AB356">
        <v>2101823727655.7744</v>
      </c>
      <c r="AC356">
        <v>2101823727655.7744</v>
      </c>
      <c r="AD356">
        <v>194353651658.30933</v>
      </c>
      <c r="AE356">
        <v>8.0888858803539346E-6</v>
      </c>
      <c r="AF356">
        <v>29.119989169274163</v>
      </c>
      <c r="AH356">
        <v>2450</v>
      </c>
      <c r="AI356">
        <v>3421</v>
      </c>
      <c r="AJ356">
        <v>264.83659999999992</v>
      </c>
      <c r="AK356">
        <v>22.868571428572945</v>
      </c>
      <c r="AL356">
        <v>0.10766287280702487</v>
      </c>
      <c r="AM356">
        <v>2130036126684.7107</v>
      </c>
      <c r="AN356">
        <v>2130036126684.7107</v>
      </c>
      <c r="AO356">
        <v>229325808581.62393</v>
      </c>
      <c r="AP356">
        <v>8.9950641398314172E-6</v>
      </c>
      <c r="AQ356">
        <v>32.382230903393101</v>
      </c>
      <c r="AS356">
        <v>2950</v>
      </c>
      <c r="AT356">
        <v>3421</v>
      </c>
      <c r="AU356">
        <v>308.18259999999998</v>
      </c>
      <c r="AV356">
        <v>36.505714285712948</v>
      </c>
      <c r="AW356">
        <v>0.12163230585431375</v>
      </c>
      <c r="AX356">
        <v>2158248525713.6475</v>
      </c>
      <c r="AY356">
        <v>2158248525713.6475</v>
      </c>
      <c r="AZ356">
        <v>262512744789.22412</v>
      </c>
      <c r="BA356">
        <v>9.765821991502158E-6</v>
      </c>
      <c r="BB356">
        <v>35.15695916940777</v>
      </c>
      <c r="BD356">
        <v>3425</v>
      </c>
      <c r="BE356">
        <v>3421</v>
      </c>
      <c r="BF356">
        <v>346.34639999999996</v>
      </c>
      <c r="BG356">
        <v>38.4600000000002</v>
      </c>
      <c r="BH356">
        <v>0.13423485164261698</v>
      </c>
      <c r="BI356">
        <v>2185050304791.137</v>
      </c>
      <c r="BJ356">
        <v>2185050304791.137</v>
      </c>
      <c r="BK356">
        <v>293309903495.29327</v>
      </c>
      <c r="BL356">
        <v>1.039020565600133E-5</v>
      </c>
      <c r="BM356">
        <v>37.404740361604787</v>
      </c>
      <c r="BO356">
        <v>4000</v>
      </c>
      <c r="BP356">
        <v>3421</v>
      </c>
      <c r="BQ356">
        <v>399.23195555555537</v>
      </c>
      <c r="BR356">
        <v>41.21142857142997</v>
      </c>
      <c r="BS356">
        <v>0.14914987182403217</v>
      </c>
      <c r="BT356">
        <v>2217494563674.4141</v>
      </c>
      <c r="BU356">
        <v>2217494563674.4141</v>
      </c>
      <c r="BV356">
        <v>330739029942.52698</v>
      </c>
      <c r="BW356">
        <v>1.1015143757922017E-5</v>
      </c>
      <c r="BX356">
        <v>39.654517528519257</v>
      </c>
      <c r="BZ356">
        <v>4500</v>
      </c>
      <c r="CA356">
        <v>3421</v>
      </c>
      <c r="CB356">
        <v>387.99319999999983</v>
      </c>
      <c r="CC356">
        <v>39.95142857142956</v>
      </c>
      <c r="CD356">
        <v>0.16206275645551532</v>
      </c>
      <c r="CE356">
        <v>2245706962703.3506</v>
      </c>
      <c r="CF356">
        <v>2245706962703.3506</v>
      </c>
      <c r="CG356">
        <v>363945460567.04816</v>
      </c>
      <c r="CH356">
        <v>1.1454573318513329E-5</v>
      </c>
      <c r="CI356">
        <v>41.236463946647987</v>
      </c>
      <c r="CK356">
        <v>5000</v>
      </c>
      <c r="CL356">
        <v>3421</v>
      </c>
      <c r="CM356">
        <v>441.47286666666656</v>
      </c>
      <c r="CN356">
        <v>50.88952380952329</v>
      </c>
      <c r="CO356">
        <v>0.17340520567550077</v>
      </c>
      <c r="CP356">
        <v>2273919361732.2876</v>
      </c>
      <c r="CQ356">
        <v>2273919361732.2876</v>
      </c>
      <c r="CR356">
        <v>394309454610.6908</v>
      </c>
      <c r="CS356">
        <v>1.1903856024816782E-5</v>
      </c>
      <c r="CT356">
        <v>42.853881689340419</v>
      </c>
      <c r="CV356">
        <v>1000</v>
      </c>
      <c r="CW356">
        <v>3421</v>
      </c>
      <c r="CX356">
        <v>199.63939999999985</v>
      </c>
      <c r="CY356">
        <v>24.600000000000531</v>
      </c>
      <c r="CZ356">
        <v>9.1772399704016114E-2</v>
      </c>
      <c r="DA356">
        <v>2101823727655.7744</v>
      </c>
      <c r="DB356">
        <v>2101823727655.7744</v>
      </c>
      <c r="DC356">
        <v>192889407241.81085</v>
      </c>
      <c r="DD356">
        <v>8.3416395389283955E-6</v>
      </c>
      <c r="DE356">
        <v>30.029902340142225</v>
      </c>
    </row>
    <row r="357" spans="1:109" x14ac:dyDescent="0.35">
      <c r="A357">
        <v>1000</v>
      </c>
      <c r="B357">
        <v>3431</v>
      </c>
      <c r="C357">
        <v>122.27639999999992</v>
      </c>
      <c r="D357">
        <v>19.380000000000816</v>
      </c>
      <c r="E357">
        <v>5.9968793073051169E-2</v>
      </c>
      <c r="F357">
        <v>2048220169500.7949</v>
      </c>
      <c r="G357">
        <v>2048220169500.7949</v>
      </c>
      <c r="H357">
        <v>122829291512.84296</v>
      </c>
      <c r="I357">
        <v>5.6478918122276868E-6</v>
      </c>
      <c r="J357">
        <v>20.332410524019672</v>
      </c>
      <c r="L357">
        <v>1500</v>
      </c>
      <c r="M357">
        <v>181.80239999999992</v>
      </c>
      <c r="N357">
        <v>27.20571428571483</v>
      </c>
      <c r="O357">
        <v>1.8137142857143219E-2</v>
      </c>
      <c r="P357">
        <v>2.1082780728220094E-2</v>
      </c>
      <c r="Q357">
        <v>2076432568529.7312</v>
      </c>
      <c r="R357">
        <v>2076432568529.7312</v>
      </c>
      <c r="S357">
        <v>43776972539.247169</v>
      </c>
      <c r="T357">
        <v>1.4110291058963437E-5</v>
      </c>
      <c r="U357">
        <v>50.797047812268374</v>
      </c>
      <c r="W357">
        <v>1950</v>
      </c>
      <c r="X357">
        <v>3431</v>
      </c>
      <c r="Y357">
        <v>223.06539999999984</v>
      </c>
      <c r="Z357">
        <v>28.765714285715458</v>
      </c>
      <c r="AA357">
        <v>9.247231697936921E-2</v>
      </c>
      <c r="AB357">
        <v>2101823727655.7744</v>
      </c>
      <c r="AC357">
        <v>2101823727655.7744</v>
      </c>
      <c r="AD357">
        <v>194360509978.54416</v>
      </c>
      <c r="AE357">
        <v>8.0886799252578632E-6</v>
      </c>
      <c r="AF357">
        <v>29.119247730928308</v>
      </c>
      <c r="AH357">
        <v>2450</v>
      </c>
      <c r="AI357">
        <v>3431</v>
      </c>
      <c r="AJ357">
        <v>265.37019999999995</v>
      </c>
      <c r="AK357">
        <v>24.899999999998304</v>
      </c>
      <c r="AL357">
        <v>0.10767797849364823</v>
      </c>
      <c r="AM357">
        <v>2130036126684.7107</v>
      </c>
      <c r="AN357">
        <v>2130036126684.7107</v>
      </c>
      <c r="AO357">
        <v>229357984239.85004</v>
      </c>
      <c r="AP357">
        <v>8.9941132132105558E-6</v>
      </c>
      <c r="AQ357">
        <v>32.378807567557999</v>
      </c>
      <c r="AS357">
        <v>2950</v>
      </c>
      <c r="AT357">
        <v>3431</v>
      </c>
      <c r="AU357">
        <v>309.03439999999995</v>
      </c>
      <c r="AV357">
        <v>29.957142857143385</v>
      </c>
      <c r="AW357">
        <v>0.12166056180394884</v>
      </c>
      <c r="AX357">
        <v>2158248525713.6475</v>
      </c>
      <c r="AY357">
        <v>2158248525713.6475</v>
      </c>
      <c r="AZ357">
        <v>262573728150.86667</v>
      </c>
      <c r="BA357">
        <v>9.7640577764445851E-6</v>
      </c>
      <c r="BB357">
        <v>35.150607995200509</v>
      </c>
      <c r="BD357">
        <v>3425</v>
      </c>
      <c r="BE357">
        <v>3431</v>
      </c>
      <c r="BF357">
        <v>347.24379999999996</v>
      </c>
      <c r="BG357">
        <v>32.734285714285861</v>
      </c>
      <c r="BH357">
        <v>0.13427464656241925</v>
      </c>
      <c r="BI357">
        <v>2185050304791.137</v>
      </c>
      <c r="BJ357">
        <v>2185050304791.137</v>
      </c>
      <c r="BK357">
        <v>293396857396.93634</v>
      </c>
      <c r="BL357">
        <v>1.0387753222158526E-5</v>
      </c>
      <c r="BM357">
        <v>37.395911599770692</v>
      </c>
      <c r="BO357">
        <v>4000</v>
      </c>
      <c r="BP357">
        <v>3431</v>
      </c>
      <c r="BQ357">
        <v>400.19355555555541</v>
      </c>
      <c r="BR357">
        <v>42.557142857145081</v>
      </c>
      <c r="BS357">
        <v>0.14920015578167292</v>
      </c>
      <c r="BT357">
        <v>2217494563674.4141</v>
      </c>
      <c r="BU357">
        <v>2217494563674.4141</v>
      </c>
      <c r="BV357">
        <v>330850534345.23541</v>
      </c>
      <c r="BW357">
        <v>1.1012117429454922E-5</v>
      </c>
      <c r="BX357">
        <v>39.643622746037721</v>
      </c>
      <c r="BZ357">
        <v>4500</v>
      </c>
      <c r="CA357">
        <v>3431</v>
      </c>
      <c r="CB357">
        <v>388.92539999999985</v>
      </c>
      <c r="CC357">
        <v>43.980000000000736</v>
      </c>
      <c r="CD357">
        <v>0.16211863829416628</v>
      </c>
      <c r="CE357">
        <v>2245706962703.3506</v>
      </c>
      <c r="CF357">
        <v>2245706962703.3506</v>
      </c>
      <c r="CG357">
        <v>364070954801.19525</v>
      </c>
      <c r="CH357">
        <v>1.1451299399137955E-5</v>
      </c>
      <c r="CI357">
        <v>41.224677836896639</v>
      </c>
      <c r="CK357">
        <v>5000</v>
      </c>
      <c r="CL357">
        <v>3431</v>
      </c>
      <c r="CM357">
        <v>442.66028888888877</v>
      </c>
      <c r="CN357">
        <v>53.725714285714538</v>
      </c>
      <c r="CO357">
        <v>0.17347336019152867</v>
      </c>
      <c r="CP357">
        <v>2273919361732.2876</v>
      </c>
      <c r="CQ357">
        <v>2273919361732.2876</v>
      </c>
      <c r="CR357">
        <v>394464432484.27612</v>
      </c>
      <c r="CS357">
        <v>1.1899926367602006E-5</v>
      </c>
      <c r="CT357">
        <v>42.839734923367224</v>
      </c>
      <c r="CV357">
        <v>1000</v>
      </c>
      <c r="CW357">
        <v>3431</v>
      </c>
      <c r="CX357">
        <v>200.21339999999987</v>
      </c>
      <c r="CY357">
        <v>24.522857142856328</v>
      </c>
      <c r="CZ357">
        <v>9.1797015572809476E-2</v>
      </c>
      <c r="DA357">
        <v>2101823727655.7744</v>
      </c>
      <c r="DB357">
        <v>2101823727655.7744</v>
      </c>
      <c r="DC357">
        <v>192941145458.91757</v>
      </c>
      <c r="DD357">
        <v>8.3400288062551732E-6</v>
      </c>
      <c r="DE357">
        <v>30.024103702518623</v>
      </c>
    </row>
    <row r="358" spans="1:109" x14ac:dyDescent="0.35">
      <c r="A358">
        <v>1000</v>
      </c>
      <c r="B358">
        <v>3441</v>
      </c>
      <c r="C358">
        <v>122.72859999999994</v>
      </c>
      <c r="D358">
        <v>14.494285714285127</v>
      </c>
      <c r="E358">
        <v>5.9941843258891313E-2</v>
      </c>
      <c r="F358">
        <v>2048220169500.7949</v>
      </c>
      <c r="G358">
        <v>2048220169500.7949</v>
      </c>
      <c r="H358">
        <v>122774092359.91644</v>
      </c>
      <c r="I358">
        <v>5.6494681503624528E-6</v>
      </c>
      <c r="J358">
        <v>20.338085341304829</v>
      </c>
      <c r="L358">
        <v>1500</v>
      </c>
      <c r="M358">
        <v>182.43719999999993</v>
      </c>
      <c r="N358">
        <v>25.354285714285702</v>
      </c>
      <c r="O358">
        <v>1.6902857142857136E-2</v>
      </c>
      <c r="P358">
        <v>2.1136937852253488E-2</v>
      </c>
      <c r="Q358">
        <v>2076432568529.7312</v>
      </c>
      <c r="R358">
        <v>2076432568529.7312</v>
      </c>
      <c r="S358">
        <v>43889426155.408012</v>
      </c>
      <c r="T358">
        <v>1.4096944596574188E-5</v>
      </c>
      <c r="U358">
        <v>50.749000547667073</v>
      </c>
      <c r="W358">
        <v>1950</v>
      </c>
      <c r="X358">
        <v>3441</v>
      </c>
      <c r="Y358">
        <v>223.73659999999987</v>
      </c>
      <c r="Z358">
        <v>30.994285714285351</v>
      </c>
      <c r="AA358">
        <v>9.2475552115099224E-2</v>
      </c>
      <c r="AB358">
        <v>2101823727655.7744</v>
      </c>
      <c r="AC358">
        <v>2101823727655.7744</v>
      </c>
      <c r="AD358">
        <v>194367309663.58368</v>
      </c>
      <c r="AE358">
        <v>8.0884757413279505E-6</v>
      </c>
      <c r="AF358">
        <v>29.118512668780621</v>
      </c>
      <c r="AH358">
        <v>2450</v>
      </c>
      <c r="AI358">
        <v>3441</v>
      </c>
      <c r="AJ358">
        <v>265.95119999999991</v>
      </c>
      <c r="AK358">
        <v>21.522857142857838</v>
      </c>
      <c r="AL358">
        <v>0.10769296352150369</v>
      </c>
      <c r="AM358">
        <v>2130036126684.7107</v>
      </c>
      <c r="AN358">
        <v>2130036126684.7107</v>
      </c>
      <c r="AO358">
        <v>229389902890.54156</v>
      </c>
      <c r="AP358">
        <v>8.9931700808819007E-6</v>
      </c>
      <c r="AQ358">
        <v>32.37541229117484</v>
      </c>
      <c r="AS358">
        <v>2950</v>
      </c>
      <c r="AT358">
        <v>3441</v>
      </c>
      <c r="AU358">
        <v>309.73339999999996</v>
      </c>
      <c r="AV358">
        <v>32.442857142854919</v>
      </c>
      <c r="AW358">
        <v>0.121688605466449</v>
      </c>
      <c r="AX358">
        <v>2158248525713.6475</v>
      </c>
      <c r="AY358">
        <v>2158248525713.6475</v>
      </c>
      <c r="AZ358">
        <v>262634253344.11325</v>
      </c>
      <c r="BA358">
        <v>9.762307446085811E-6</v>
      </c>
      <c r="BB358">
        <v>35.144306805908919</v>
      </c>
      <c r="BD358">
        <v>3425</v>
      </c>
      <c r="BE358">
        <v>3441</v>
      </c>
      <c r="BF358">
        <v>348.00759999999997</v>
      </c>
      <c r="BG358">
        <v>30.128571428572776</v>
      </c>
      <c r="BH358">
        <v>0.13431415860324689</v>
      </c>
      <c r="BI358">
        <v>2185050304791.137</v>
      </c>
      <c r="BJ358">
        <v>2185050304791.137</v>
      </c>
      <c r="BK358">
        <v>293483193193.78973</v>
      </c>
      <c r="BL358">
        <v>1.0385319366372111E-5</v>
      </c>
      <c r="BM358">
        <v>37.387149718939604</v>
      </c>
      <c r="BO358">
        <v>4000</v>
      </c>
      <c r="BP358">
        <v>3441</v>
      </c>
      <c r="BQ358">
        <v>401.18655555555546</v>
      </c>
      <c r="BR358">
        <v>33.90857142856914</v>
      </c>
      <c r="BS358">
        <v>0.14925010553166457</v>
      </c>
      <c r="BT358">
        <v>2217494563674.4141</v>
      </c>
      <c r="BU358">
        <v>2217494563674.4141</v>
      </c>
      <c r="BV358">
        <v>330961297644.29877</v>
      </c>
      <c r="BW358">
        <v>1.1009112861129719E-5</v>
      </c>
      <c r="BX358">
        <v>39.632806300066989</v>
      </c>
      <c r="BZ358">
        <v>4500</v>
      </c>
      <c r="CA358">
        <v>3441</v>
      </c>
      <c r="CB358">
        <v>389.95159999999987</v>
      </c>
      <c r="CC358">
        <v>44.05714285714128</v>
      </c>
      <c r="CD358">
        <v>0.16217417027092809</v>
      </c>
      <c r="CE358">
        <v>2245706962703.3506</v>
      </c>
      <c r="CF358">
        <v>2245706962703.3506</v>
      </c>
      <c r="CG358">
        <v>364195663348.06195</v>
      </c>
      <c r="CH358">
        <v>1.1448047830356706E-5</v>
      </c>
      <c r="CI358">
        <v>41.212972189284145</v>
      </c>
      <c r="CK358">
        <v>5000</v>
      </c>
      <c r="CL358">
        <v>3441</v>
      </c>
      <c r="CM358">
        <v>443.91388888888878</v>
      </c>
      <c r="CN358">
        <v>49.24285714285962</v>
      </c>
      <c r="CO358">
        <v>0.1735411068792562</v>
      </c>
      <c r="CP358">
        <v>2273919361732.2876</v>
      </c>
      <c r="CQ358">
        <v>2273919361732.2876</v>
      </c>
      <c r="CR358">
        <v>394618482989.19293</v>
      </c>
      <c r="CS358">
        <v>1.1896022795379438E-5</v>
      </c>
      <c r="CT358">
        <v>42.825682063365974</v>
      </c>
      <c r="CV358">
        <v>1000</v>
      </c>
      <c r="CW358">
        <v>3441</v>
      </c>
      <c r="CX358">
        <v>200.78559999999985</v>
      </c>
      <c r="CY358">
        <v>29.631428571428028</v>
      </c>
      <c r="CZ358">
        <v>9.1821416124299393E-2</v>
      </c>
      <c r="DA358">
        <v>2101823727655.7744</v>
      </c>
      <c r="DB358">
        <v>2101823727655.7744</v>
      </c>
      <c r="DC358">
        <v>192992431117.00699</v>
      </c>
      <c r="DD358">
        <v>8.3384327766060122E-6</v>
      </c>
      <c r="DE358">
        <v>30.018357995781646</v>
      </c>
    </row>
    <row r="359" spans="1:109" x14ac:dyDescent="0.35">
      <c r="A359">
        <v>1000</v>
      </c>
      <c r="B359">
        <v>3451</v>
      </c>
      <c r="C359">
        <v>123.06679999999993</v>
      </c>
      <c r="D359">
        <v>13.054285714286047</v>
      </c>
      <c r="E359">
        <v>5.9915155025859146E-2</v>
      </c>
      <c r="F359">
        <v>2048220169500.7949</v>
      </c>
      <c r="G359">
        <v>2048220169500.7949</v>
      </c>
      <c r="H359">
        <v>122719428982.73163</v>
      </c>
      <c r="I359">
        <v>5.6510300555833288E-6</v>
      </c>
      <c r="J359">
        <v>20.343708200099982</v>
      </c>
      <c r="L359">
        <v>1500</v>
      </c>
      <c r="M359">
        <v>183.02879999999993</v>
      </c>
      <c r="N359">
        <v>27.780000000000122</v>
      </c>
      <c r="O359">
        <v>1.8520000000000082E-2</v>
      </c>
      <c r="P359">
        <v>2.1187325741090866E-2</v>
      </c>
      <c r="Q359">
        <v>2076432568529.7312</v>
      </c>
      <c r="R359">
        <v>2076432568529.7312</v>
      </c>
      <c r="S359">
        <v>43994053208.849396</v>
      </c>
      <c r="T359">
        <v>1.408454967652657E-5</v>
      </c>
      <c r="U359">
        <v>50.704378835495653</v>
      </c>
      <c r="W359">
        <v>1950</v>
      </c>
      <c r="X359">
        <v>3451</v>
      </c>
      <c r="Y359">
        <v>224.45979999999986</v>
      </c>
      <c r="Z359">
        <v>26.820000000001144</v>
      </c>
      <c r="AA359">
        <v>9.247875959321547E-2</v>
      </c>
      <c r="AB359">
        <v>2101823727655.7744</v>
      </c>
      <c r="AC359">
        <v>2101823727655.7744</v>
      </c>
      <c r="AD359">
        <v>194374051217.19434</v>
      </c>
      <c r="AE359">
        <v>8.088273313170552E-6</v>
      </c>
      <c r="AF359">
        <v>29.117783927413988</v>
      </c>
      <c r="AH359">
        <v>2450</v>
      </c>
      <c r="AI359">
        <v>3451</v>
      </c>
      <c r="AJ359">
        <v>266.45339999999993</v>
      </c>
      <c r="AK359">
        <v>18.762857142856355</v>
      </c>
      <c r="AL359">
        <v>0.10770782887655714</v>
      </c>
      <c r="AM359">
        <v>2130036126684.7107</v>
      </c>
      <c r="AN359">
        <v>2130036126684.7107</v>
      </c>
      <c r="AO359">
        <v>229421566633.8414</v>
      </c>
      <c r="AP359">
        <v>8.9922346759694239E-6</v>
      </c>
      <c r="AQ359">
        <v>32.372044833489923</v>
      </c>
      <c r="AS359">
        <v>2950</v>
      </c>
      <c r="AT359">
        <v>3451</v>
      </c>
      <c r="AU359">
        <v>310.49039999999991</v>
      </c>
      <c r="AV359">
        <v>28.928571428571921</v>
      </c>
      <c r="AW359">
        <v>0.12171643850615024</v>
      </c>
      <c r="AX359">
        <v>2158248525713.6475</v>
      </c>
      <c r="AY359">
        <v>2158248525713.6475</v>
      </c>
      <c r="AZ359">
        <v>262694323961.01459</v>
      </c>
      <c r="BA359">
        <v>9.7605708820127523E-6</v>
      </c>
      <c r="BB359">
        <v>35.13805517524591</v>
      </c>
      <c r="BD359">
        <v>3425</v>
      </c>
      <c r="BE359">
        <v>3451</v>
      </c>
      <c r="BF359">
        <v>348.7106</v>
      </c>
      <c r="BG359">
        <v>28.379999999996897</v>
      </c>
      <c r="BH359">
        <v>0.13435338990052229</v>
      </c>
      <c r="BI359">
        <v>2185050304791.137</v>
      </c>
      <c r="BJ359">
        <v>2185050304791.137</v>
      </c>
      <c r="BK359">
        <v>293568915551.8587</v>
      </c>
      <c r="BL359">
        <v>1.0382903931896169E-5</v>
      </c>
      <c r="BM359">
        <v>37.378454154826208</v>
      </c>
      <c r="BO359">
        <v>4000</v>
      </c>
      <c r="BP359">
        <v>3451</v>
      </c>
      <c r="BQ359">
        <v>401.9777555555554</v>
      </c>
      <c r="BR359">
        <v>34.231428571429696</v>
      </c>
      <c r="BS359">
        <v>0.14929972347192169</v>
      </c>
      <c r="BT359">
        <v>2217494563674.4141</v>
      </c>
      <c r="BU359">
        <v>2217494563674.4141</v>
      </c>
      <c r="BV359">
        <v>331071325157.07965</v>
      </c>
      <c r="BW359">
        <v>1.1006129874568024E-5</v>
      </c>
      <c r="BX359">
        <v>39.622067548444889</v>
      </c>
      <c r="BZ359">
        <v>4500</v>
      </c>
      <c r="CA359">
        <v>3451</v>
      </c>
      <c r="CB359">
        <v>390.97959999999983</v>
      </c>
      <c r="CC359">
        <v>37.217142857143209</v>
      </c>
      <c r="CD359">
        <v>0.16222935477288161</v>
      </c>
      <c r="CE359">
        <v>2245706962703.3506</v>
      </c>
      <c r="CF359">
        <v>2245706962703.3506</v>
      </c>
      <c r="CG359">
        <v>364319591568.33228</v>
      </c>
      <c r="CH359">
        <v>1.1444818436037821E-5</v>
      </c>
      <c r="CI359">
        <v>41.201346369736157</v>
      </c>
      <c r="CK359">
        <v>5000</v>
      </c>
      <c r="CL359">
        <v>3451</v>
      </c>
      <c r="CM359">
        <v>445.06288888888884</v>
      </c>
      <c r="CN359">
        <v>47.305714285710927</v>
      </c>
      <c r="CO359">
        <v>0.17360844844833523</v>
      </c>
      <c r="CP359">
        <v>2273919361732.2876</v>
      </c>
      <c r="CQ359">
        <v>2273919361732.2876</v>
      </c>
      <c r="CR359">
        <v>394771612286.97119</v>
      </c>
      <c r="CS359">
        <v>1.1892145103391744E-5</v>
      </c>
      <c r="CT359">
        <v>42.811722372210276</v>
      </c>
      <c r="CV359">
        <v>1000</v>
      </c>
      <c r="CW359">
        <v>3451</v>
      </c>
      <c r="CX359">
        <v>201.47699999999983</v>
      </c>
      <c r="CY359">
        <v>36.865714285715157</v>
      </c>
      <c r="CZ359">
        <v>9.1845603310589621E-2</v>
      </c>
      <c r="DA359">
        <v>2101823727655.7744</v>
      </c>
      <c r="DB359">
        <v>2101823727655.7744</v>
      </c>
      <c r="DC359">
        <v>193043268319.05701</v>
      </c>
      <c r="DD359">
        <v>8.336851305843835E-6</v>
      </c>
      <c r="DE359">
        <v>30.012664701037806</v>
      </c>
    </row>
    <row r="360" spans="1:109" x14ac:dyDescent="0.35">
      <c r="A360">
        <v>1000</v>
      </c>
      <c r="B360">
        <v>3461</v>
      </c>
      <c r="C360">
        <v>123.37139999999994</v>
      </c>
      <c r="D360">
        <v>10.097142857143078</v>
      </c>
      <c r="E360">
        <v>5.9888725937537163E-2</v>
      </c>
      <c r="F360">
        <v>2048220169500.7949</v>
      </c>
      <c r="G360">
        <v>2048220169500.7949</v>
      </c>
      <c r="H360">
        <v>122665296390.96902</v>
      </c>
      <c r="I360">
        <v>5.6525776459222622E-6</v>
      </c>
      <c r="J360">
        <v>20.349279525320142</v>
      </c>
      <c r="L360">
        <v>1500</v>
      </c>
      <c r="M360">
        <v>183.67699999999994</v>
      </c>
      <c r="N360">
        <v>27.831428571427967</v>
      </c>
      <c r="O360">
        <v>1.8554285714285312E-2</v>
      </c>
      <c r="P360">
        <v>2.1242449190682879E-2</v>
      </c>
      <c r="Q360">
        <v>2076432568529.7312</v>
      </c>
      <c r="R360">
        <v>2076432568529.7312</v>
      </c>
      <c r="S360">
        <v>44108513334.871964</v>
      </c>
      <c r="T360">
        <v>1.4071014797399886E-5</v>
      </c>
      <c r="U360">
        <v>50.65565327063959</v>
      </c>
      <c r="W360">
        <v>1950</v>
      </c>
      <c r="X360">
        <v>3461</v>
      </c>
      <c r="Y360">
        <v>225.08559999999989</v>
      </c>
      <c r="Z360">
        <v>28.337142857143203</v>
      </c>
      <c r="AA360">
        <v>9.2481939651319345E-2</v>
      </c>
      <c r="AB360">
        <v>2101823727655.7744</v>
      </c>
      <c r="AC360">
        <v>2101823727655.7744</v>
      </c>
      <c r="AD360">
        <v>194380735138.7724</v>
      </c>
      <c r="AE360">
        <v>8.0880726255285831E-6</v>
      </c>
      <c r="AF360">
        <v>29.117061451902899</v>
      </c>
      <c r="AH360">
        <v>2450</v>
      </c>
      <c r="AI360">
        <v>3461</v>
      </c>
      <c r="AJ360">
        <v>266.89119999999991</v>
      </c>
      <c r="AK360">
        <v>24.968571428572012</v>
      </c>
      <c r="AL360">
        <v>0.10772257553636309</v>
      </c>
      <c r="AM360">
        <v>2130036126684.7107</v>
      </c>
      <c r="AN360">
        <v>2130036126684.7107</v>
      </c>
      <c r="AO360">
        <v>229452977551.97601</v>
      </c>
      <c r="AP360">
        <v>8.9913069322188944E-6</v>
      </c>
      <c r="AQ360">
        <v>32.368704955988022</v>
      </c>
      <c r="AS360">
        <v>2950</v>
      </c>
      <c r="AT360">
        <v>3461</v>
      </c>
      <c r="AU360">
        <v>311.16539999999992</v>
      </c>
      <c r="AV360">
        <v>26.974285714284665</v>
      </c>
      <c r="AW360">
        <v>0.12174406257329312</v>
      </c>
      <c r="AX360">
        <v>2158248525713.6475</v>
      </c>
      <c r="AY360">
        <v>2158248525713.6475</v>
      </c>
      <c r="AZ360">
        <v>262753943563.19992</v>
      </c>
      <c r="BA360">
        <v>9.7588479669611971E-6</v>
      </c>
      <c r="BB360">
        <v>35.131852681060309</v>
      </c>
      <c r="BD360">
        <v>3425</v>
      </c>
      <c r="BE360">
        <v>3461</v>
      </c>
      <c r="BF360">
        <v>349.37279999999993</v>
      </c>
      <c r="BG360">
        <v>29.040000000001751</v>
      </c>
      <c r="BH360">
        <v>0.13439234257176438</v>
      </c>
      <c r="BI360">
        <v>2185050304791.137</v>
      </c>
      <c r="BJ360">
        <v>2185050304791.137</v>
      </c>
      <c r="BK360">
        <v>293654029098.02869</v>
      </c>
      <c r="BL360">
        <v>1.0380506763539302E-5</v>
      </c>
      <c r="BM360">
        <v>37.369824348741489</v>
      </c>
      <c r="BO360">
        <v>4000</v>
      </c>
      <c r="BP360">
        <v>3461</v>
      </c>
      <c r="BQ360">
        <v>402.77648888888876</v>
      </c>
      <c r="BR360">
        <v>33.596190476189193</v>
      </c>
      <c r="BS360">
        <v>0.14934901198078351</v>
      </c>
      <c r="BT360">
        <v>2217494563674.4141</v>
      </c>
      <c r="BU360">
        <v>2217494563674.4141</v>
      </c>
      <c r="BV360">
        <v>331180622157.53235</v>
      </c>
      <c r="BW360">
        <v>1.1003168293152608E-5</v>
      </c>
      <c r="BX360">
        <v>39.611405855349389</v>
      </c>
      <c r="BZ360">
        <v>4500</v>
      </c>
      <c r="CA360">
        <v>3461</v>
      </c>
      <c r="CB360">
        <v>391.84799999999984</v>
      </c>
      <c r="CC360">
        <v>41.657142857141999</v>
      </c>
      <c r="CD360">
        <v>0.16228419416833023</v>
      </c>
      <c r="CE360">
        <v>2245706962703.3506</v>
      </c>
      <c r="CF360">
        <v>2245706962703.3506</v>
      </c>
      <c r="CG360">
        <v>364442744780.52167</v>
      </c>
      <c r="CH360">
        <v>1.1441611041741151E-5</v>
      </c>
      <c r="CI360">
        <v>41.189799750268143</v>
      </c>
      <c r="CK360">
        <v>5000</v>
      </c>
      <c r="CL360">
        <v>3461</v>
      </c>
      <c r="CM360">
        <v>446.16668888888876</v>
      </c>
      <c r="CN360">
        <v>49.445714285713755</v>
      </c>
      <c r="CO360">
        <v>0.17367538758714454</v>
      </c>
      <c r="CP360">
        <v>2273919361732.2876</v>
      </c>
      <c r="CQ360">
        <v>2273919361732.2876</v>
      </c>
      <c r="CR360">
        <v>394923826490.7674</v>
      </c>
      <c r="CS360">
        <v>1.1888293088881524E-5</v>
      </c>
      <c r="CT360">
        <v>42.797855119973484</v>
      </c>
      <c r="CV360">
        <v>1000</v>
      </c>
      <c r="CW360">
        <v>3461</v>
      </c>
      <c r="CX360">
        <v>202.33719999999985</v>
      </c>
      <c r="CY360">
        <v>29.588571428570685</v>
      </c>
      <c r="CZ360">
        <v>9.1869579064880427E-2</v>
      </c>
      <c r="DA360">
        <v>2101823727655.7744</v>
      </c>
      <c r="DB360">
        <v>2101823727655.7744</v>
      </c>
      <c r="DC360">
        <v>193093661128.31387</v>
      </c>
      <c r="DD360">
        <v>8.3352842514200574E-6</v>
      </c>
      <c r="DE360">
        <v>30.007023305112206</v>
      </c>
    </row>
    <row r="361" spans="1:109" x14ac:dyDescent="0.35">
      <c r="A361">
        <v>1000</v>
      </c>
      <c r="B361">
        <v>3471</v>
      </c>
      <c r="C361">
        <v>123.60699999999994</v>
      </c>
      <c r="D361">
        <v>3.7457142857143872</v>
      </c>
      <c r="E361">
        <v>5.9862553578240982E-2</v>
      </c>
      <c r="F361">
        <v>2048220169500.7949</v>
      </c>
      <c r="G361">
        <v>2048220169500.7949</v>
      </c>
      <c r="H361">
        <v>122611689636.77516</v>
      </c>
      <c r="I361">
        <v>5.654111038713872E-6</v>
      </c>
      <c r="J361">
        <v>20.354799739369938</v>
      </c>
      <c r="L361">
        <v>1500</v>
      </c>
      <c r="M361">
        <v>184.32639999999992</v>
      </c>
      <c r="N361">
        <v>24.300000000000313</v>
      </c>
      <c r="O361">
        <v>1.6200000000000207E-2</v>
      </c>
      <c r="P361">
        <v>2.1297581457793622E-2</v>
      </c>
      <c r="Q361">
        <v>2076432568529.7312</v>
      </c>
      <c r="R361">
        <v>2076432568529.7312</v>
      </c>
      <c r="S361">
        <v>44222991769.877586</v>
      </c>
      <c r="T361">
        <v>1.4057503747819309E-5</v>
      </c>
      <c r="U361">
        <v>50.607013492149513</v>
      </c>
      <c r="W361">
        <v>1950</v>
      </c>
      <c r="X361">
        <v>3471</v>
      </c>
      <c r="Y361">
        <v>225.74679999999989</v>
      </c>
      <c r="Z361">
        <v>28.757142857140092</v>
      </c>
      <c r="AA361">
        <v>9.2485092524951393E-2</v>
      </c>
      <c r="AB361">
        <v>2101823727655.7744</v>
      </c>
      <c r="AC361">
        <v>2101823727655.7744</v>
      </c>
      <c r="AD361">
        <v>194387361923.38254</v>
      </c>
      <c r="AE361">
        <v>8.0878736632802493E-6</v>
      </c>
      <c r="AF361">
        <v>29.116345187808896</v>
      </c>
      <c r="AH361">
        <v>2450</v>
      </c>
      <c r="AI361">
        <v>3471</v>
      </c>
      <c r="AJ361">
        <v>267.47379999999993</v>
      </c>
      <c r="AK361">
        <v>24.540000000000973</v>
      </c>
      <c r="AL361">
        <v>0.10773720447014215</v>
      </c>
      <c r="AM361">
        <v>2130036126684.7107</v>
      </c>
      <c r="AN361">
        <v>2130036126684.7107</v>
      </c>
      <c r="AO361">
        <v>229484137709.42029</v>
      </c>
      <c r="AP361">
        <v>8.9903867839913203E-6</v>
      </c>
      <c r="AQ361">
        <v>32.36539242236875</v>
      </c>
      <c r="AS361">
        <v>2950</v>
      </c>
      <c r="AT361">
        <v>3471</v>
      </c>
      <c r="AU361">
        <v>311.7947999999999</v>
      </c>
      <c r="AV361">
        <v>27.325714285715161</v>
      </c>
      <c r="AW361">
        <v>0.12177147930415795</v>
      </c>
      <c r="AX361">
        <v>2158248525713.6475</v>
      </c>
      <c r="AY361">
        <v>2158248525713.6475</v>
      </c>
      <c r="AZ361">
        <v>262813115682.16882</v>
      </c>
      <c r="BA361">
        <v>9.7571385848025624E-6</v>
      </c>
      <c r="BB361">
        <v>35.125698905289227</v>
      </c>
      <c r="BD361">
        <v>3425</v>
      </c>
      <c r="BE361">
        <v>3471</v>
      </c>
      <c r="BF361">
        <v>350.05039999999997</v>
      </c>
      <c r="BG361">
        <v>29.854285714285268</v>
      </c>
      <c r="BH361">
        <v>0.13443101871676447</v>
      </c>
      <c r="BI361">
        <v>2185050304791.137</v>
      </c>
      <c r="BJ361">
        <v>2185050304791.137</v>
      </c>
      <c r="BK361">
        <v>293738538420.44922</v>
      </c>
      <c r="BL361">
        <v>1.0378127707645858E-5</v>
      </c>
      <c r="BM361">
        <v>37.361259747525089</v>
      </c>
      <c r="BO361">
        <v>4000</v>
      </c>
      <c r="BP361">
        <v>3471</v>
      </c>
      <c r="BQ361">
        <v>403.56039999999985</v>
      </c>
      <c r="BR361">
        <v>34.551428571428133</v>
      </c>
      <c r="BS361">
        <v>0.1493979734172059</v>
      </c>
      <c r="BT361">
        <v>2217494563674.4141</v>
      </c>
      <c r="BU361">
        <v>2217494563674.4141</v>
      </c>
      <c r="BV361">
        <v>331289193876.62872</v>
      </c>
      <c r="BW361">
        <v>1.1000227942005939E-5</v>
      </c>
      <c r="BX361">
        <v>39.600820591221385</v>
      </c>
      <c r="BZ361">
        <v>4500</v>
      </c>
      <c r="CA361">
        <v>3471</v>
      </c>
      <c r="CB361">
        <v>392.81999999999982</v>
      </c>
      <c r="CC361">
        <v>40.191428571430222</v>
      </c>
      <c r="CD361">
        <v>0.16233869080697949</v>
      </c>
      <c r="CE361">
        <v>2245706962703.3506</v>
      </c>
      <c r="CF361">
        <v>2245706962703.3506</v>
      </c>
      <c r="CG361">
        <v>364565128261.38025</v>
      </c>
      <c r="CH361">
        <v>1.1438425474697976E-5</v>
      </c>
      <c r="CI361">
        <v>41.178331708912715</v>
      </c>
      <c r="CK361">
        <v>5000</v>
      </c>
      <c r="CL361">
        <v>3471</v>
      </c>
      <c r="CM361">
        <v>447.32042222222208</v>
      </c>
      <c r="CN361">
        <v>40.936190476191676</v>
      </c>
      <c r="CO361">
        <v>0.1737419269629972</v>
      </c>
      <c r="CP361">
        <v>2273919361732.2876</v>
      </c>
      <c r="CQ361">
        <v>2273919361732.2876</v>
      </c>
      <c r="CR361">
        <v>395075131665.8363</v>
      </c>
      <c r="CS361">
        <v>1.1884466551066793E-5</v>
      </c>
      <c r="CT361">
        <v>42.784079583840452</v>
      </c>
      <c r="CV361">
        <v>1000</v>
      </c>
      <c r="CW361">
        <v>3471</v>
      </c>
      <c r="CX361">
        <v>203.02759999999984</v>
      </c>
      <c r="CY361">
        <v>28.00285714285857</v>
      </c>
      <c r="CZ361">
        <v>9.1893345301672855E-2</v>
      </c>
      <c r="DA361">
        <v>2101823727655.7744</v>
      </c>
      <c r="DB361">
        <v>2101823727655.7744</v>
      </c>
      <c r="DC361">
        <v>193143613568.72128</v>
      </c>
      <c r="DD361">
        <v>8.3337314723539939E-6</v>
      </c>
      <c r="DE361">
        <v>30.001433300474378</v>
      </c>
    </row>
    <row r="362" spans="1:109" x14ac:dyDescent="0.35">
      <c r="A362">
        <v>1000</v>
      </c>
      <c r="B362">
        <v>3481</v>
      </c>
      <c r="C362">
        <v>123.69439999999994</v>
      </c>
      <c r="D362">
        <v>1.7828571428572508</v>
      </c>
      <c r="E362">
        <v>5.9836635552880262E-2</v>
      </c>
      <c r="F362">
        <v>2048220169500.7949</v>
      </c>
      <c r="G362">
        <v>2048220169500.7949</v>
      </c>
      <c r="H362">
        <v>122558603814.47771</v>
      </c>
      <c r="I362">
        <v>5.655630350594274E-6</v>
      </c>
      <c r="J362">
        <v>20.360269262139386</v>
      </c>
      <c r="L362">
        <v>1500</v>
      </c>
      <c r="M362">
        <v>184.89339999999993</v>
      </c>
      <c r="N362">
        <v>28.157142857142102</v>
      </c>
      <c r="O362">
        <v>1.8771428571428068E-2</v>
      </c>
      <c r="P362">
        <v>2.1345636900047614E-2</v>
      </c>
      <c r="Q362">
        <v>2076432568529.7312</v>
      </c>
      <c r="R362">
        <v>2076432568529.7312</v>
      </c>
      <c r="S362">
        <v>44322775655.268875</v>
      </c>
      <c r="T362">
        <v>1.4045748135069296E-5</v>
      </c>
      <c r="U362">
        <v>50.564693286249465</v>
      </c>
      <c r="W362">
        <v>1950</v>
      </c>
      <c r="X362">
        <v>3481</v>
      </c>
      <c r="Y362">
        <v>226.41779999999983</v>
      </c>
      <c r="Z362">
        <v>26.1000000000016</v>
      </c>
      <c r="AA362">
        <v>9.2488218447609571E-2</v>
      </c>
      <c r="AB362">
        <v>2101823727655.7744</v>
      </c>
      <c r="AC362">
        <v>2101823727655.7744</v>
      </c>
      <c r="AD362">
        <v>194393932061.79633</v>
      </c>
      <c r="AE362">
        <v>8.0876764114378108E-6</v>
      </c>
      <c r="AF362">
        <v>29.115635081176119</v>
      </c>
      <c r="AH362">
        <v>2450</v>
      </c>
      <c r="AI362">
        <v>3481</v>
      </c>
      <c r="AJ362">
        <v>268.04639999999995</v>
      </c>
      <c r="AK362">
        <v>27.67714285714078</v>
      </c>
      <c r="AL362">
        <v>0.10775171663885763</v>
      </c>
      <c r="AM362">
        <v>2130036126684.7107</v>
      </c>
      <c r="AN362">
        <v>2130036126684.7107</v>
      </c>
      <c r="AO362">
        <v>229515049153.06079</v>
      </c>
      <c r="AP362">
        <v>8.9894741662564923E-6</v>
      </c>
      <c r="AQ362">
        <v>32.362106998523373</v>
      </c>
      <c r="AS362">
        <v>2950</v>
      </c>
      <c r="AT362">
        <v>3481</v>
      </c>
      <c r="AU362">
        <v>312.43239999999992</v>
      </c>
      <c r="AV362">
        <v>30.797142857144475</v>
      </c>
      <c r="AW362">
        <v>0.12179869032119857</v>
      </c>
      <c r="AX362">
        <v>2158248525713.6475</v>
      </c>
      <c r="AY362">
        <v>2158248525713.6475</v>
      </c>
      <c r="AZ362">
        <v>262871843819.57993</v>
      </c>
      <c r="BA362">
        <v>9.7554426205308125E-6</v>
      </c>
      <c r="BB362">
        <v>35.119593433910921</v>
      </c>
      <c r="BD362">
        <v>3425</v>
      </c>
      <c r="BE362">
        <v>3481</v>
      </c>
      <c r="BF362">
        <v>350.74699999999996</v>
      </c>
      <c r="BG362">
        <v>33.848571428572022</v>
      </c>
      <c r="BH362">
        <v>0.13446942041775992</v>
      </c>
      <c r="BI362">
        <v>2185050304791.137</v>
      </c>
      <c r="BJ362">
        <v>2185050304791.137</v>
      </c>
      <c r="BK362">
        <v>293822448068.91382</v>
      </c>
      <c r="BL362">
        <v>1.0375766612077438E-5</v>
      </c>
      <c r="BM362">
        <v>37.352759803478776</v>
      </c>
      <c r="BO362">
        <v>4000</v>
      </c>
      <c r="BP362">
        <v>3481</v>
      </c>
      <c r="BQ362">
        <v>404.36659999999983</v>
      </c>
      <c r="BR362">
        <v>34.277142857145499</v>
      </c>
      <c r="BS362">
        <v>0.14944661012095095</v>
      </c>
      <c r="BT362">
        <v>2217494563674.4141</v>
      </c>
      <c r="BU362">
        <v>2217494563674.4141</v>
      </c>
      <c r="BV362">
        <v>331397045502.77838</v>
      </c>
      <c r="BW362">
        <v>1.0997308647969011E-5</v>
      </c>
      <c r="BX362">
        <v>39.590311132688441</v>
      </c>
      <c r="BZ362">
        <v>4500</v>
      </c>
      <c r="CA362">
        <v>3481</v>
      </c>
      <c r="CB362">
        <v>393.75779999999986</v>
      </c>
      <c r="CC362">
        <v>44.160000000001837</v>
      </c>
      <c r="CD362">
        <v>0.16239284702011467</v>
      </c>
      <c r="CE362">
        <v>2245706962703.3506</v>
      </c>
      <c r="CF362">
        <v>2245706962703.3506</v>
      </c>
      <c r="CG362">
        <v>364686747246.29156</v>
      </c>
      <c r="CH362">
        <v>1.1435261563791112E-5</v>
      </c>
      <c r="CI362">
        <v>41.166941629648001</v>
      </c>
      <c r="CK362">
        <v>5000</v>
      </c>
      <c r="CL362">
        <v>3481</v>
      </c>
      <c r="CM362">
        <v>448.27559999999988</v>
      </c>
      <c r="CN362">
        <v>42.582857142857783</v>
      </c>
      <c r="CO362">
        <v>0.17380806922234543</v>
      </c>
      <c r="CP362">
        <v>2273919361732.2876</v>
      </c>
      <c r="CQ362">
        <v>2273919361732.2876</v>
      </c>
      <c r="CR362">
        <v>395225533829.99701</v>
      </c>
      <c r="CS362">
        <v>1.1880665291116876E-5</v>
      </c>
      <c r="CT362">
        <v>42.770395048020752</v>
      </c>
      <c r="CV362">
        <v>1000</v>
      </c>
      <c r="CW362">
        <v>3481</v>
      </c>
      <c r="CX362">
        <v>203.68099999999987</v>
      </c>
      <c r="CY362">
        <v>22.77428571428532</v>
      </c>
      <c r="CZ362">
        <v>9.191690391697048E-2</v>
      </c>
      <c r="DA362">
        <v>2101823727655.7744</v>
      </c>
      <c r="DB362">
        <v>2101823727655.7744</v>
      </c>
      <c r="DC362">
        <v>193193129625.34454</v>
      </c>
      <c r="DD362">
        <v>8.3321928292125949E-6</v>
      </c>
      <c r="DE362">
        <v>29.995894185165341</v>
      </c>
    </row>
    <row r="363" spans="1:109" x14ac:dyDescent="0.35">
      <c r="A363">
        <v>1000</v>
      </c>
      <c r="B363">
        <v>3491</v>
      </c>
      <c r="C363">
        <v>123.73599999999995</v>
      </c>
      <c r="D363">
        <v>2.6742857142855723</v>
      </c>
      <c r="E363">
        <v>5.9810969486819784E-2</v>
      </c>
      <c r="F363">
        <v>2048220169500.7949</v>
      </c>
      <c r="G363">
        <v>2048220169500.7949</v>
      </c>
      <c r="H363">
        <v>122506034060.30089</v>
      </c>
      <c r="I363">
        <v>5.657135697500055E-6</v>
      </c>
      <c r="J363">
        <v>20.365688511000197</v>
      </c>
      <c r="L363">
        <v>1500</v>
      </c>
      <c r="M363">
        <v>185.55039999999991</v>
      </c>
      <c r="N363">
        <v>22.808571428573391</v>
      </c>
      <c r="O363">
        <v>1.5205714285715594E-2</v>
      </c>
      <c r="P363">
        <v>2.1401238200779073E-2</v>
      </c>
      <c r="Q363">
        <v>2076432568529.7312</v>
      </c>
      <c r="R363">
        <v>2076432568529.7312</v>
      </c>
      <c r="S363">
        <v>44438228006.960297</v>
      </c>
      <c r="T363">
        <v>1.4032171119732427E-5</v>
      </c>
      <c r="U363">
        <v>50.515816031036735</v>
      </c>
      <c r="W363">
        <v>1950</v>
      </c>
      <c r="X363">
        <v>3491</v>
      </c>
      <c r="Y363">
        <v>227.02679999999987</v>
      </c>
      <c r="Z363">
        <v>19.517142857142748</v>
      </c>
      <c r="AA363">
        <v>9.2491317650767221E-2</v>
      </c>
      <c r="AB363">
        <v>2101823727655.7744</v>
      </c>
      <c r="AC363">
        <v>2101823727655.7744</v>
      </c>
      <c r="AD363">
        <v>194400446040.52988</v>
      </c>
      <c r="AE363">
        <v>8.0874808551463408E-6</v>
      </c>
      <c r="AF363">
        <v>29.114931078526826</v>
      </c>
      <c r="AH363">
        <v>2450</v>
      </c>
      <c r="AI363">
        <v>3491</v>
      </c>
      <c r="AJ363">
        <v>268.6921999999999</v>
      </c>
      <c r="AK363">
        <v>29.014285714286615</v>
      </c>
      <c r="AL363">
        <v>0.1077661129952914</v>
      </c>
      <c r="AM363">
        <v>2130036126684.7107</v>
      </c>
      <c r="AN363">
        <v>2130036126684.7107</v>
      </c>
      <c r="AO363">
        <v>229545713912.35736</v>
      </c>
      <c r="AP363">
        <v>8.9885690145865824E-6</v>
      </c>
      <c r="AQ363">
        <v>32.358848452511694</v>
      </c>
      <c r="AS363">
        <v>2950</v>
      </c>
      <c r="AT363">
        <v>3491</v>
      </c>
      <c r="AU363">
        <v>313.15099999999995</v>
      </c>
      <c r="AV363">
        <v>33.265714285715021</v>
      </c>
      <c r="AW363">
        <v>0.12182569723317449</v>
      </c>
      <c r="AX363">
        <v>2158248525713.6475</v>
      </c>
      <c r="AY363">
        <v>2158248525713.6475</v>
      </c>
      <c r="AZ363">
        <v>262930131447.53601</v>
      </c>
      <c r="BA363">
        <v>9.7537599602495996E-6</v>
      </c>
      <c r="BB363">
        <v>35.113535856898558</v>
      </c>
      <c r="BD363">
        <v>3425</v>
      </c>
      <c r="BE363">
        <v>3491</v>
      </c>
      <c r="BF363">
        <v>351.53679999999997</v>
      </c>
      <c r="BG363">
        <v>35.38285714285751</v>
      </c>
      <c r="BH363">
        <v>0.13450754973960585</v>
      </c>
      <c r="BI363">
        <v>2185050304791.137</v>
      </c>
      <c r="BJ363">
        <v>2185050304791.137</v>
      </c>
      <c r="BK363">
        <v>293905762555.2348</v>
      </c>
      <c r="BL363">
        <v>1.0373423326194659E-5</v>
      </c>
      <c r="BM363">
        <v>37.344323974300771</v>
      </c>
      <c r="BO363">
        <v>4000</v>
      </c>
      <c r="BP363">
        <v>3491</v>
      </c>
      <c r="BQ363">
        <v>405.1663999999999</v>
      </c>
      <c r="BR363">
        <v>42.077142857141325</v>
      </c>
      <c r="BS363">
        <v>0.14949492441277434</v>
      </c>
      <c r="BT363">
        <v>2217494563674.4141</v>
      </c>
      <c r="BU363">
        <v>2217494563674.4141</v>
      </c>
      <c r="BV363">
        <v>331504182182.24457</v>
      </c>
      <c r="BW363">
        <v>1.0994410239580484E-5</v>
      </c>
      <c r="BX363">
        <v>39.579876862489741</v>
      </c>
      <c r="BZ363">
        <v>4500</v>
      </c>
      <c r="CA363">
        <v>3491</v>
      </c>
      <c r="CB363">
        <v>394.7881999999999</v>
      </c>
      <c r="CC363">
        <v>40.619999999998818</v>
      </c>
      <c r="CD363">
        <v>0.16244666512077605</v>
      </c>
      <c r="CE363">
        <v>2245706962703.3506</v>
      </c>
      <c r="CF363">
        <v>2245706962703.3506</v>
      </c>
      <c r="CG363">
        <v>364807606929.66632</v>
      </c>
      <c r="CH363">
        <v>1.1432119139535297E-5</v>
      </c>
      <c r="CI363">
        <v>41.155628902327066</v>
      </c>
      <c r="CK363">
        <v>5000</v>
      </c>
      <c r="CL363">
        <v>3491</v>
      </c>
      <c r="CM363">
        <v>449.2691999999999</v>
      </c>
      <c r="CN363">
        <v>42.754285714284741</v>
      </c>
      <c r="CO363">
        <v>0.17387381699098298</v>
      </c>
      <c r="CP363">
        <v>2273919361732.2876</v>
      </c>
      <c r="CQ363">
        <v>2273919361732.2876</v>
      </c>
      <c r="CR363">
        <v>395375038954.09259</v>
      </c>
      <c r="CS363">
        <v>1.1876889112128647E-5</v>
      </c>
      <c r="CT363">
        <v>42.756800803663133</v>
      </c>
      <c r="CV363">
        <v>1000</v>
      </c>
      <c r="CW363">
        <v>3491</v>
      </c>
      <c r="CX363">
        <v>204.21239999999986</v>
      </c>
      <c r="CY363">
        <v>17.117142857143467</v>
      </c>
      <c r="CZ363">
        <v>9.1940256788478558E-2</v>
      </c>
      <c r="DA363">
        <v>2101823727655.7744</v>
      </c>
      <c r="DB363">
        <v>2101823727655.7744</v>
      </c>
      <c r="DC363">
        <v>193242213244.78912</v>
      </c>
      <c r="DD363">
        <v>8.3306681840904855E-6</v>
      </c>
      <c r="DE363">
        <v>29.990405462725747</v>
      </c>
    </row>
    <row r="364" spans="1:109" x14ac:dyDescent="0.35">
      <c r="A364">
        <v>1000</v>
      </c>
      <c r="B364">
        <v>3501</v>
      </c>
      <c r="C364">
        <v>123.79839999999994</v>
      </c>
      <c r="D364">
        <v>4.8342857142854108</v>
      </c>
      <c r="E364">
        <v>5.9785553025740783E-2</v>
      </c>
      <c r="F364">
        <v>2048220169500.7949</v>
      </c>
      <c r="G364">
        <v>2048220169500.7949</v>
      </c>
      <c r="H364">
        <v>122453975552.08154</v>
      </c>
      <c r="I364">
        <v>5.6586271946673464E-6</v>
      </c>
      <c r="J364">
        <v>20.371057900802448</v>
      </c>
      <c r="L364">
        <v>1500</v>
      </c>
      <c r="M364">
        <v>186.08259999999996</v>
      </c>
      <c r="N364">
        <v>20.785714285713652</v>
      </c>
      <c r="O364">
        <v>1.3857142857142435E-2</v>
      </c>
      <c r="P364">
        <v>2.1446201057531252E-2</v>
      </c>
      <c r="Q364">
        <v>2076432568529.7312</v>
      </c>
      <c r="R364">
        <v>2076432568529.7312</v>
      </c>
      <c r="S364">
        <v>44531590347.094658</v>
      </c>
      <c r="T364">
        <v>1.4021211035213347E-5</v>
      </c>
      <c r="U364">
        <v>50.476359726768052</v>
      </c>
      <c r="W364">
        <v>1950</v>
      </c>
      <c r="X364">
        <v>3501</v>
      </c>
      <c r="Y364">
        <v>227.48219999999986</v>
      </c>
      <c r="Z364">
        <v>20.468571428571231</v>
      </c>
      <c r="AA364">
        <v>9.249439036389101E-2</v>
      </c>
      <c r="AB364">
        <v>2101823727655.7744</v>
      </c>
      <c r="AC364">
        <v>2101823727655.7744</v>
      </c>
      <c r="AD364">
        <v>194406904341.88174</v>
      </c>
      <c r="AE364">
        <v>8.0872869796825061E-6</v>
      </c>
      <c r="AF364">
        <v>29.114233126857023</v>
      </c>
      <c r="AH364">
        <v>2450</v>
      </c>
      <c r="AI364">
        <v>3501</v>
      </c>
      <c r="AJ364">
        <v>269.36919999999992</v>
      </c>
      <c r="AK364">
        <v>33.282857142858447</v>
      </c>
      <c r="AL364">
        <v>0.10778039448411893</v>
      </c>
      <c r="AM364">
        <v>2130036126684.7107</v>
      </c>
      <c r="AN364">
        <v>2130036126684.7107</v>
      </c>
      <c r="AO364">
        <v>229576133999.50284</v>
      </c>
      <c r="AP364">
        <v>8.9876712651498619E-6</v>
      </c>
      <c r="AQ364">
        <v>32.355616554539502</v>
      </c>
      <c r="AS364">
        <v>2950</v>
      </c>
      <c r="AT364">
        <v>3501</v>
      </c>
      <c r="AU364">
        <v>313.92719999999997</v>
      </c>
      <c r="AV364">
        <v>29.177142857141856</v>
      </c>
      <c r="AW364">
        <v>0.12185250163528162</v>
      </c>
      <c r="AX364">
        <v>2158248525713.6475</v>
      </c>
      <c r="AY364">
        <v>2158248525713.6475</v>
      </c>
      <c r="AZ364">
        <v>262987982008.86636</v>
      </c>
      <c r="BA364">
        <v>9.7520904911595206E-6</v>
      </c>
      <c r="BB364">
        <v>35.107525768174277</v>
      </c>
      <c r="BD364">
        <v>3425</v>
      </c>
      <c r="BE364">
        <v>3501</v>
      </c>
      <c r="BF364">
        <v>352.36239999999998</v>
      </c>
      <c r="BG364">
        <v>31.748571428572962</v>
      </c>
      <c r="BH364">
        <v>0.1345454087299448</v>
      </c>
      <c r="BI364">
        <v>2185050304791.137</v>
      </c>
      <c r="BJ364">
        <v>2185050304791.137</v>
      </c>
      <c r="BK364">
        <v>293988486353.61401</v>
      </c>
      <c r="BL364">
        <v>1.0371097700839194E-5</v>
      </c>
      <c r="BM364">
        <v>37.335951723021097</v>
      </c>
      <c r="BO364">
        <v>4000</v>
      </c>
      <c r="BP364">
        <v>3501</v>
      </c>
      <c r="BQ364">
        <v>406.14819999999986</v>
      </c>
      <c r="BR364">
        <v>35.999999999998934</v>
      </c>
      <c r="BS364">
        <v>0.1495429185946105</v>
      </c>
      <c r="BT364">
        <v>2217494563674.4141</v>
      </c>
      <c r="BU364">
        <v>2217494563674.4141</v>
      </c>
      <c r="BV364">
        <v>331610609019.5542</v>
      </c>
      <c r="BW364">
        <v>1.0991532547056167E-5</v>
      </c>
      <c r="BX364">
        <v>39.569517169402204</v>
      </c>
      <c r="BZ364">
        <v>4500</v>
      </c>
      <c r="CA364">
        <v>3501</v>
      </c>
      <c r="CB364">
        <v>395.73599999999988</v>
      </c>
      <c r="CC364">
        <v>43.148571428571366</v>
      </c>
      <c r="CD364">
        <v>0.1625001474039324</v>
      </c>
      <c r="CE364">
        <v>2245706962703.3506</v>
      </c>
      <c r="CF364">
        <v>2245706962703.3506</v>
      </c>
      <c r="CG364">
        <v>364927712465.33179</v>
      </c>
      <c r="CH364">
        <v>1.1428998034057875E-5</v>
      </c>
      <c r="CI364">
        <v>41.144392922608347</v>
      </c>
      <c r="CK364">
        <v>5000</v>
      </c>
      <c r="CL364">
        <v>3501</v>
      </c>
      <c r="CM364">
        <v>450.26679999999988</v>
      </c>
      <c r="CN364">
        <v>49.868571428575194</v>
      </c>
      <c r="CO364">
        <v>0.17393917287424496</v>
      </c>
      <c r="CP364">
        <v>2273919361732.2876</v>
      </c>
      <c r="CQ364">
        <v>2273919361732.2876</v>
      </c>
      <c r="CR364">
        <v>395523652962.44513</v>
      </c>
      <c r="CS364">
        <v>1.1873137819103101E-5</v>
      </c>
      <c r="CT364">
        <v>42.743296148771165</v>
      </c>
      <c r="CV364">
        <v>1000</v>
      </c>
      <c r="CW364">
        <v>3501</v>
      </c>
      <c r="CX364">
        <v>204.61179999999987</v>
      </c>
      <c r="CY364">
        <v>10.345714285713013</v>
      </c>
      <c r="CZ364">
        <v>9.1963405775800686E-2</v>
      </c>
      <c r="DA364">
        <v>2101823727655.7744</v>
      </c>
      <c r="DB364">
        <v>2101823727655.7744</v>
      </c>
      <c r="DC364">
        <v>193290868335.61398</v>
      </c>
      <c r="DD364">
        <v>8.3291574005903111E-6</v>
      </c>
      <c r="DE364">
        <v>29.984966642125119</v>
      </c>
    </row>
    <row r="365" spans="1:109" x14ac:dyDescent="0.35">
      <c r="A365">
        <v>1000</v>
      </c>
      <c r="B365">
        <v>3511</v>
      </c>
      <c r="C365">
        <v>123.91119999999994</v>
      </c>
      <c r="D365">
        <v>6.9514285714291191</v>
      </c>
      <c r="E365">
        <v>5.976038383550248E-2</v>
      </c>
      <c r="F365">
        <v>2048220169500.7949</v>
      </c>
      <c r="G365">
        <v>2048220169500.7949</v>
      </c>
      <c r="H365">
        <v>122402423508.98546</v>
      </c>
      <c r="I365">
        <v>5.6601049566310489E-6</v>
      </c>
      <c r="J365">
        <v>20.376377843871776</v>
      </c>
      <c r="L365">
        <v>1500</v>
      </c>
      <c r="M365">
        <v>186.56759999999994</v>
      </c>
      <c r="N365">
        <v>24.951428571428586</v>
      </c>
      <c r="O365">
        <v>1.6634285714285723E-2</v>
      </c>
      <c r="P365">
        <v>2.148711975478888E-2</v>
      </c>
      <c r="Q365">
        <v>2076432568529.7312</v>
      </c>
      <c r="R365">
        <v>2076432568529.7312</v>
      </c>
      <c r="S365">
        <v>44616555262.742203</v>
      </c>
      <c r="T365">
        <v>1.40112516193928E-5</v>
      </c>
      <c r="U365">
        <v>50.440505829814079</v>
      </c>
      <c r="W365">
        <v>1950</v>
      </c>
      <c r="X365">
        <v>3511</v>
      </c>
      <c r="Y365">
        <v>227.95979999999986</v>
      </c>
      <c r="Z365">
        <v>19.868571428570799</v>
      </c>
      <c r="AA365">
        <v>9.24974368144586E-2</v>
      </c>
      <c r="AB365">
        <v>2101823727655.7744</v>
      </c>
      <c r="AC365">
        <v>2101823727655.7744</v>
      </c>
      <c r="AD365">
        <v>194413307443.96985</v>
      </c>
      <c r="AE365">
        <v>8.0870947704533552E-6</v>
      </c>
      <c r="AF365">
        <v>29.113541173632079</v>
      </c>
      <c r="AH365">
        <v>2450</v>
      </c>
      <c r="AI365">
        <v>3511</v>
      </c>
      <c r="AJ365">
        <v>270.14579999999995</v>
      </c>
      <c r="AK365">
        <v>32.322857142855817</v>
      </c>
      <c r="AL365">
        <v>0.10779456204198355</v>
      </c>
      <c r="AM365">
        <v>2130036126684.7107</v>
      </c>
      <c r="AN365">
        <v>2130036126684.7107</v>
      </c>
      <c r="AO365">
        <v>229606311409.58139</v>
      </c>
      <c r="AP365">
        <v>8.9867808547044403E-6</v>
      </c>
      <c r="AQ365">
        <v>32.352411076935987</v>
      </c>
      <c r="AS365">
        <v>2950</v>
      </c>
      <c r="AT365">
        <v>3511</v>
      </c>
      <c r="AU365">
        <v>314.60799999999995</v>
      </c>
      <c r="AV365">
        <v>27.917142857141439</v>
      </c>
      <c r="AW365">
        <v>0.12187910510928146</v>
      </c>
      <c r="AX365">
        <v>2158248525713.6475</v>
      </c>
      <c r="AY365">
        <v>2158248525713.6475</v>
      </c>
      <c r="AZ365">
        <v>263045398917.4054</v>
      </c>
      <c r="BA365">
        <v>9.7504341015456152E-6</v>
      </c>
      <c r="BB365">
        <v>35.101562765564218</v>
      </c>
      <c r="BD365">
        <v>3425</v>
      </c>
      <c r="BE365">
        <v>3511</v>
      </c>
      <c r="BF365">
        <v>353.10320000000002</v>
      </c>
      <c r="BG365">
        <v>30.882857142856732</v>
      </c>
      <c r="BH365">
        <v>0.13458299941937421</v>
      </c>
      <c r="BI365">
        <v>2185050304791.137</v>
      </c>
      <c r="BJ365">
        <v>2185050304791.137</v>
      </c>
      <c r="BK365">
        <v>294070623901.00903</v>
      </c>
      <c r="BL365">
        <v>1.0368789588316076E-5</v>
      </c>
      <c r="BM365">
        <v>37.327642517937875</v>
      </c>
      <c r="BO365">
        <v>4000</v>
      </c>
      <c r="BP365">
        <v>3511</v>
      </c>
      <c r="BQ365">
        <v>406.98819999999984</v>
      </c>
      <c r="BR365">
        <v>40.328571428575195</v>
      </c>
      <c r="BS365">
        <v>0.14959059494975535</v>
      </c>
      <c r="BT365">
        <v>2217494563674.4141</v>
      </c>
      <c r="BU365">
        <v>2217494563674.4141</v>
      </c>
      <c r="BV365">
        <v>331716331077.90375</v>
      </c>
      <c r="BW365">
        <v>1.0988675402268764E-5</v>
      </c>
      <c r="BX365">
        <v>39.559231448167552</v>
      </c>
      <c r="BZ365">
        <v>4500</v>
      </c>
      <c r="CA365">
        <v>3511</v>
      </c>
      <c r="CB365">
        <v>396.74279999999987</v>
      </c>
      <c r="CC365">
        <v>42.87428571428385</v>
      </c>
      <c r="CD365">
        <v>0.1625532961466522</v>
      </c>
      <c r="CE365">
        <v>2245706962703.3506</v>
      </c>
      <c r="CF365">
        <v>2245706962703.3506</v>
      </c>
      <c r="CG365">
        <v>365047068966.91656</v>
      </c>
      <c r="CH365">
        <v>1.1425898081079738E-5</v>
      </c>
      <c r="CI365">
        <v>41.133233091887057</v>
      </c>
      <c r="CK365">
        <v>5000</v>
      </c>
      <c r="CL365">
        <v>3511</v>
      </c>
      <c r="CM365">
        <v>451.43039999999996</v>
      </c>
      <c r="CN365">
        <v>43.09714285714108</v>
      </c>
      <c r="CO365">
        <v>0.17400413945720544</v>
      </c>
      <c r="CP365">
        <v>2273919361732.2876</v>
      </c>
      <c r="CQ365">
        <v>2273919361732.2876</v>
      </c>
      <c r="CR365">
        <v>395671381733.30457</v>
      </c>
      <c r="CS365">
        <v>1.1869411218922308E-5</v>
      </c>
      <c r="CT365">
        <v>42.729880388120307</v>
      </c>
      <c r="CV365">
        <v>1000</v>
      </c>
      <c r="CW365">
        <v>3511</v>
      </c>
      <c r="CX365">
        <v>204.85319999999984</v>
      </c>
      <c r="CY365">
        <v>14.382857142857119</v>
      </c>
      <c r="CZ365">
        <v>9.1986352720633061E-2</v>
      </c>
      <c r="DA365">
        <v>2101823727655.7744</v>
      </c>
      <c r="DB365">
        <v>2101823727655.7744</v>
      </c>
      <c r="DC365">
        <v>193339098768.73987</v>
      </c>
      <c r="DD365">
        <v>8.3276603438034045E-6</v>
      </c>
      <c r="DE365">
        <v>29.979577237692258</v>
      </c>
    </row>
    <row r="366" spans="1:109" x14ac:dyDescent="0.35">
      <c r="A366">
        <v>1000</v>
      </c>
      <c r="B366">
        <v>3521</v>
      </c>
      <c r="C366">
        <v>124.07339999999995</v>
      </c>
      <c r="D366">
        <v>10.877142857142175</v>
      </c>
      <c r="L366">
        <v>1500</v>
      </c>
      <c r="M366">
        <v>187.14979999999994</v>
      </c>
      <c r="N366">
        <v>28.697142857142978</v>
      </c>
      <c r="O366">
        <v>1.9131428571428653E-2</v>
      </c>
      <c r="W366">
        <v>1950</v>
      </c>
      <c r="X366">
        <v>3521</v>
      </c>
      <c r="Y366">
        <v>228.42339999999984</v>
      </c>
      <c r="Z366">
        <v>21.822857142856833</v>
      </c>
      <c r="AH366">
        <v>2450</v>
      </c>
      <c r="AI366">
        <v>3521</v>
      </c>
      <c r="AJ366">
        <v>270.89999999999992</v>
      </c>
      <c r="AK366">
        <v>33.531428571428386</v>
      </c>
      <c r="AS366">
        <v>2950</v>
      </c>
      <c r="AT366">
        <v>3521</v>
      </c>
      <c r="AU366">
        <v>315.25939999999991</v>
      </c>
      <c r="AV366">
        <v>30.33428571428658</v>
      </c>
      <c r="BD366">
        <v>3425</v>
      </c>
      <c r="BE366">
        <v>3521</v>
      </c>
      <c r="BF366">
        <v>353.82380000000001</v>
      </c>
      <c r="BG366">
        <v>29.408571428568365</v>
      </c>
      <c r="BO366">
        <v>4000</v>
      </c>
      <c r="BP366">
        <v>3521</v>
      </c>
      <c r="BQ366">
        <v>407.92919999999992</v>
      </c>
      <c r="BR366">
        <v>39.419999999997962</v>
      </c>
      <c r="BZ366">
        <v>4500</v>
      </c>
      <c r="CA366">
        <v>3521</v>
      </c>
      <c r="CB366">
        <v>397.74319999999983</v>
      </c>
      <c r="CC366">
        <v>38.811428571430689</v>
      </c>
      <c r="CK366">
        <v>5000</v>
      </c>
      <c r="CL366">
        <v>3521</v>
      </c>
      <c r="CM366">
        <v>452.43599999999992</v>
      </c>
      <c r="CN366">
        <v>46.285714285713603</v>
      </c>
      <c r="CV366">
        <v>1000</v>
      </c>
      <c r="CW366">
        <v>3521</v>
      </c>
      <c r="CX366">
        <v>205.18879999999984</v>
      </c>
      <c r="CY366">
        <v>17.631428571429197</v>
      </c>
    </row>
    <row r="367" spans="1:109" x14ac:dyDescent="0.35">
      <c r="A367">
        <v>1000</v>
      </c>
      <c r="B367">
        <v>3531</v>
      </c>
      <c r="C367">
        <v>124.32719999999993</v>
      </c>
      <c r="D367">
        <v>13.174285714285768</v>
      </c>
      <c r="L367">
        <v>1500</v>
      </c>
      <c r="M367">
        <v>187.81939999999994</v>
      </c>
      <c r="N367">
        <v>26.108571428570876</v>
      </c>
      <c r="O367">
        <v>1.7405714285713917E-2</v>
      </c>
      <c r="W367">
        <v>1950</v>
      </c>
      <c r="X367">
        <v>3531</v>
      </c>
      <c r="Y367">
        <v>228.93259999999984</v>
      </c>
      <c r="Z367">
        <v>32.828571428572268</v>
      </c>
      <c r="AH367">
        <v>2450</v>
      </c>
      <c r="AI367">
        <v>3531</v>
      </c>
      <c r="AJ367">
        <v>271.68239999999992</v>
      </c>
      <c r="AK367">
        <v>30.265714285715312</v>
      </c>
      <c r="AS367">
        <v>2950</v>
      </c>
      <c r="AT367">
        <v>3531</v>
      </c>
      <c r="AU367">
        <v>315.96719999999993</v>
      </c>
      <c r="AV367">
        <v>27.814285714285756</v>
      </c>
      <c r="BD367">
        <v>3425</v>
      </c>
      <c r="BE367">
        <v>3531</v>
      </c>
      <c r="BF367">
        <v>354.50999999999993</v>
      </c>
      <c r="BG367">
        <v>31.097142857144689</v>
      </c>
      <c r="BO367">
        <v>4000</v>
      </c>
      <c r="BP367">
        <v>3531</v>
      </c>
      <c r="BQ367">
        <v>408.84899999999988</v>
      </c>
      <c r="BR367">
        <v>41.177142857143124</v>
      </c>
      <c r="BZ367">
        <v>4500</v>
      </c>
      <c r="CA367">
        <v>3531</v>
      </c>
      <c r="CB367">
        <v>398.64879999999988</v>
      </c>
      <c r="CC367">
        <v>40.499999999997272</v>
      </c>
      <c r="CK367">
        <v>5000</v>
      </c>
      <c r="CL367">
        <v>3531</v>
      </c>
      <c r="CM367">
        <v>453.51599999999991</v>
      </c>
      <c r="CN367">
        <v>44.837142857142815</v>
      </c>
      <c r="CV367">
        <v>1000</v>
      </c>
      <c r="CW367">
        <v>3531</v>
      </c>
      <c r="CX367">
        <v>205.60019999999986</v>
      </c>
      <c r="CY367">
        <v>22.954285714286424</v>
      </c>
    </row>
    <row r="368" spans="1:109" x14ac:dyDescent="0.35">
      <c r="A368">
        <v>1000</v>
      </c>
      <c r="B368">
        <v>3541</v>
      </c>
      <c r="C368">
        <v>124.63459999999993</v>
      </c>
      <c r="D368">
        <v>13.165714285714664</v>
      </c>
      <c r="L368">
        <v>1500</v>
      </c>
      <c r="M368">
        <v>188.42859999999993</v>
      </c>
      <c r="N368">
        <v>27.377142857141784</v>
      </c>
      <c r="O368">
        <v>1.8251428571427857E-2</v>
      </c>
      <c r="W368">
        <v>1950</v>
      </c>
      <c r="X368">
        <v>3541</v>
      </c>
      <c r="Y368">
        <v>229.69859999999986</v>
      </c>
      <c r="Z368">
        <v>36.899999999999572</v>
      </c>
      <c r="AH368">
        <v>2450</v>
      </c>
      <c r="AI368">
        <v>3541</v>
      </c>
      <c r="AJ368">
        <v>272.38859999999994</v>
      </c>
      <c r="AK368">
        <v>28.679999999999545</v>
      </c>
      <c r="AS368">
        <v>2950</v>
      </c>
      <c r="AT368">
        <v>3541</v>
      </c>
      <c r="AU368">
        <v>316.61619999999994</v>
      </c>
      <c r="AV368">
        <v>28.722857142858111</v>
      </c>
      <c r="BD368">
        <v>3425</v>
      </c>
      <c r="BE368">
        <v>3541</v>
      </c>
      <c r="BF368">
        <v>355.23559999999998</v>
      </c>
      <c r="BG368">
        <v>29.819999999998409</v>
      </c>
      <c r="BO368">
        <v>4000</v>
      </c>
      <c r="BP368">
        <v>3541</v>
      </c>
      <c r="BQ368">
        <v>409.80979999999988</v>
      </c>
      <c r="BR368">
        <v>39.299999999998853</v>
      </c>
      <c r="BZ368">
        <v>4500</v>
      </c>
      <c r="CA368">
        <v>3541</v>
      </c>
      <c r="CB368">
        <v>399.59379999999982</v>
      </c>
      <c r="CC368">
        <v>40.860000000001918</v>
      </c>
      <c r="CK368">
        <v>5000</v>
      </c>
      <c r="CL368">
        <v>3541</v>
      </c>
      <c r="CM368">
        <v>454.5621999999999</v>
      </c>
      <c r="CN368">
        <v>41.802857142856254</v>
      </c>
      <c r="CV368">
        <v>1000</v>
      </c>
      <c r="CW368">
        <v>3541</v>
      </c>
      <c r="CX368">
        <v>206.13579999999988</v>
      </c>
      <c r="CY368">
        <v>26.434285714285011</v>
      </c>
    </row>
    <row r="369" spans="1:103" x14ac:dyDescent="0.35">
      <c r="A369">
        <v>1000</v>
      </c>
      <c r="B369">
        <v>3551</v>
      </c>
      <c r="C369">
        <v>124.94179999999994</v>
      </c>
      <c r="D369">
        <v>12.514285714285784</v>
      </c>
      <c r="L369">
        <v>1500</v>
      </c>
      <c r="M369">
        <v>189.06739999999991</v>
      </c>
      <c r="N369">
        <v>25.731428571428896</v>
      </c>
      <c r="O369">
        <v>1.7154285714285931E-2</v>
      </c>
      <c r="W369">
        <v>1950</v>
      </c>
      <c r="X369">
        <v>3551</v>
      </c>
      <c r="Y369">
        <v>230.55959999999985</v>
      </c>
      <c r="Z369">
        <v>35.691428571429441</v>
      </c>
      <c r="AH369">
        <v>2450</v>
      </c>
      <c r="AI369">
        <v>3551</v>
      </c>
      <c r="AJ369">
        <v>273.05779999999993</v>
      </c>
      <c r="AK369">
        <v>26.982857142856378</v>
      </c>
      <c r="AS369">
        <v>2950</v>
      </c>
      <c r="AT369">
        <v>3551</v>
      </c>
      <c r="AU369">
        <v>317.28639999999996</v>
      </c>
      <c r="AV369">
        <v>33.505714285713239</v>
      </c>
      <c r="BD369">
        <v>3425</v>
      </c>
      <c r="BE369">
        <v>3551</v>
      </c>
      <c r="BF369">
        <v>355.93139999999994</v>
      </c>
      <c r="BG369">
        <v>32.999999999999226</v>
      </c>
      <c r="BO369">
        <v>4000</v>
      </c>
      <c r="BP369">
        <v>3551</v>
      </c>
      <c r="BQ369">
        <v>410.72679999999986</v>
      </c>
      <c r="BR369">
        <v>42.04285714285691</v>
      </c>
      <c r="BZ369">
        <v>4500</v>
      </c>
      <c r="CA369">
        <v>3551</v>
      </c>
      <c r="CB369">
        <v>400.54719999999986</v>
      </c>
      <c r="CC369">
        <v>-3415.1057142857135</v>
      </c>
      <c r="CK369">
        <v>5000</v>
      </c>
      <c r="CL369">
        <v>3551</v>
      </c>
      <c r="CM369">
        <v>455.53759999999988</v>
      </c>
      <c r="CN369">
        <v>35.031428571429458</v>
      </c>
      <c r="CV369">
        <v>1000</v>
      </c>
      <c r="CW369">
        <v>3551</v>
      </c>
      <c r="CX369">
        <v>206.75259999999986</v>
      </c>
      <c r="CY369">
        <v>28.697142857144186</v>
      </c>
    </row>
    <row r="370" spans="1:103" x14ac:dyDescent="0.35">
      <c r="A370">
        <v>1000</v>
      </c>
      <c r="B370">
        <v>3561</v>
      </c>
      <c r="C370">
        <v>125.23379999999995</v>
      </c>
      <c r="D370">
        <v>14.494285714285736</v>
      </c>
      <c r="L370">
        <v>1500</v>
      </c>
      <c r="M370">
        <v>189.66779999999991</v>
      </c>
      <c r="N370">
        <v>25.045714285714993</v>
      </c>
      <c r="O370">
        <v>1.669714285714333E-2</v>
      </c>
      <c r="W370">
        <v>1950</v>
      </c>
      <c r="X370">
        <v>3561</v>
      </c>
      <c r="Y370">
        <v>231.39239999999987</v>
      </c>
      <c r="Z370">
        <v>31.191428571427441</v>
      </c>
      <c r="AH370">
        <v>2450</v>
      </c>
      <c r="AI370">
        <v>3561</v>
      </c>
      <c r="AJ370">
        <v>273.68739999999991</v>
      </c>
      <c r="AK370">
        <v>27.702857142855922</v>
      </c>
      <c r="AS370">
        <v>2950</v>
      </c>
      <c r="AT370">
        <v>3561</v>
      </c>
      <c r="AU370">
        <v>318.06819999999993</v>
      </c>
      <c r="AV370">
        <v>37.877142857143198</v>
      </c>
      <c r="BD370">
        <v>3425</v>
      </c>
      <c r="BE370">
        <v>3561</v>
      </c>
      <c r="BF370">
        <v>356.70139999999992</v>
      </c>
      <c r="BG370">
        <v>31.208571428574523</v>
      </c>
      <c r="BO370">
        <v>4000</v>
      </c>
      <c r="BP370">
        <v>3561</v>
      </c>
      <c r="BQ370">
        <v>411.70779999999985</v>
      </c>
      <c r="BR370">
        <v>42.188571428571166</v>
      </c>
      <c r="BZ370">
        <v>4500</v>
      </c>
      <c r="CA370">
        <v>3561</v>
      </c>
      <c r="CB370">
        <v>320.86139999999989</v>
      </c>
      <c r="CC370">
        <v>-3426.7371428571432</v>
      </c>
      <c r="CK370">
        <v>5000</v>
      </c>
      <c r="CL370">
        <v>3561</v>
      </c>
      <c r="CM370">
        <v>456.3549999999999</v>
      </c>
      <c r="CN370">
        <v>42.282857142855136</v>
      </c>
      <c r="CV370">
        <v>1000</v>
      </c>
      <c r="CW370">
        <v>3561</v>
      </c>
      <c r="CX370">
        <v>207.42219999999989</v>
      </c>
      <c r="CY370">
        <v>29.725714285713217</v>
      </c>
    </row>
    <row r="371" spans="1:103" x14ac:dyDescent="0.35">
      <c r="A371">
        <v>1000</v>
      </c>
      <c r="B371">
        <v>3571</v>
      </c>
      <c r="C371">
        <v>125.57199999999995</v>
      </c>
      <c r="D371">
        <v>12.03857142857154</v>
      </c>
      <c r="L371">
        <v>1500</v>
      </c>
      <c r="M371">
        <v>190.25219999999993</v>
      </c>
      <c r="N371">
        <v>20.867142857143712</v>
      </c>
      <c r="O371">
        <v>1.3911428571429142E-2</v>
      </c>
      <c r="W371">
        <v>1950</v>
      </c>
      <c r="X371">
        <v>3571</v>
      </c>
      <c r="Y371">
        <v>232.12019999999984</v>
      </c>
      <c r="Z371">
        <v>27.882857142859457</v>
      </c>
      <c r="AH371">
        <v>2450</v>
      </c>
      <c r="AI371">
        <v>3571</v>
      </c>
      <c r="AJ371">
        <v>274.33379999999988</v>
      </c>
      <c r="AK371">
        <v>22.178571428573182</v>
      </c>
      <c r="AS371">
        <v>0</v>
      </c>
      <c r="AT371">
        <v>3571</v>
      </c>
      <c r="AU371">
        <v>318.95199999999994</v>
      </c>
      <c r="AV371">
        <v>37.701428571429169</v>
      </c>
      <c r="BD371">
        <v>3425</v>
      </c>
      <c r="BE371">
        <v>3571</v>
      </c>
      <c r="BF371">
        <v>357.42959999999999</v>
      </c>
      <c r="BG371">
        <v>35.712857142855064</v>
      </c>
      <c r="BO371">
        <v>4000</v>
      </c>
      <c r="BP371">
        <v>3571</v>
      </c>
      <c r="BQ371">
        <v>412.69219999999984</v>
      </c>
      <c r="BR371">
        <v>39.960000000001273</v>
      </c>
      <c r="BZ371">
        <v>4500</v>
      </c>
      <c r="CA371">
        <v>3571</v>
      </c>
      <c r="CB371">
        <v>240.90419999999989</v>
      </c>
      <c r="CC371">
        <v>-5152.0714285714294</v>
      </c>
      <c r="CK371">
        <v>5000</v>
      </c>
      <c r="CL371">
        <v>3571</v>
      </c>
      <c r="CM371">
        <v>457.34159999999986</v>
      </c>
      <c r="CN371">
        <v>43.842857142860638</v>
      </c>
      <c r="CV371">
        <v>1000</v>
      </c>
      <c r="CW371">
        <v>3571</v>
      </c>
      <c r="CX371">
        <v>208.11579999999987</v>
      </c>
      <c r="CY371">
        <v>33.81428571428517</v>
      </c>
    </row>
    <row r="372" spans="1:103" x14ac:dyDescent="0.35">
      <c r="A372">
        <v>1000</v>
      </c>
      <c r="B372">
        <v>3581</v>
      </c>
      <c r="C372">
        <v>125.85289999999995</v>
      </c>
      <c r="D372">
        <v>12.038571428572149</v>
      </c>
      <c r="L372">
        <v>1500</v>
      </c>
      <c r="M372">
        <v>190.73909999999995</v>
      </c>
      <c r="N372">
        <v>20.867142857143712</v>
      </c>
      <c r="O372">
        <v>1.3911428571429142E-2</v>
      </c>
      <c r="W372">
        <v>1950</v>
      </c>
      <c r="X372">
        <v>3581</v>
      </c>
      <c r="Y372">
        <v>232.77079999999989</v>
      </c>
      <c r="Z372">
        <v>27.882857142857024</v>
      </c>
      <c r="AH372">
        <v>2450</v>
      </c>
      <c r="AI372">
        <v>3581</v>
      </c>
      <c r="AJ372">
        <v>274.85129999999992</v>
      </c>
      <c r="AK372">
        <v>22.178571428573182</v>
      </c>
      <c r="AS372">
        <v>0</v>
      </c>
      <c r="AT372">
        <v>3581</v>
      </c>
      <c r="AU372">
        <v>319.83169999999996</v>
      </c>
      <c r="AV372">
        <v>37.701428571431606</v>
      </c>
      <c r="BD372">
        <v>3425</v>
      </c>
      <c r="BE372">
        <v>3581</v>
      </c>
      <c r="BF372">
        <v>358.26289999999995</v>
      </c>
      <c r="BG372">
        <v>35.712857142862376</v>
      </c>
      <c r="BO372">
        <v>4000</v>
      </c>
      <c r="BP372">
        <v>3581</v>
      </c>
      <c r="BQ372">
        <v>413.62459999999987</v>
      </c>
      <c r="BR372">
        <v>39.960000000001273</v>
      </c>
      <c r="BZ372">
        <v>4500</v>
      </c>
      <c r="CA372">
        <v>3581</v>
      </c>
      <c r="CB372">
        <v>120.68919999999989</v>
      </c>
      <c r="CC372">
        <v>-5152.0714285714294</v>
      </c>
      <c r="CK372">
        <v>5000</v>
      </c>
      <c r="CL372">
        <v>3581</v>
      </c>
      <c r="CM372">
        <v>458.36459999999994</v>
      </c>
      <c r="CN372">
        <v>43.842857142858193</v>
      </c>
      <c r="CV372">
        <v>1000</v>
      </c>
      <c r="CW372">
        <v>3581</v>
      </c>
      <c r="CX372">
        <v>208.90479999999985</v>
      </c>
      <c r="CY372">
        <v>33.814285714287607</v>
      </c>
    </row>
    <row r="373" spans="1:103" x14ac:dyDescent="0.35">
      <c r="A373">
        <v>1000</v>
      </c>
      <c r="B373">
        <v>3591</v>
      </c>
      <c r="C373">
        <v>126.13379999999997</v>
      </c>
      <c r="D373">
        <v>0</v>
      </c>
      <c r="L373">
        <v>1500</v>
      </c>
      <c r="M373">
        <v>191.22599999999997</v>
      </c>
      <c r="N373">
        <v>0</v>
      </c>
      <c r="O373">
        <v>0</v>
      </c>
      <c r="W373">
        <v>1950</v>
      </c>
      <c r="X373">
        <v>3591</v>
      </c>
      <c r="Y373">
        <v>233.42139999999989</v>
      </c>
      <c r="Z373">
        <v>0</v>
      </c>
      <c r="AH373">
        <v>2450</v>
      </c>
      <c r="AI373">
        <v>3591</v>
      </c>
      <c r="AJ373">
        <v>275.36879999999996</v>
      </c>
      <c r="AK373">
        <v>0</v>
      </c>
      <c r="AS373">
        <v>2950</v>
      </c>
      <c r="AT373">
        <v>3591</v>
      </c>
      <c r="AU373">
        <v>320.71140000000003</v>
      </c>
      <c r="AV373">
        <v>0</v>
      </c>
      <c r="BD373">
        <v>3425</v>
      </c>
      <c r="BE373">
        <v>3591</v>
      </c>
      <c r="BF373">
        <v>359.09620000000007</v>
      </c>
      <c r="BG373">
        <v>0</v>
      </c>
      <c r="BO373">
        <v>4000</v>
      </c>
      <c r="BP373">
        <v>3591</v>
      </c>
      <c r="BQ373">
        <v>414.5569999999999</v>
      </c>
      <c r="BR373">
        <v>0</v>
      </c>
      <c r="BZ373">
        <v>4500</v>
      </c>
      <c r="CA373">
        <v>3591</v>
      </c>
      <c r="CB373">
        <v>0.47419999999985407</v>
      </c>
      <c r="CC373">
        <v>0</v>
      </c>
      <c r="CK373">
        <v>5000</v>
      </c>
      <c r="CL373">
        <v>3591</v>
      </c>
      <c r="CM373">
        <v>459.38759999999996</v>
      </c>
      <c r="CN373">
        <v>0</v>
      </c>
      <c r="CV373">
        <v>1000</v>
      </c>
      <c r="CW373">
        <v>3591</v>
      </c>
      <c r="CX373">
        <v>209.6937999999999</v>
      </c>
      <c r="CY37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73"/>
  <sheetViews>
    <sheetView workbookViewId="0"/>
  </sheetViews>
  <sheetFormatPr defaultRowHeight="14.5" x14ac:dyDescent="0.35"/>
  <cols>
    <col min="2" max="2" width="12" customWidth="1"/>
    <col min="4" max="4" width="10.54296875" customWidth="1"/>
    <col min="9" max="9" width="12" customWidth="1"/>
    <col min="11" max="11" width="11.54296875" customWidth="1"/>
    <col min="15" max="15" width="9.54296875" customWidth="1"/>
    <col min="22" max="22" width="11.54296875" customWidth="1"/>
    <col min="34" max="34" width="11.54296875" customWidth="1"/>
    <col min="45" max="45" width="11.54296875" customWidth="1"/>
    <col min="56" max="56" width="12.54296875" customWidth="1"/>
    <col min="67" max="67" width="12.54296875" customWidth="1"/>
    <col min="78" max="78" width="12.54296875" customWidth="1"/>
    <col min="89" max="89" width="12.54296875" customWidth="1"/>
    <col min="100" max="100" width="12.54296875" customWidth="1"/>
    <col min="111" max="111" width="12.54296875" customWidth="1"/>
  </cols>
  <sheetData>
    <row r="1" spans="1:111" x14ac:dyDescent="0.35">
      <c r="A1" s="20"/>
      <c r="B1" s="20"/>
      <c r="C1" s="20"/>
      <c r="D1" s="20"/>
      <c r="E1" s="20"/>
      <c r="F1" s="20"/>
      <c r="G1" s="20"/>
      <c r="H1" s="34"/>
      <c r="I1" s="34"/>
      <c r="J1" s="34"/>
      <c r="K1" s="20"/>
      <c r="L1" s="14"/>
    </row>
    <row r="2" spans="1:111" x14ac:dyDescent="0.35">
      <c r="A2" s="20"/>
      <c r="B2" s="22"/>
      <c r="C2" s="19"/>
      <c r="D2" s="21"/>
      <c r="E2" s="20"/>
      <c r="F2" s="20"/>
      <c r="G2" s="20"/>
      <c r="H2" s="22"/>
      <c r="I2" s="23"/>
      <c r="J2" s="25"/>
      <c r="K2" s="20"/>
      <c r="N2" s="15"/>
      <c r="O2" s="17"/>
      <c r="Q2" s="15"/>
    </row>
    <row r="3" spans="1:111" x14ac:dyDescent="0.35">
      <c r="A3" s="20"/>
      <c r="B3" s="22"/>
      <c r="C3" s="19"/>
      <c r="D3" s="21"/>
      <c r="E3" s="20"/>
      <c r="F3" s="22"/>
      <c r="G3" s="20"/>
      <c r="H3" s="20"/>
      <c r="I3" s="20"/>
      <c r="J3" s="20"/>
      <c r="K3" s="20"/>
      <c r="AB3" s="17"/>
      <c r="AC3" s="15"/>
      <c r="AD3" s="18"/>
      <c r="AF3" s="15"/>
    </row>
    <row r="4" spans="1:111" x14ac:dyDescent="0.35">
      <c r="A4" s="20"/>
      <c r="B4" s="22"/>
      <c r="C4" s="19"/>
      <c r="D4" s="21"/>
      <c r="E4" s="20"/>
      <c r="F4" s="22"/>
      <c r="G4" s="20"/>
      <c r="H4" s="20"/>
      <c r="I4" s="20"/>
      <c r="J4" s="20"/>
      <c r="K4" s="20"/>
      <c r="O4" s="15"/>
      <c r="AB4" s="17"/>
      <c r="AC4" s="15"/>
      <c r="AD4" s="18"/>
      <c r="AF4" s="15"/>
    </row>
    <row r="5" spans="1:111" x14ac:dyDescent="0.35">
      <c r="A5" s="20"/>
      <c r="B5" s="22"/>
      <c r="C5" s="19"/>
      <c r="D5" s="21"/>
      <c r="E5" s="20"/>
      <c r="F5" s="22"/>
      <c r="G5" s="20"/>
      <c r="H5" s="20"/>
      <c r="I5" s="20"/>
      <c r="J5" s="20"/>
      <c r="K5" s="20"/>
      <c r="N5" s="15"/>
      <c r="O5" s="15"/>
      <c r="Q5" s="15"/>
      <c r="AB5" s="17"/>
      <c r="AC5" s="15"/>
      <c r="AD5" s="18"/>
      <c r="AF5" s="15"/>
    </row>
    <row r="6" spans="1:111" x14ac:dyDescent="0.35">
      <c r="A6" s="20"/>
      <c r="B6" s="22"/>
      <c r="C6" s="19"/>
      <c r="D6" s="21"/>
      <c r="E6" s="20"/>
      <c r="F6" s="22"/>
      <c r="G6" s="20"/>
      <c r="H6" s="20"/>
      <c r="I6" s="20"/>
      <c r="J6" s="20"/>
      <c r="K6" s="20"/>
      <c r="N6" s="15"/>
      <c r="O6" s="15"/>
      <c r="P6" s="15"/>
      <c r="Q6" s="15"/>
    </row>
    <row r="7" spans="1:111" x14ac:dyDescent="0.35">
      <c r="A7" s="20"/>
      <c r="B7" s="22"/>
      <c r="C7" s="19"/>
      <c r="D7" s="21"/>
      <c r="E7" s="20"/>
      <c r="F7" s="22"/>
      <c r="G7" s="20"/>
      <c r="H7" s="20"/>
      <c r="I7" s="20"/>
      <c r="J7" s="20"/>
      <c r="K7" s="20"/>
      <c r="AB7" s="17"/>
      <c r="AC7" s="15"/>
      <c r="AD7" s="18"/>
      <c r="AF7" s="15"/>
    </row>
    <row r="8" spans="1:111" x14ac:dyDescent="0.35">
      <c r="A8" s="20"/>
      <c r="B8" s="22"/>
      <c r="C8" s="19"/>
      <c r="D8" s="21"/>
      <c r="E8" s="20"/>
      <c r="F8" s="22"/>
      <c r="G8" s="20"/>
      <c r="H8" s="20"/>
      <c r="I8" s="20"/>
      <c r="J8" s="20"/>
      <c r="K8" s="20"/>
      <c r="AB8" s="17"/>
      <c r="AC8" s="15"/>
      <c r="AD8" s="18"/>
      <c r="AF8" s="15"/>
    </row>
    <row r="9" spans="1:111" x14ac:dyDescent="0.35">
      <c r="A9" s="20"/>
      <c r="B9" s="22"/>
      <c r="C9" s="19"/>
      <c r="D9" s="21"/>
      <c r="E9" s="20"/>
      <c r="F9" s="22"/>
      <c r="G9" s="20"/>
      <c r="H9" s="20"/>
      <c r="I9" s="20"/>
      <c r="J9" s="20"/>
      <c r="K9" s="20"/>
    </row>
    <row r="10" spans="1:111" x14ac:dyDescent="0.35">
      <c r="A10" s="20"/>
      <c r="B10" s="22"/>
      <c r="C10" s="19"/>
      <c r="D10" s="21"/>
      <c r="E10" s="20"/>
      <c r="F10" s="22"/>
      <c r="G10" s="20"/>
      <c r="H10" s="20"/>
      <c r="I10" s="22"/>
      <c r="J10" s="20"/>
      <c r="K10" s="20"/>
    </row>
    <row r="11" spans="1:111" x14ac:dyDescent="0.35">
      <c r="A11" s="20"/>
      <c r="B11" s="20"/>
      <c r="C11" s="19"/>
      <c r="D11" s="21"/>
      <c r="E11" s="20"/>
      <c r="F11" s="20"/>
      <c r="G11" s="20"/>
      <c r="H11" s="20"/>
      <c r="I11" s="20"/>
      <c r="J11" s="20"/>
      <c r="K11" s="20"/>
    </row>
    <row r="12" spans="1:111" x14ac:dyDescent="0.35">
      <c r="D12" s="16"/>
      <c r="F12" s="15"/>
    </row>
    <row r="13" spans="1:111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s="14" t="s">
        <v>69</v>
      </c>
      <c r="G13" s="14" t="s">
        <v>70</v>
      </c>
      <c r="H13" s="14" t="s">
        <v>71</v>
      </c>
      <c r="I13" s="20" t="s">
        <v>72</v>
      </c>
      <c r="J13" s="20" t="s">
        <v>73</v>
      </c>
      <c r="K13" s="21"/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s="14" t="s">
        <v>69</v>
      </c>
      <c r="R13" s="14" t="s">
        <v>70</v>
      </c>
      <c r="S13" s="14" t="s">
        <v>71</v>
      </c>
      <c r="T13" s="20" t="s">
        <v>72</v>
      </c>
      <c r="U13" s="20" t="s">
        <v>73</v>
      </c>
      <c r="V13" s="21"/>
      <c r="X13" t="s">
        <v>74</v>
      </c>
      <c r="Y13" t="s">
        <v>77</v>
      </c>
      <c r="Z13" t="s">
        <v>75</v>
      </c>
      <c r="AA13" t="s">
        <v>76</v>
      </c>
      <c r="AB13" s="14" t="s">
        <v>78</v>
      </c>
      <c r="AC13" s="14" t="s">
        <v>69</v>
      </c>
      <c r="AD13" s="14" t="s">
        <v>70</v>
      </c>
      <c r="AE13" s="14" t="s">
        <v>71</v>
      </c>
      <c r="AF13" s="20" t="s">
        <v>72</v>
      </c>
      <c r="AG13" s="20" t="s">
        <v>73</v>
      </c>
      <c r="AH13" s="21"/>
      <c r="AI13" t="s">
        <v>74</v>
      </c>
      <c r="AJ13" t="s">
        <v>77</v>
      </c>
      <c r="AK13" t="s">
        <v>75</v>
      </c>
      <c r="AL13" t="s">
        <v>76</v>
      </c>
      <c r="AM13" s="14" t="s">
        <v>78</v>
      </c>
      <c r="AN13" s="14" t="s">
        <v>69</v>
      </c>
      <c r="AO13" s="14" t="s">
        <v>70</v>
      </c>
      <c r="AP13" s="14" t="s">
        <v>71</v>
      </c>
      <c r="AQ13" s="20" t="s">
        <v>72</v>
      </c>
      <c r="AR13" s="20" t="s">
        <v>73</v>
      </c>
      <c r="AS13" s="21"/>
      <c r="AT13" t="s">
        <v>74</v>
      </c>
      <c r="AU13" t="s">
        <v>77</v>
      </c>
      <c r="AV13" t="s">
        <v>75</v>
      </c>
      <c r="AW13" t="s">
        <v>76</v>
      </c>
      <c r="AX13" s="14" t="s">
        <v>78</v>
      </c>
      <c r="AY13" s="14" t="s">
        <v>69</v>
      </c>
      <c r="AZ13" s="14" t="s">
        <v>70</v>
      </c>
      <c r="BA13" s="14" t="s">
        <v>71</v>
      </c>
      <c r="BB13" s="20" t="s">
        <v>72</v>
      </c>
      <c r="BC13" s="20" t="s">
        <v>73</v>
      </c>
      <c r="BD13" s="21"/>
      <c r="BE13" t="s">
        <v>74</v>
      </c>
      <c r="BF13" t="s">
        <v>77</v>
      </c>
      <c r="BG13" t="s">
        <v>75</v>
      </c>
      <c r="BH13" t="s">
        <v>76</v>
      </c>
      <c r="BI13" s="14" t="s">
        <v>78</v>
      </c>
      <c r="BJ13" s="14" t="s">
        <v>69</v>
      </c>
      <c r="BK13" s="14" t="s">
        <v>70</v>
      </c>
      <c r="BL13" s="14" t="s">
        <v>71</v>
      </c>
      <c r="BM13" s="20" t="s">
        <v>72</v>
      </c>
      <c r="BN13" s="20" t="s">
        <v>73</v>
      </c>
      <c r="BO13" s="21"/>
      <c r="BP13" t="s">
        <v>74</v>
      </c>
      <c r="BQ13" t="s">
        <v>77</v>
      </c>
      <c r="BR13" t="s">
        <v>75</v>
      </c>
      <c r="BS13" t="s">
        <v>76</v>
      </c>
      <c r="BT13" s="14" t="s">
        <v>78</v>
      </c>
      <c r="BU13" s="14" t="s">
        <v>69</v>
      </c>
      <c r="BV13" s="14" t="s">
        <v>70</v>
      </c>
      <c r="BW13" s="14" t="s">
        <v>71</v>
      </c>
      <c r="BX13" s="20" t="s">
        <v>72</v>
      </c>
      <c r="BY13" s="20" t="s">
        <v>73</v>
      </c>
      <c r="BZ13" s="21"/>
      <c r="CA13" t="s">
        <v>74</v>
      </c>
      <c r="CB13" t="s">
        <v>77</v>
      </c>
      <c r="CC13" t="s">
        <v>75</v>
      </c>
      <c r="CD13" t="s">
        <v>76</v>
      </c>
      <c r="CE13" s="14" t="s">
        <v>78</v>
      </c>
      <c r="CF13" s="14" t="s">
        <v>69</v>
      </c>
      <c r="CG13" s="14" t="s">
        <v>70</v>
      </c>
      <c r="CH13" s="14" t="s">
        <v>71</v>
      </c>
      <c r="CI13" s="20" t="s">
        <v>72</v>
      </c>
      <c r="CJ13" s="20" t="s">
        <v>73</v>
      </c>
      <c r="CK13" s="21"/>
      <c r="CL13" t="s">
        <v>74</v>
      </c>
      <c r="CM13" t="s">
        <v>77</v>
      </c>
      <c r="CN13" t="s">
        <v>75</v>
      </c>
      <c r="CO13" t="s">
        <v>76</v>
      </c>
      <c r="CP13" s="14" t="s">
        <v>78</v>
      </c>
      <c r="CQ13" s="14" t="s">
        <v>69</v>
      </c>
      <c r="CR13" s="14" t="s">
        <v>70</v>
      </c>
      <c r="CS13" s="14" t="s">
        <v>71</v>
      </c>
      <c r="CT13" s="20" t="s">
        <v>72</v>
      </c>
      <c r="CU13" s="20" t="s">
        <v>73</v>
      </c>
      <c r="CV13" s="21"/>
      <c r="CW13" t="s">
        <v>74</v>
      </c>
      <c r="CX13" t="s">
        <v>77</v>
      </c>
      <c r="CY13" t="s">
        <v>75</v>
      </c>
      <c r="CZ13" t="s">
        <v>76</v>
      </c>
      <c r="DA13" s="14" t="s">
        <v>78</v>
      </c>
      <c r="DB13" s="14" t="s">
        <v>69</v>
      </c>
      <c r="DC13" s="14" t="s">
        <v>70</v>
      </c>
      <c r="DD13" s="14" t="s">
        <v>71</v>
      </c>
      <c r="DE13" s="20" t="s">
        <v>72</v>
      </c>
      <c r="DF13" s="20" t="s">
        <v>73</v>
      </c>
      <c r="DG13" s="21"/>
    </row>
    <row r="14" spans="1:111" x14ac:dyDescent="0.35">
      <c r="A14">
        <v>1000</v>
      </c>
      <c r="B14">
        <v>1</v>
      </c>
      <c r="C14">
        <v>98.204999999999998</v>
      </c>
      <c r="D14">
        <v>29.624999999999854</v>
      </c>
      <c r="E14" s="20">
        <v>0</v>
      </c>
      <c r="F14" s="22">
        <v>132116572730.93971</v>
      </c>
      <c r="G14" s="22">
        <v>132116572730.93971</v>
      </c>
      <c r="H14" s="22">
        <v>0</v>
      </c>
      <c r="I14" s="22">
        <v>6.9832402234636872E-6</v>
      </c>
      <c r="J14" s="23">
        <v>25.139664804469273</v>
      </c>
      <c r="K14" s="21"/>
      <c r="L14">
        <v>1500</v>
      </c>
      <c r="M14">
        <v>1</v>
      </c>
      <c r="N14">
        <v>303.54400000000004</v>
      </c>
      <c r="O14">
        <v>45.314285714285269</v>
      </c>
      <c r="P14" s="20">
        <v>0</v>
      </c>
      <c r="Q14" s="22">
        <v>154245470761.76657</v>
      </c>
      <c r="R14" s="22">
        <v>154245470761.76657</v>
      </c>
      <c r="S14" s="22">
        <v>0</v>
      </c>
      <c r="T14" s="22">
        <v>1.0474860335195531E-5</v>
      </c>
      <c r="U14" s="23">
        <v>37.709497206703908</v>
      </c>
      <c r="V14" s="21"/>
      <c r="X14">
        <v>1950</v>
      </c>
      <c r="Y14">
        <v>1</v>
      </c>
      <c r="Z14">
        <v>610.65499999999975</v>
      </c>
      <c r="AA14">
        <v>59.485714285714117</v>
      </c>
      <c r="AB14" s="20">
        <v>0</v>
      </c>
      <c r="AC14" s="22">
        <v>174161478989.51074</v>
      </c>
      <c r="AD14" s="22">
        <v>174161478989.51074</v>
      </c>
      <c r="AE14" s="22">
        <v>0</v>
      </c>
      <c r="AF14" s="22">
        <v>1.3617318435754191E-5</v>
      </c>
      <c r="AG14" s="23">
        <v>49.022346368715084</v>
      </c>
      <c r="AH14" s="21"/>
      <c r="AI14">
        <v>2450</v>
      </c>
      <c r="AJ14">
        <v>1</v>
      </c>
      <c r="AK14">
        <v>1015.3649999999999</v>
      </c>
      <c r="AL14">
        <v>67.842857142857483</v>
      </c>
      <c r="AM14" s="20">
        <v>0</v>
      </c>
      <c r="AN14" s="22">
        <v>196290377020.33759</v>
      </c>
      <c r="AO14" s="22">
        <v>196290377020.33759</v>
      </c>
      <c r="AP14" s="22">
        <v>0</v>
      </c>
      <c r="AQ14" s="22">
        <v>1.7108938547486033E-5</v>
      </c>
      <c r="AR14" s="23">
        <v>61.592178770949715</v>
      </c>
      <c r="AS14" s="21"/>
      <c r="AT14">
        <v>2950</v>
      </c>
      <c r="AU14">
        <v>1</v>
      </c>
      <c r="AV14">
        <v>1477.5470000000009</v>
      </c>
      <c r="AW14">
        <v>85.057142857138913</v>
      </c>
      <c r="AX14" s="20">
        <v>0</v>
      </c>
      <c r="AY14" s="22">
        <v>218419275051.16449</v>
      </c>
      <c r="AZ14" s="22">
        <v>218419275051.16449</v>
      </c>
      <c r="BA14" s="22">
        <v>0</v>
      </c>
      <c r="BB14" s="22">
        <v>2.0600558659217878E-5</v>
      </c>
      <c r="BC14" s="23">
        <v>74.162011173184354</v>
      </c>
      <c r="BD14" s="21"/>
      <c r="BE14">
        <v>3425</v>
      </c>
      <c r="BF14">
        <v>1</v>
      </c>
      <c r="BG14">
        <v>2006.3250000000023</v>
      </c>
      <c r="BH14">
        <v>94.742857142858028</v>
      </c>
      <c r="BI14" s="20">
        <v>0</v>
      </c>
      <c r="BJ14" s="22">
        <v>239441728180.44995</v>
      </c>
      <c r="BK14" s="22">
        <v>239441728180.44995</v>
      </c>
      <c r="BL14" s="22">
        <v>0</v>
      </c>
      <c r="BM14" s="22">
        <v>2.391759776536313E-5</v>
      </c>
      <c r="BN14" s="23">
        <v>86.103351955307261</v>
      </c>
      <c r="BO14" s="21"/>
      <c r="BP14">
        <v>4000</v>
      </c>
      <c r="BQ14">
        <v>1</v>
      </c>
      <c r="BR14">
        <v>2600.0770000000011</v>
      </c>
      <c r="BS14">
        <v>105.28571428571922</v>
      </c>
      <c r="BT14" s="20">
        <v>0</v>
      </c>
      <c r="BU14" s="22">
        <v>264889960915.90085</v>
      </c>
      <c r="BV14" s="22">
        <v>264889960915.90085</v>
      </c>
      <c r="BW14" s="22">
        <v>0</v>
      </c>
      <c r="BX14" s="22">
        <v>2.7932960893854749E-5</v>
      </c>
      <c r="BY14" s="23">
        <v>100.55865921787709</v>
      </c>
      <c r="BZ14" s="21"/>
      <c r="CA14">
        <v>4500</v>
      </c>
      <c r="CB14">
        <v>1</v>
      </c>
      <c r="CC14">
        <v>3324.3290000000029</v>
      </c>
      <c r="CD14">
        <v>123.72857142857227</v>
      </c>
      <c r="CE14" s="20">
        <v>0</v>
      </c>
      <c r="CF14" s="22">
        <v>287018858946.72772</v>
      </c>
      <c r="CG14" s="22">
        <v>287018858946.72772</v>
      </c>
      <c r="CH14" s="22">
        <v>0</v>
      </c>
      <c r="CI14" s="22">
        <v>3.1424581005586594E-5</v>
      </c>
      <c r="CJ14" s="23">
        <v>113.12849162011175</v>
      </c>
      <c r="CK14" s="21"/>
      <c r="CL14">
        <v>5000</v>
      </c>
      <c r="CM14">
        <v>1</v>
      </c>
      <c r="CN14">
        <v>4032.3450000000007</v>
      </c>
      <c r="CO14">
        <v>134.11428571429107</v>
      </c>
      <c r="CP14" s="20">
        <v>0</v>
      </c>
      <c r="CQ14" s="22">
        <v>309147756977.55457</v>
      </c>
      <c r="CR14" s="22">
        <v>309147756977.55457</v>
      </c>
      <c r="CS14" s="22">
        <v>0</v>
      </c>
      <c r="CT14" s="22">
        <v>3.4916201117318433E-5</v>
      </c>
      <c r="CU14" s="23">
        <v>125.69832402234636</v>
      </c>
      <c r="CV14" s="21"/>
      <c r="CW14">
        <v>1000</v>
      </c>
      <c r="CX14">
        <v>1</v>
      </c>
      <c r="CY14">
        <v>-1.100200000000001</v>
      </c>
      <c r="CZ14">
        <v>66.728571428571428</v>
      </c>
      <c r="DA14" s="20">
        <v>0</v>
      </c>
      <c r="DB14" s="22">
        <v>132116572730.93971</v>
      </c>
      <c r="DC14" s="22">
        <v>132116572730.93971</v>
      </c>
      <c r="DD14" s="22">
        <v>0</v>
      </c>
      <c r="DE14" s="22">
        <v>6.9832402234636872E-6</v>
      </c>
      <c r="DF14" s="23">
        <v>25.139664804469273</v>
      </c>
      <c r="DG14" s="21"/>
    </row>
    <row r="15" spans="1:111" x14ac:dyDescent="0.35">
      <c r="A15">
        <v>1000</v>
      </c>
      <c r="B15">
        <v>11</v>
      </c>
      <c r="C15">
        <v>99.125</v>
      </c>
      <c r="D15">
        <v>30.278571428571361</v>
      </c>
      <c r="E15" s="20">
        <v>5.6494413407821224E-4</v>
      </c>
      <c r="F15" s="22">
        <v>132116572730.93971</v>
      </c>
      <c r="G15" s="22">
        <v>132116572730.93971</v>
      </c>
      <c r="H15" s="22">
        <v>74638482.77886188</v>
      </c>
      <c r="I15" s="22">
        <v>6.9799841270570364E-6</v>
      </c>
      <c r="J15" s="23">
        <v>25.12794285740533</v>
      </c>
      <c r="K15" s="21"/>
      <c r="L15">
        <v>1500</v>
      </c>
      <c r="M15">
        <v>11</v>
      </c>
      <c r="N15">
        <v>304.62800000000004</v>
      </c>
      <c r="O15">
        <v>44.378571428571391</v>
      </c>
      <c r="P15" s="20">
        <v>8.4741620111731847E-4</v>
      </c>
      <c r="Q15" s="22">
        <v>154245470761.76657</v>
      </c>
      <c r="R15" s="22">
        <v>154245470761.76657</v>
      </c>
      <c r="S15" s="22">
        <v>130710110.87248865</v>
      </c>
      <c r="T15" s="22">
        <v>1.046631000681168E-5</v>
      </c>
      <c r="U15" s="23">
        <v>37.678716024522046</v>
      </c>
      <c r="V15" s="21"/>
      <c r="X15">
        <v>1950</v>
      </c>
      <c r="Y15">
        <v>11</v>
      </c>
      <c r="Z15">
        <v>612.00699999999972</v>
      </c>
      <c r="AA15">
        <v>50.785714285713567</v>
      </c>
      <c r="AB15" s="20">
        <v>1.1016410614525141E-3</v>
      </c>
      <c r="AC15" s="22">
        <v>174161478989.51074</v>
      </c>
      <c r="AD15" s="22">
        <v>174161478989.51074</v>
      </c>
      <c r="AE15" s="22">
        <v>191863436.57814434</v>
      </c>
      <c r="AF15" s="22">
        <v>1.3601008833905423E-5</v>
      </c>
      <c r="AG15" s="23">
        <v>48.963631802059524</v>
      </c>
      <c r="AH15" s="21"/>
      <c r="AI15">
        <v>2450</v>
      </c>
      <c r="AJ15">
        <v>11</v>
      </c>
      <c r="AK15">
        <v>1016.9439999999998</v>
      </c>
      <c r="AL15">
        <v>67.210714285714559</v>
      </c>
      <c r="AM15" s="20">
        <v>1.3841131284916201E-3</v>
      </c>
      <c r="AN15" s="22">
        <v>196290377020.33759</v>
      </c>
      <c r="AO15" s="22">
        <v>196290377020.33759</v>
      </c>
      <c r="AP15" s="22">
        <v>271688087.83041906</v>
      </c>
      <c r="AQ15" s="22">
        <v>1.7079935952865409E-5</v>
      </c>
      <c r="AR15" s="23">
        <v>61.487769430315474</v>
      </c>
      <c r="AS15" s="21"/>
      <c r="AT15">
        <v>2950</v>
      </c>
      <c r="AU15">
        <v>11</v>
      </c>
      <c r="AV15">
        <v>1479.3400000000008</v>
      </c>
      <c r="AW15">
        <v>82.274999999996069</v>
      </c>
      <c r="AX15" s="20">
        <v>1.6665851955307263E-3</v>
      </c>
      <c r="AY15" s="22">
        <v>218419275051.16449</v>
      </c>
      <c r="AZ15" s="22">
        <v>218419275051.16449</v>
      </c>
      <c r="BA15" s="22">
        <v>364014330.21882445</v>
      </c>
      <c r="BB15" s="22">
        <v>2.0553796930323847E-5</v>
      </c>
      <c r="BC15" s="23">
        <v>73.993668949165851</v>
      </c>
      <c r="BD15" s="21"/>
      <c r="BE15">
        <v>3425</v>
      </c>
      <c r="BF15">
        <v>11</v>
      </c>
      <c r="BG15">
        <v>2008.5070000000023</v>
      </c>
      <c r="BH15">
        <v>85.499999999998579</v>
      </c>
      <c r="BI15" s="20">
        <v>1.9349336592178771E-3</v>
      </c>
      <c r="BJ15" s="22">
        <v>239441728180.44995</v>
      </c>
      <c r="BK15" s="22">
        <v>239441728180.44995</v>
      </c>
      <c r="BL15" s="22">
        <v>463303859.2776503</v>
      </c>
      <c r="BM15" s="22">
        <v>2.3848540759288638E-5</v>
      </c>
      <c r="BN15" s="23">
        <v>85.8547467334391</v>
      </c>
      <c r="BO15" s="21"/>
      <c r="BP15">
        <v>4000</v>
      </c>
      <c r="BQ15">
        <v>11</v>
      </c>
      <c r="BR15">
        <v>2602.1600000000012</v>
      </c>
      <c r="BS15">
        <v>104.8071428571445</v>
      </c>
      <c r="BT15" s="20">
        <v>2.259776536312849E-3</v>
      </c>
      <c r="BU15" s="22">
        <v>264889960915.90085</v>
      </c>
      <c r="BV15" s="22">
        <v>264889960915.90085</v>
      </c>
      <c r="BW15" s="22">
        <v>598592118.3825804</v>
      </c>
      <c r="BX15" s="22">
        <v>2.7828847588665718E-5</v>
      </c>
      <c r="BY15" s="23">
        <v>100.18385131919659</v>
      </c>
      <c r="BZ15" s="21"/>
      <c r="CA15">
        <v>4500</v>
      </c>
      <c r="CB15">
        <v>11</v>
      </c>
      <c r="CC15">
        <v>3327.0790000000029</v>
      </c>
      <c r="CD15">
        <v>119.96785714285841</v>
      </c>
      <c r="CE15" s="20">
        <v>2.5422486033519556E-3</v>
      </c>
      <c r="CF15" s="22">
        <v>287018858946.72772</v>
      </c>
      <c r="CG15" s="22">
        <v>287018858946.72772</v>
      </c>
      <c r="CH15" s="22">
        <v>729673293.29299045</v>
      </c>
      <c r="CI15" s="22">
        <v>3.1281921115580736E-5</v>
      </c>
      <c r="CJ15" s="23">
        <v>112.61491601609065</v>
      </c>
      <c r="CK15" s="21"/>
      <c r="CL15">
        <v>5000</v>
      </c>
      <c r="CM15">
        <v>11</v>
      </c>
      <c r="CN15">
        <v>4035.2970000000009</v>
      </c>
      <c r="CO15">
        <v>105.21383207322394</v>
      </c>
      <c r="CP15" s="20">
        <v>2.8247206703910614E-3</v>
      </c>
      <c r="CQ15" s="22">
        <v>309147756977.55457</v>
      </c>
      <c r="CR15" s="22">
        <v>309147756977.55457</v>
      </c>
      <c r="CS15" s="22">
        <v>873256059.33953083</v>
      </c>
      <c r="CT15" s="22">
        <v>3.4726668158629708E-5</v>
      </c>
      <c r="CU15" s="23">
        <v>125.01600537106695</v>
      </c>
      <c r="CV15" s="21"/>
      <c r="CW15">
        <v>1000</v>
      </c>
      <c r="CX15">
        <v>11</v>
      </c>
      <c r="CY15">
        <v>0.45679999999999849</v>
      </c>
      <c r="CZ15">
        <v>66.728571428571442</v>
      </c>
      <c r="DA15" s="20">
        <v>5.6494413407821224E-4</v>
      </c>
      <c r="DB15" s="22">
        <v>132116572730.93971</v>
      </c>
      <c r="DC15" s="22">
        <v>132116572730.93971</v>
      </c>
      <c r="DD15" s="22">
        <v>74638482.77886188</v>
      </c>
      <c r="DE15" s="22">
        <v>6.9799841270570364E-6</v>
      </c>
      <c r="DF15" s="23">
        <v>25.12794285740533</v>
      </c>
      <c r="DG15" s="21"/>
    </row>
    <row r="16" spans="1:111" x14ac:dyDescent="0.35">
      <c r="A16">
        <v>1000</v>
      </c>
      <c r="B16">
        <v>21</v>
      </c>
      <c r="C16">
        <v>99.680999999999997</v>
      </c>
      <c r="D16">
        <v>30.299999999999976</v>
      </c>
      <c r="E16" s="20">
        <v>1.1168159884402732E-3</v>
      </c>
      <c r="F16" s="22">
        <v>132116572730.93971</v>
      </c>
      <c r="G16" s="22">
        <v>132116572730.93971</v>
      </c>
      <c r="H16" s="22">
        <v>147549900.76384568</v>
      </c>
      <c r="I16" s="22">
        <v>6.9768063042272037E-6</v>
      </c>
      <c r="J16" s="23">
        <v>25.116502695217932</v>
      </c>
      <c r="K16" s="21"/>
      <c r="L16">
        <v>1500</v>
      </c>
      <c r="M16">
        <v>21</v>
      </c>
      <c r="N16">
        <v>305.56600000000003</v>
      </c>
      <c r="O16">
        <v>42.771428571428658</v>
      </c>
      <c r="P16" s="20">
        <v>1.6749814566044243E-3</v>
      </c>
      <c r="Q16" s="22">
        <v>154245470761.76657</v>
      </c>
      <c r="R16" s="22">
        <v>154245470761.76657</v>
      </c>
      <c r="S16" s="22">
        <v>258358303.29117891</v>
      </c>
      <c r="T16" s="22">
        <v>1.0457973433494644E-5</v>
      </c>
      <c r="U16" s="23">
        <v>37.648704360580716</v>
      </c>
      <c r="V16" s="21"/>
      <c r="X16">
        <v>1950</v>
      </c>
      <c r="Y16">
        <v>21</v>
      </c>
      <c r="Z16">
        <v>613.26799999999969</v>
      </c>
      <c r="AA16">
        <v>54.437142857142859</v>
      </c>
      <c r="AB16" s="20">
        <v>2.1771187190099727E-3</v>
      </c>
      <c r="AC16" s="22">
        <v>174161478989.51074</v>
      </c>
      <c r="AD16" s="22">
        <v>174161478989.51074</v>
      </c>
      <c r="AE16" s="22">
        <v>379170216.03852588</v>
      </c>
      <c r="AF16" s="22">
        <v>1.3585124220219873E-5</v>
      </c>
      <c r="AG16" s="23">
        <v>48.906447192791539</v>
      </c>
      <c r="AH16" s="21"/>
      <c r="AI16">
        <v>2450</v>
      </c>
      <c r="AJ16">
        <v>21</v>
      </c>
      <c r="AK16">
        <v>1018.3369999999999</v>
      </c>
      <c r="AL16">
        <v>66.548571428571535</v>
      </c>
      <c r="AM16" s="20">
        <v>2.7347534272963723E-3</v>
      </c>
      <c r="AN16" s="22">
        <v>196290377020.33759</v>
      </c>
      <c r="AO16" s="22">
        <v>196290377020.33759</v>
      </c>
      <c r="AP16" s="22">
        <v>536805781.30166531</v>
      </c>
      <c r="AQ16" s="22">
        <v>1.7051729379286081E-5</v>
      </c>
      <c r="AR16" s="23">
        <v>61.386225765429892</v>
      </c>
      <c r="AS16" s="21"/>
      <c r="AT16">
        <v>2950</v>
      </c>
      <c r="AU16">
        <v>21</v>
      </c>
      <c r="AV16">
        <v>1481.3630000000007</v>
      </c>
      <c r="AW16">
        <v>80.057142857140207</v>
      </c>
      <c r="AX16" s="20">
        <v>3.2920136776354181E-3</v>
      </c>
      <c r="AY16" s="22">
        <v>218419275051.16449</v>
      </c>
      <c r="AZ16" s="22">
        <v>218419275051.16449</v>
      </c>
      <c r="BA16" s="22">
        <v>719039240.92764592</v>
      </c>
      <c r="BB16" s="22">
        <v>2.0508394033726282E-5</v>
      </c>
      <c r="BC16" s="23">
        <v>73.830218521414622</v>
      </c>
      <c r="BD16" s="21"/>
      <c r="BE16">
        <v>3425</v>
      </c>
      <c r="BF16">
        <v>21</v>
      </c>
      <c r="BG16">
        <v>2010.4230000000023</v>
      </c>
      <c r="BH16">
        <v>91.165714285714017</v>
      </c>
      <c r="BI16" s="20">
        <v>3.8210047068555279E-3</v>
      </c>
      <c r="BJ16" s="22">
        <v>239441728180.44995</v>
      </c>
      <c r="BK16" s="22">
        <v>239441728180.44995</v>
      </c>
      <c r="BL16" s="22">
        <v>914907970.39512122</v>
      </c>
      <c r="BM16" s="22">
        <v>2.3781610359943483E-5</v>
      </c>
      <c r="BN16" s="23">
        <v>85.613797295796545</v>
      </c>
      <c r="BO16" s="21"/>
      <c r="BP16">
        <v>4000</v>
      </c>
      <c r="BQ16">
        <v>21</v>
      </c>
      <c r="BR16">
        <v>2604.6000000000013</v>
      </c>
      <c r="BS16">
        <v>103.45714285714425</v>
      </c>
      <c r="BT16" s="20">
        <v>4.4607518784404269E-3</v>
      </c>
      <c r="BU16" s="22">
        <v>264889960915.90085</v>
      </c>
      <c r="BV16" s="22">
        <v>264889960915.90085</v>
      </c>
      <c r="BW16" s="22">
        <v>1181608390.735616</v>
      </c>
      <c r="BX16" s="22">
        <v>2.7728186780357531E-5</v>
      </c>
      <c r="BY16" s="23">
        <v>99.821472409287111</v>
      </c>
      <c r="BZ16" s="21"/>
      <c r="CA16">
        <v>4500</v>
      </c>
      <c r="CB16">
        <v>21</v>
      </c>
      <c r="CC16">
        <v>3329.7460000000028</v>
      </c>
      <c r="CD16">
        <v>117.60857142857148</v>
      </c>
      <c r="CE16" s="20">
        <v>5.0164388799095096E-3</v>
      </c>
      <c r="CF16" s="22">
        <v>287018858946.72772</v>
      </c>
      <c r="CG16" s="22">
        <v>287018858946.72772</v>
      </c>
      <c r="CH16" s="22">
        <v>1439812563.2876284</v>
      </c>
      <c r="CI16" s="22">
        <v>3.1144318622909732E-5</v>
      </c>
      <c r="CJ16" s="23">
        <v>112.11954704247503</v>
      </c>
      <c r="CK16" s="21"/>
      <c r="CL16">
        <v>5000</v>
      </c>
      <c r="CM16">
        <v>21</v>
      </c>
      <c r="CN16">
        <v>4038.1830000000009</v>
      </c>
      <c r="CO16">
        <v>130.44000000000648</v>
      </c>
      <c r="CP16" s="20">
        <v>5.571486851359944E-3</v>
      </c>
      <c r="CQ16" s="22">
        <v>309147756977.55457</v>
      </c>
      <c r="CR16" s="22">
        <v>309147756977.55457</v>
      </c>
      <c r="CS16" s="22">
        <v>1722412663.1278646</v>
      </c>
      <c r="CT16" s="22">
        <v>3.4544328685028786E-5</v>
      </c>
      <c r="CU16" s="23">
        <v>124.35958326610363</v>
      </c>
      <c r="CV16" s="21"/>
      <c r="CW16">
        <v>1000</v>
      </c>
      <c r="CX16">
        <v>21</v>
      </c>
      <c r="CY16">
        <v>2.0137999999999989</v>
      </c>
      <c r="CZ16">
        <v>90.085714285714275</v>
      </c>
      <c r="DA16" s="20">
        <v>1.1168159884402732E-3</v>
      </c>
      <c r="DB16" s="22">
        <v>132116572730.93971</v>
      </c>
      <c r="DC16" s="22">
        <v>132116572730.93971</v>
      </c>
      <c r="DD16" s="22">
        <v>147549900.76384568</v>
      </c>
      <c r="DE16" s="22">
        <v>6.9768063042272037E-6</v>
      </c>
      <c r="DF16" s="23">
        <v>25.116502695217932</v>
      </c>
      <c r="DG16" s="21"/>
    </row>
    <row r="17" spans="1:111" x14ac:dyDescent="0.35">
      <c r="A17">
        <v>1000</v>
      </c>
      <c r="B17">
        <v>31</v>
      </c>
      <c r="C17">
        <v>100.264</v>
      </c>
      <c r="D17">
        <v>29.254285714285693</v>
      </c>
      <c r="E17" s="20">
        <v>1.656057247431121E-3</v>
      </c>
      <c r="F17" s="22">
        <v>132116572730.93971</v>
      </c>
      <c r="G17" s="22">
        <v>132116572730.93971</v>
      </c>
      <c r="H17" s="22">
        <v>218792607.77683353</v>
      </c>
      <c r="I17" s="22">
        <v>6.9737040054311125E-6</v>
      </c>
      <c r="J17" s="23">
        <v>25.105334419552005</v>
      </c>
      <c r="K17" s="21"/>
      <c r="L17">
        <v>1500</v>
      </c>
      <c r="M17">
        <v>31</v>
      </c>
      <c r="N17">
        <v>306.53600000000006</v>
      </c>
      <c r="O17">
        <v>41.425714285714527</v>
      </c>
      <c r="P17" s="20">
        <v>2.4834726651654484E-3</v>
      </c>
      <c r="Q17" s="22">
        <v>154245470761.76657</v>
      </c>
      <c r="R17" s="22">
        <v>154245470761.76657</v>
      </c>
      <c r="S17" s="22">
        <v>383064410.36242366</v>
      </c>
      <c r="T17" s="22">
        <v>1.0449841819601741E-5</v>
      </c>
      <c r="U17" s="23">
        <v>37.619430550566271</v>
      </c>
      <c r="V17" s="21"/>
      <c r="X17">
        <v>1950</v>
      </c>
      <c r="Y17">
        <v>31</v>
      </c>
      <c r="Z17">
        <v>614.2099999999997</v>
      </c>
      <c r="AA17">
        <v>50.382857142856537</v>
      </c>
      <c r="AB17" s="20">
        <v>3.2275797380983311E-3</v>
      </c>
      <c r="AC17" s="22">
        <v>174161478989.51074</v>
      </c>
      <c r="AD17" s="22">
        <v>174161478989.51074</v>
      </c>
      <c r="AE17" s="22">
        <v>562120060.74378312</v>
      </c>
      <c r="AF17" s="22">
        <v>1.356964487574279E-5</v>
      </c>
      <c r="AG17" s="23">
        <v>48.850721552674045</v>
      </c>
      <c r="AH17" s="21"/>
      <c r="AI17">
        <v>2450</v>
      </c>
      <c r="AJ17">
        <v>31</v>
      </c>
      <c r="AK17">
        <v>1019.8609999999999</v>
      </c>
      <c r="AL17">
        <v>63.188571428571073</v>
      </c>
      <c r="AM17" s="20">
        <v>4.0535574831484095E-3</v>
      </c>
      <c r="AN17" s="22">
        <v>196290377020.33759</v>
      </c>
      <c r="AO17" s="22">
        <v>196290377020.33759</v>
      </c>
      <c r="AP17" s="22">
        <v>795674326.64081204</v>
      </c>
      <c r="AQ17" s="22">
        <v>1.7024277419533948E-5</v>
      </c>
      <c r="AR17" s="23">
        <v>61.287398710322215</v>
      </c>
      <c r="AS17" s="21"/>
      <c r="AT17">
        <v>2950</v>
      </c>
      <c r="AU17">
        <v>31</v>
      </c>
      <c r="AV17">
        <v>1483.0880000000006</v>
      </c>
      <c r="AW17">
        <v>75.162857142855245</v>
      </c>
      <c r="AX17" s="20">
        <v>4.8784988343007103E-3</v>
      </c>
      <c r="AY17" s="22">
        <v>218419275051.16449</v>
      </c>
      <c r="AZ17" s="22">
        <v>218419275051.16449</v>
      </c>
      <c r="BA17" s="22">
        <v>1065558178.7259122</v>
      </c>
      <c r="BB17" s="22">
        <v>2.046427195699632E-5</v>
      </c>
      <c r="BC17" s="23">
        <v>73.671379045186754</v>
      </c>
      <c r="BD17" s="21"/>
      <c r="BE17">
        <v>3425</v>
      </c>
      <c r="BF17">
        <v>31</v>
      </c>
      <c r="BG17">
        <v>2012.3100000000022</v>
      </c>
      <c r="BH17">
        <v>87.188571428569702</v>
      </c>
      <c r="BI17" s="20">
        <v>5.6610595634219787E-3</v>
      </c>
      <c r="BJ17" s="22">
        <v>239441728180.44995</v>
      </c>
      <c r="BK17" s="22">
        <v>239441728180.44995</v>
      </c>
      <c r="BL17" s="22">
        <v>1355493885.1982222</v>
      </c>
      <c r="BM17" s="22">
        <v>2.371667397442827E-5</v>
      </c>
      <c r="BN17" s="23">
        <v>85.380026307941776</v>
      </c>
      <c r="BO17" s="21"/>
      <c r="BP17">
        <v>4000</v>
      </c>
      <c r="BQ17">
        <v>31</v>
      </c>
      <c r="BR17">
        <v>2607.0120000000011</v>
      </c>
      <c r="BS17">
        <v>98.699999999998909</v>
      </c>
      <c r="BT17" s="20">
        <v>6.6066571065911796E-3</v>
      </c>
      <c r="BU17" s="22">
        <v>264889960915.90085</v>
      </c>
      <c r="BV17" s="22">
        <v>264889960915.90085</v>
      </c>
      <c r="BW17" s="22">
        <v>1750037142.7496963</v>
      </c>
      <c r="BX17" s="22">
        <v>2.7630743225564024E-5</v>
      </c>
      <c r="BY17" s="23">
        <v>99.47067561203049</v>
      </c>
      <c r="BZ17" s="21"/>
      <c r="CA17">
        <v>4500</v>
      </c>
      <c r="CB17">
        <v>31</v>
      </c>
      <c r="CC17">
        <v>3332.2820000000029</v>
      </c>
      <c r="CD17">
        <v>112.12285714285436</v>
      </c>
      <c r="CE17" s="20">
        <v>7.4271844697398892E-3</v>
      </c>
      <c r="CF17" s="22">
        <v>287018858946.72772</v>
      </c>
      <c r="CG17" s="22">
        <v>287018858946.72772</v>
      </c>
      <c r="CH17" s="22">
        <v>2131742011.6916001</v>
      </c>
      <c r="CI17" s="22">
        <v>3.1011404050240096E-5</v>
      </c>
      <c r="CJ17" s="23">
        <v>111.64105458086435</v>
      </c>
      <c r="CK17" s="21"/>
      <c r="CL17">
        <v>5000</v>
      </c>
      <c r="CM17">
        <v>31</v>
      </c>
      <c r="CN17">
        <v>4041.0700000000011</v>
      </c>
      <c r="CO17">
        <v>124.705714285718</v>
      </c>
      <c r="CP17" s="20">
        <v>8.2459089584031465E-3</v>
      </c>
      <c r="CQ17" s="22">
        <v>309147756977.55457</v>
      </c>
      <c r="CR17" s="22">
        <v>309147756977.55457</v>
      </c>
      <c r="CS17" s="22">
        <v>2549204258.7314558</v>
      </c>
      <c r="CT17" s="22">
        <v>3.4368622130433237E-5</v>
      </c>
      <c r="CU17" s="23">
        <v>123.72703966955964</v>
      </c>
      <c r="CV17" s="21"/>
      <c r="CW17">
        <v>1000</v>
      </c>
      <c r="CX17">
        <v>31</v>
      </c>
      <c r="CY17">
        <v>4.1157999999999983</v>
      </c>
      <c r="CZ17">
        <v>89.948571428571398</v>
      </c>
      <c r="DA17" s="20">
        <v>1.656057247431121E-3</v>
      </c>
      <c r="DB17" s="22">
        <v>132116572730.93971</v>
      </c>
      <c r="DC17" s="22">
        <v>132116572730.93971</v>
      </c>
      <c r="DD17" s="22">
        <v>218792607.77683353</v>
      </c>
      <c r="DE17" s="22">
        <v>6.9737040054311125E-6</v>
      </c>
      <c r="DF17" s="23">
        <v>25.105334419552005</v>
      </c>
      <c r="DG17" s="21"/>
    </row>
    <row r="18" spans="1:111" x14ac:dyDescent="0.35">
      <c r="A18">
        <v>1000</v>
      </c>
      <c r="B18">
        <v>41</v>
      </c>
      <c r="C18">
        <v>100.973</v>
      </c>
      <c r="D18">
        <v>26.134285714285646</v>
      </c>
      <c r="E18" s="20">
        <v>2.1830884160319091E-3</v>
      </c>
      <c r="F18" s="22">
        <v>132116572730.93971</v>
      </c>
      <c r="G18" s="22">
        <v>132116572730.93971</v>
      </c>
      <c r="H18" s="22">
        <v>288422159.49475169</v>
      </c>
      <c r="I18" s="22">
        <v>6.9706746170500331E-6</v>
      </c>
      <c r="J18" s="23">
        <v>25.094428621380118</v>
      </c>
      <c r="K18" s="21"/>
      <c r="L18">
        <v>1500</v>
      </c>
      <c r="M18">
        <v>41</v>
      </c>
      <c r="N18">
        <v>307.38400000000007</v>
      </c>
      <c r="O18">
        <v>38.940000000000055</v>
      </c>
      <c r="P18" s="20">
        <v>3.2736221960493173E-3</v>
      </c>
      <c r="Q18" s="22">
        <v>154245470761.76657</v>
      </c>
      <c r="R18" s="22">
        <v>154245470761.76657</v>
      </c>
      <c r="S18" s="22">
        <v>504941396.72579503</v>
      </c>
      <c r="T18" s="22">
        <v>1.0441906891132475E-5</v>
      </c>
      <c r="U18" s="23">
        <v>37.590864808076908</v>
      </c>
      <c r="V18" s="21"/>
      <c r="X18">
        <v>1950</v>
      </c>
      <c r="Y18">
        <v>41</v>
      </c>
      <c r="Z18">
        <v>615.4549999999997</v>
      </c>
      <c r="AA18">
        <v>50.93142857142864</v>
      </c>
      <c r="AB18" s="20">
        <v>4.254096526087596E-3</v>
      </c>
      <c r="AC18" s="22">
        <v>174161478989.51074</v>
      </c>
      <c r="AD18" s="22">
        <v>174161478989.51074</v>
      </c>
      <c r="AE18" s="22">
        <v>740899742.74755549</v>
      </c>
      <c r="AF18" s="22">
        <v>1.3554552408301882E-5</v>
      </c>
      <c r="AG18" s="23">
        <v>48.796388669886774</v>
      </c>
      <c r="AH18" s="21"/>
      <c r="AI18">
        <v>2450</v>
      </c>
      <c r="AJ18">
        <v>41</v>
      </c>
      <c r="AK18">
        <v>1021.3519999999999</v>
      </c>
      <c r="AL18">
        <v>62.177142857143018</v>
      </c>
      <c r="AM18" s="20">
        <v>5.3420431650272196E-3</v>
      </c>
      <c r="AN18" s="22">
        <v>196290377020.33759</v>
      </c>
      <c r="AO18" s="22">
        <v>196290377020.33759</v>
      </c>
      <c r="AP18" s="22">
        <v>1048591666.9221104</v>
      </c>
      <c r="AQ18" s="22">
        <v>1.6997541793220212E-5</v>
      </c>
      <c r="AR18" s="23">
        <v>61.191150455592762</v>
      </c>
      <c r="AS18" s="21"/>
      <c r="AT18">
        <v>2950</v>
      </c>
      <c r="AU18">
        <v>41</v>
      </c>
      <c r="AV18">
        <v>1484.7490000000007</v>
      </c>
      <c r="AW18">
        <v>75.462857142855952</v>
      </c>
      <c r="AX18" s="20">
        <v>6.428077525026667E-3</v>
      </c>
      <c r="AY18" s="22">
        <v>218419275051.16449</v>
      </c>
      <c r="AZ18" s="22">
        <v>218419275051.16449</v>
      </c>
      <c r="BA18" s="22">
        <v>1404016032.9890082</v>
      </c>
      <c r="BB18" s="22">
        <v>2.0421359186014183E-5</v>
      </c>
      <c r="BC18" s="23">
        <v>73.516893069651061</v>
      </c>
      <c r="BD18" s="21"/>
      <c r="BE18">
        <v>3425</v>
      </c>
      <c r="BF18">
        <v>41</v>
      </c>
      <c r="BG18">
        <v>2014.4270000000022</v>
      </c>
      <c r="BH18">
        <v>85.559999999997814</v>
      </c>
      <c r="BI18" s="20">
        <v>7.457699039497871E-3</v>
      </c>
      <c r="BJ18" s="22">
        <v>239441728180.44995</v>
      </c>
      <c r="BK18" s="22">
        <v>239441728180.44995</v>
      </c>
      <c r="BL18" s="22">
        <v>1785684346.2670519</v>
      </c>
      <c r="BM18" s="22">
        <v>2.3653610997297104E-5</v>
      </c>
      <c r="BN18" s="23">
        <v>85.152999590269573</v>
      </c>
      <c r="BO18" s="21"/>
      <c r="BP18">
        <v>4000</v>
      </c>
      <c r="BQ18">
        <v>41</v>
      </c>
      <c r="BR18">
        <v>2609.3000000000011</v>
      </c>
      <c r="BS18">
        <v>100.54285714285341</v>
      </c>
      <c r="BT18" s="20">
        <v>8.7008730138648308E-3</v>
      </c>
      <c r="BU18" s="22">
        <v>264889960915.90085</v>
      </c>
      <c r="BV18" s="22">
        <v>264889960915.90085</v>
      </c>
      <c r="BW18" s="22">
        <v>2304773912.5768714</v>
      </c>
      <c r="BX18" s="22">
        <v>2.753630491130267E-5</v>
      </c>
      <c r="BY18" s="23">
        <v>99.130697680689607</v>
      </c>
      <c r="BZ18" s="21"/>
      <c r="CA18">
        <v>4500</v>
      </c>
      <c r="CB18">
        <v>41</v>
      </c>
      <c r="CC18">
        <v>3334.8060000000028</v>
      </c>
      <c r="CD18">
        <v>110.96571428570965</v>
      </c>
      <c r="CE18" s="20">
        <v>9.7786363828962393E-3</v>
      </c>
      <c r="CF18" s="22">
        <v>287018858946.72772</v>
      </c>
      <c r="CG18" s="22">
        <v>287018858946.72772</v>
      </c>
      <c r="CH18" s="22">
        <v>2806653056.6738353</v>
      </c>
      <c r="CI18" s="22">
        <v>3.0882847024338777E-5</v>
      </c>
      <c r="CJ18" s="23">
        <v>111.17824928761959</v>
      </c>
      <c r="CK18" s="21"/>
      <c r="CL18">
        <v>5000</v>
      </c>
      <c r="CM18">
        <v>41</v>
      </c>
      <c r="CN18">
        <v>4044.0130000000013</v>
      </c>
      <c r="CO18">
        <v>124.45714285714271</v>
      </c>
      <c r="CP18" s="20">
        <v>1.0852999865575365E-2</v>
      </c>
      <c r="CQ18" s="22">
        <v>309147756977.55457</v>
      </c>
      <c r="CR18" s="22">
        <v>309147756977.55457</v>
      </c>
      <c r="CS18" s="22">
        <v>3355180564.9203253</v>
      </c>
      <c r="CT18" s="22">
        <v>3.4199051168449092E-5</v>
      </c>
      <c r="CU18" s="23">
        <v>123.11658420641673</v>
      </c>
      <c r="CV18" s="21"/>
      <c r="CW18">
        <v>1000</v>
      </c>
      <c r="CX18">
        <v>41</v>
      </c>
      <c r="CY18">
        <v>6.2145999999999972</v>
      </c>
      <c r="CZ18">
        <v>86.845714285714237</v>
      </c>
      <c r="DA18" s="20">
        <v>2.1830884160319091E-3</v>
      </c>
      <c r="DB18" s="22">
        <v>132116572730.93971</v>
      </c>
      <c r="DC18" s="22">
        <v>132116572730.93971</v>
      </c>
      <c r="DD18" s="22">
        <v>288422159.49475169</v>
      </c>
      <c r="DE18" s="22">
        <v>6.9706746170500331E-6</v>
      </c>
      <c r="DF18" s="23">
        <v>25.094428621380118</v>
      </c>
      <c r="DG18" s="21"/>
    </row>
    <row r="19" spans="1:111" x14ac:dyDescent="0.35">
      <c r="A19">
        <v>1000</v>
      </c>
      <c r="B19">
        <v>51</v>
      </c>
      <c r="C19">
        <v>101.61799999999999</v>
      </c>
      <c r="D19">
        <v>26.108571428571366</v>
      </c>
      <c r="E19" s="20">
        <v>2.6983101538308072E-3</v>
      </c>
      <c r="F19" s="22">
        <v>132116572730.93971</v>
      </c>
      <c r="G19" s="22">
        <v>132116572730.93971</v>
      </c>
      <c r="H19" s="22">
        <v>356491489.68922096</v>
      </c>
      <c r="I19" s="22">
        <v>6.9677156526340726E-6</v>
      </c>
      <c r="J19" s="23">
        <v>25.083776349482662</v>
      </c>
      <c r="K19" s="21"/>
      <c r="L19">
        <v>1500</v>
      </c>
      <c r="M19">
        <v>51</v>
      </c>
      <c r="N19">
        <v>308.37700000000007</v>
      </c>
      <c r="O19">
        <v>38.4600000000002</v>
      </c>
      <c r="P19" s="20">
        <v>4.0461212409448446E-3</v>
      </c>
      <c r="Q19" s="22">
        <v>154245470761.76657</v>
      </c>
      <c r="R19" s="22">
        <v>154245470761.76657</v>
      </c>
      <c r="S19" s="22">
        <v>624095875.5687207</v>
      </c>
      <c r="T19" s="22">
        <v>1.0434160855477256E-5</v>
      </c>
      <c r="U19" s="23">
        <v>37.562979079718119</v>
      </c>
      <c r="V19" s="21"/>
      <c r="X19">
        <v>1950</v>
      </c>
      <c r="Y19">
        <v>51</v>
      </c>
      <c r="Z19">
        <v>616.53299999999967</v>
      </c>
      <c r="AA19">
        <v>50.348571428571631</v>
      </c>
      <c r="AB19" s="20">
        <v>5.2576734540474637E-3</v>
      </c>
      <c r="AC19" s="22">
        <v>174161478989.51074</v>
      </c>
      <c r="AD19" s="22">
        <v>174161478989.51074</v>
      </c>
      <c r="AE19" s="22">
        <v>915684184.80079567</v>
      </c>
      <c r="AF19" s="22">
        <v>1.3539829636609563E-5</v>
      </c>
      <c r="AG19" s="23">
        <v>48.743386691794427</v>
      </c>
      <c r="AH19" s="21"/>
      <c r="AI19">
        <v>2450</v>
      </c>
      <c r="AJ19">
        <v>51</v>
      </c>
      <c r="AK19">
        <v>1022.7369999999999</v>
      </c>
      <c r="AL19">
        <v>61.302857142856553</v>
      </c>
      <c r="AM19" s="20">
        <v>6.6016208932302206E-3</v>
      </c>
      <c r="AN19" s="22">
        <v>196290377020.33759</v>
      </c>
      <c r="AO19" s="22">
        <v>196290377020.33759</v>
      </c>
      <c r="AP19" s="22">
        <v>1295834654.0774977</v>
      </c>
      <c r="AQ19" s="22">
        <v>1.6971487040992627E-5</v>
      </c>
      <c r="AR19" s="23">
        <v>61.097353347573453</v>
      </c>
      <c r="AS19" s="21"/>
      <c r="AT19">
        <v>2950</v>
      </c>
      <c r="AU19">
        <v>51</v>
      </c>
      <c r="AV19">
        <v>1486.3160000000007</v>
      </c>
      <c r="AW19">
        <v>73.577142857143386</v>
      </c>
      <c r="AX19" s="20">
        <v>7.9426284658530334E-3</v>
      </c>
      <c r="AY19" s="22">
        <v>218419275051.16449</v>
      </c>
      <c r="AZ19" s="22">
        <v>218419275051.16449</v>
      </c>
      <c r="BA19" s="22">
        <v>1734823151.5123622</v>
      </c>
      <c r="BB19" s="22">
        <v>2.0379590005716337E-5</v>
      </c>
      <c r="BC19" s="23">
        <v>73.366524020578808</v>
      </c>
      <c r="BD19" s="21"/>
      <c r="BE19">
        <v>3425</v>
      </c>
      <c r="BF19">
        <v>51</v>
      </c>
      <c r="BG19">
        <v>2016.4970000000021</v>
      </c>
      <c r="BH19">
        <v>86.159999999999215</v>
      </c>
      <c r="BI19" s="20">
        <v>9.2133059531469257E-3</v>
      </c>
      <c r="BJ19" s="22">
        <v>239441728180.44995</v>
      </c>
      <c r="BK19" s="22">
        <v>239441728180.44995</v>
      </c>
      <c r="BL19" s="22">
        <v>2206049899.6767278</v>
      </c>
      <c r="BM19" s="22">
        <v>2.3592311413938989E-5</v>
      </c>
      <c r="BN19" s="23">
        <v>84.932321090180352</v>
      </c>
      <c r="BO19" s="21"/>
      <c r="BP19">
        <v>4000</v>
      </c>
      <c r="BQ19">
        <v>51</v>
      </c>
      <c r="BR19">
        <v>2611.592000000001</v>
      </c>
      <c r="BS19">
        <v>99.488571428567269</v>
      </c>
      <c r="BT19" s="20">
        <v>1.0746472850512889E-2</v>
      </c>
      <c r="BU19" s="22">
        <v>264889960915.90085</v>
      </c>
      <c r="BV19" s="22">
        <v>264889960915.90085</v>
      </c>
      <c r="BW19" s="22">
        <v>2846632773.3561487</v>
      </c>
      <c r="BX19" s="22">
        <v>2.7444680107306413E-5</v>
      </c>
      <c r="BY19" s="23">
        <v>98.800848386303088</v>
      </c>
      <c r="BZ19" s="21"/>
      <c r="CA19">
        <v>4500</v>
      </c>
      <c r="CB19">
        <v>51</v>
      </c>
      <c r="CC19">
        <v>3337.4100000000026</v>
      </c>
      <c r="CD19">
        <v>110.25428571428036</v>
      </c>
      <c r="CE19" s="20">
        <v>1.207454316014416E-2</v>
      </c>
      <c r="CF19" s="22">
        <v>287018858946.72772</v>
      </c>
      <c r="CG19" s="22">
        <v>287018858946.72772</v>
      </c>
      <c r="CH19" s="22">
        <v>3465621600.1275926</v>
      </c>
      <c r="CI19" s="22">
        <v>3.0758350971149583E-5</v>
      </c>
      <c r="CJ19" s="23">
        <v>110.7300634961385</v>
      </c>
      <c r="CK19" s="21"/>
      <c r="CL19">
        <v>5000</v>
      </c>
      <c r="CM19">
        <v>51</v>
      </c>
      <c r="CN19">
        <v>4046.8940000000011</v>
      </c>
      <c r="CO19">
        <v>124.44857142857344</v>
      </c>
      <c r="CP19" s="20">
        <v>1.3397257260968139E-2</v>
      </c>
      <c r="CQ19" s="22">
        <v>309147756977.55457</v>
      </c>
      <c r="CR19" s="22">
        <v>309147756977.55457</v>
      </c>
      <c r="CS19" s="22">
        <v>4141732031.8795567</v>
      </c>
      <c r="CT19" s="22">
        <v>3.4035172589052027E-5</v>
      </c>
      <c r="CU19" s="23">
        <v>122.5266213205873</v>
      </c>
      <c r="CV19" s="21"/>
      <c r="CW19">
        <v>1000</v>
      </c>
      <c r="CX19">
        <v>51</v>
      </c>
      <c r="CY19">
        <v>8.2409999999999961</v>
      </c>
      <c r="CZ19">
        <v>82.465714285714327</v>
      </c>
      <c r="DA19" s="20">
        <v>2.6983101538308072E-3</v>
      </c>
      <c r="DB19" s="22">
        <v>132116572730.93971</v>
      </c>
      <c r="DC19" s="22">
        <v>132116572730.93971</v>
      </c>
      <c r="DD19" s="22">
        <v>356491489.68922096</v>
      </c>
      <c r="DE19" s="22">
        <v>6.9677156526340726E-6</v>
      </c>
      <c r="DF19" s="23">
        <v>25.083776349482662</v>
      </c>
      <c r="DG19" s="21"/>
    </row>
    <row r="20" spans="1:111" x14ac:dyDescent="0.35">
      <c r="A20">
        <v>1000</v>
      </c>
      <c r="B20">
        <v>61</v>
      </c>
      <c r="C20">
        <v>102.17399999999999</v>
      </c>
      <c r="D20">
        <v>26.837142857142862</v>
      </c>
      <c r="E20" s="20">
        <v>3.2021045053571683E-3</v>
      </c>
      <c r="F20" s="22">
        <v>132116572730.93971</v>
      </c>
      <c r="G20" s="22">
        <v>132116572730.93971</v>
      </c>
      <c r="H20" s="22">
        <v>423051072.77409005</v>
      </c>
      <c r="I20" s="22">
        <v>6.9648247448387648E-6</v>
      </c>
      <c r="J20" s="23">
        <v>25.073369081419553</v>
      </c>
      <c r="K20" s="21"/>
      <c r="L20">
        <v>1500</v>
      </c>
      <c r="M20">
        <v>61</v>
      </c>
      <c r="N20">
        <v>309.17100000000005</v>
      </c>
      <c r="O20">
        <v>37.825714285714376</v>
      </c>
      <c r="P20" s="20">
        <v>4.8016228555440039E-3</v>
      </c>
      <c r="Q20" s="22">
        <v>154245470761.76657</v>
      </c>
      <c r="R20" s="22">
        <v>154245470761.76657</v>
      </c>
      <c r="S20" s="22">
        <v>740628577.77384281</v>
      </c>
      <c r="T20" s="22">
        <v>1.0426596364965492E-5</v>
      </c>
      <c r="U20" s="23">
        <v>37.535746913875769</v>
      </c>
      <c r="V20" s="21"/>
      <c r="X20">
        <v>1950</v>
      </c>
      <c r="Y20">
        <v>61</v>
      </c>
      <c r="Z20">
        <v>617.94899999999973</v>
      </c>
      <c r="AA20">
        <v>52.225714285713956</v>
      </c>
      <c r="AB20" s="20">
        <v>6.2392525188137262E-3</v>
      </c>
      <c r="AC20" s="22">
        <v>174161478989.51074</v>
      </c>
      <c r="AD20" s="22">
        <v>174161478989.51074</v>
      </c>
      <c r="AE20" s="22">
        <v>1086637446.4656289</v>
      </c>
      <c r="AF20" s="22">
        <v>1.3525460486719436E-5</v>
      </c>
      <c r="AG20" s="23">
        <v>48.691657752189968</v>
      </c>
      <c r="AH20" s="21"/>
      <c r="AI20">
        <v>2450</v>
      </c>
      <c r="AJ20">
        <v>61</v>
      </c>
      <c r="AK20">
        <v>1024.1979999999999</v>
      </c>
      <c r="AL20">
        <v>60.822857142857174</v>
      </c>
      <c r="AM20" s="20">
        <v>7.8336035982357315E-3</v>
      </c>
      <c r="AN20" s="22">
        <v>196290377020.33759</v>
      </c>
      <c r="AO20" s="22">
        <v>196290377020.33759</v>
      </c>
      <c r="AP20" s="22">
        <v>1537661003.725565</v>
      </c>
      <c r="AQ20" s="22">
        <v>1.6946080255146394E-5</v>
      </c>
      <c r="AR20" s="23">
        <v>61.00588891852702</v>
      </c>
      <c r="AS20" s="21"/>
      <c r="AT20">
        <v>2950</v>
      </c>
      <c r="AU20">
        <v>61</v>
      </c>
      <c r="AV20">
        <v>1488.1440000000007</v>
      </c>
      <c r="AW20">
        <v>73.577142857143372</v>
      </c>
      <c r="AX20" s="20">
        <v>9.4238882737306719E-3</v>
      </c>
      <c r="AY20" s="22">
        <v>218419275051.16449</v>
      </c>
      <c r="AZ20" s="22">
        <v>218419275051.16449</v>
      </c>
      <c r="BA20" s="22">
        <v>2058358844.9114234</v>
      </c>
      <c r="BB20" s="22">
        <v>2.0338903892203375E-5</v>
      </c>
      <c r="BC20" s="23">
        <v>73.220054011932149</v>
      </c>
      <c r="BD20" s="21"/>
      <c r="BE20">
        <v>3425</v>
      </c>
      <c r="BF20">
        <v>61</v>
      </c>
      <c r="BG20">
        <v>2018.4890000000021</v>
      </c>
      <c r="BH20">
        <v>87.214285714285325</v>
      </c>
      <c r="BI20" s="20">
        <v>1.0930068957973658E-2</v>
      </c>
      <c r="BJ20" s="22">
        <v>239441728180.44995</v>
      </c>
      <c r="BK20" s="22">
        <v>239441728180.44995</v>
      </c>
      <c r="BL20" s="22">
        <v>2617114600.4287024</v>
      </c>
      <c r="BM20" s="22">
        <v>2.3532674601078013E-5</v>
      </c>
      <c r="BN20" s="23">
        <v>84.717628563880851</v>
      </c>
      <c r="BO20" s="21"/>
      <c r="BP20">
        <v>4000</v>
      </c>
      <c r="BQ20">
        <v>61</v>
      </c>
      <c r="BR20">
        <v>2613.8900000000008</v>
      </c>
      <c r="BS20">
        <v>98.957142857139587</v>
      </c>
      <c r="BT20" s="20">
        <v>1.2746258716887499E-2</v>
      </c>
      <c r="BU20" s="22">
        <v>264889960915.90085</v>
      </c>
      <c r="BV20" s="22">
        <v>264889960915.90085</v>
      </c>
      <c r="BW20" s="22">
        <v>3376355973.3402901</v>
      </c>
      <c r="BX20" s="22">
        <v>2.7355694870229907E-5</v>
      </c>
      <c r="BY20" s="23">
        <v>98.48050153282766</v>
      </c>
      <c r="BZ20" s="21"/>
      <c r="CA20">
        <v>4500</v>
      </c>
      <c r="CB20">
        <v>61</v>
      </c>
      <c r="CC20">
        <v>3340.0250000000024</v>
      </c>
      <c r="CD20">
        <v>110.75999999999244</v>
      </c>
      <c r="CE20" s="20">
        <v>1.4318301524441792E-2</v>
      </c>
      <c r="CF20" s="22">
        <v>287018858946.72772</v>
      </c>
      <c r="CG20" s="22">
        <v>287018858946.72772</v>
      </c>
      <c r="CH20" s="22">
        <v>4109622565.6004753</v>
      </c>
      <c r="CI20" s="22">
        <v>3.0637648678303501E-5</v>
      </c>
      <c r="CJ20" s="23">
        <v>110.29553524189261</v>
      </c>
      <c r="CK20" s="21"/>
      <c r="CL20">
        <v>5000</v>
      </c>
      <c r="CM20">
        <v>61</v>
      </c>
      <c r="CN20">
        <v>4049.8170000000009</v>
      </c>
      <c r="CO20">
        <v>124.27714285714501</v>
      </c>
      <c r="CP20" s="20">
        <v>1.5882732230017505E-2</v>
      </c>
      <c r="CQ20" s="22">
        <v>309147756977.55457</v>
      </c>
      <c r="CR20" s="22">
        <v>309147756977.55457</v>
      </c>
      <c r="CS20" s="22">
        <v>4910111043.5850248</v>
      </c>
      <c r="CT20" s="22">
        <v>3.3876589758007247E-5</v>
      </c>
      <c r="CU20" s="23">
        <v>121.95572312882609</v>
      </c>
      <c r="CV20" s="21"/>
      <c r="CW20">
        <v>1000</v>
      </c>
      <c r="CX20">
        <v>61</v>
      </c>
      <c r="CY20">
        <v>10.165199999999997</v>
      </c>
      <c r="CZ20">
        <v>78.497142857142862</v>
      </c>
      <c r="DA20" s="20">
        <v>3.2021045053571683E-3</v>
      </c>
      <c r="DB20" s="22">
        <v>132116572730.93971</v>
      </c>
      <c r="DC20" s="22">
        <v>132116572730.93971</v>
      </c>
      <c r="DD20" s="22">
        <v>423051072.77409005</v>
      </c>
      <c r="DE20" s="22">
        <v>6.9648247448387648E-6</v>
      </c>
      <c r="DF20" s="23">
        <v>25.073369081419553</v>
      </c>
      <c r="DG20" s="21"/>
    </row>
    <row r="21" spans="1:111" x14ac:dyDescent="0.35">
      <c r="A21">
        <v>1000</v>
      </c>
      <c r="B21">
        <v>71</v>
      </c>
      <c r="C21">
        <v>102.72699999999999</v>
      </c>
      <c r="D21">
        <v>25.842857142857149</v>
      </c>
      <c r="E21" s="20">
        <v>3.6948360363075004E-3</v>
      </c>
      <c r="F21" s="22">
        <v>132116572730.93971</v>
      </c>
      <c r="G21" s="22">
        <v>132116572730.93971</v>
      </c>
      <c r="H21" s="22">
        <v>488149073.91971689</v>
      </c>
      <c r="I21" s="22">
        <v>6.9619996379892259E-6</v>
      </c>
      <c r="J21" s="23">
        <v>25.063198696761212</v>
      </c>
      <c r="K21" s="21"/>
      <c r="L21">
        <v>1500</v>
      </c>
      <c r="M21">
        <v>71</v>
      </c>
      <c r="N21">
        <v>310.05300000000005</v>
      </c>
      <c r="O21">
        <v>37.842857142857312</v>
      </c>
      <c r="P21" s="20">
        <v>5.5407447246848939E-3</v>
      </c>
      <c r="Q21" s="22">
        <v>154245470761.76657</v>
      </c>
      <c r="R21" s="22">
        <v>154245470761.76657</v>
      </c>
      <c r="S21" s="22">
        <v>854634778.42979622</v>
      </c>
      <c r="T21" s="22">
        <v>1.0419206483791223E-5</v>
      </c>
      <c r="U21" s="23">
        <v>37.509143341648404</v>
      </c>
      <c r="V21" s="21"/>
      <c r="X21">
        <v>1950</v>
      </c>
      <c r="Y21">
        <v>71</v>
      </c>
      <c r="Z21">
        <v>619.14199999999971</v>
      </c>
      <c r="AA21">
        <v>50.922857142856436</v>
      </c>
      <c r="AB21" s="20">
        <v>7.1997184264476254E-3</v>
      </c>
      <c r="AC21" s="22">
        <v>174161478989.51074</v>
      </c>
      <c r="AD21" s="22">
        <v>174161478989.51074</v>
      </c>
      <c r="AE21" s="22">
        <v>1253913609.4581513</v>
      </c>
      <c r="AF21" s="22">
        <v>1.3511429899291927E-5</v>
      </c>
      <c r="AG21" s="23">
        <v>48.641147637450942</v>
      </c>
      <c r="AH21" s="21"/>
      <c r="AI21">
        <v>2450</v>
      </c>
      <c r="AJ21">
        <v>71</v>
      </c>
      <c r="AK21">
        <v>1025.4889999999998</v>
      </c>
      <c r="AL21">
        <v>60.942857142858237</v>
      </c>
      <c r="AM21" s="20">
        <v>9.0392155484032167E-3</v>
      </c>
      <c r="AN21" s="22">
        <v>196290377020.33759</v>
      </c>
      <c r="AO21" s="22">
        <v>196290377020.33759</v>
      </c>
      <c r="AP21" s="22">
        <v>1774311027.964165</v>
      </c>
      <c r="AQ21" s="22">
        <v>1.6921290841563685E-5</v>
      </c>
      <c r="AR21" s="23">
        <v>60.916647029629267</v>
      </c>
      <c r="AS21" s="21"/>
      <c r="AT21">
        <v>2950</v>
      </c>
      <c r="AU21">
        <v>71</v>
      </c>
      <c r="AV21">
        <v>1489.9470000000008</v>
      </c>
      <c r="AW21">
        <v>73.954285714285106</v>
      </c>
      <c r="AX21" s="20">
        <v>1.0873465519812589E-2</v>
      </c>
      <c r="AY21" s="22">
        <v>218419275051.16449</v>
      </c>
      <c r="AZ21" s="22">
        <v>218419275051.16449</v>
      </c>
      <c r="BA21" s="22">
        <v>2374974456.131299</v>
      </c>
      <c r="BB21" s="22">
        <v>2.029924498227011E-5</v>
      </c>
      <c r="BC21" s="23">
        <v>73.077281936172398</v>
      </c>
      <c r="BD21" s="21"/>
      <c r="BE21">
        <v>3425</v>
      </c>
      <c r="BF21">
        <v>71</v>
      </c>
      <c r="BG21">
        <v>2020.4750000000022</v>
      </c>
      <c r="BH21">
        <v>86.631428571428316</v>
      </c>
      <c r="BI21" s="20">
        <v>1.2610003190691948E-2</v>
      </c>
      <c r="BJ21" s="22">
        <v>239441728180.44995</v>
      </c>
      <c r="BK21" s="22">
        <v>239441728180.44995</v>
      </c>
      <c r="BL21" s="22">
        <v>3019360956.3402681</v>
      </c>
      <c r="BM21" s="22">
        <v>2.347460829197457E-5</v>
      </c>
      <c r="BN21" s="23">
        <v>84.508589851108454</v>
      </c>
      <c r="BO21" s="21"/>
      <c r="BP21">
        <v>4000</v>
      </c>
      <c r="BQ21">
        <v>71</v>
      </c>
      <c r="BR21">
        <v>2616.2070000000008</v>
      </c>
      <c r="BS21">
        <v>99.068571428567466</v>
      </c>
      <c r="BT21" s="20">
        <v>1.4702792708023476E-2</v>
      </c>
      <c r="BU21" s="22">
        <v>264889960915.90085</v>
      </c>
      <c r="BV21" s="22">
        <v>264889960915.90085</v>
      </c>
      <c r="BW21" s="22">
        <v>3894622185.7829304</v>
      </c>
      <c r="BX21" s="22">
        <v>2.7269190919215214E-5</v>
      </c>
      <c r="BY21" s="23">
        <v>98.16908730917477</v>
      </c>
      <c r="BZ21" s="21"/>
      <c r="CA21">
        <v>4500</v>
      </c>
      <c r="CB21">
        <v>71</v>
      </c>
      <c r="CC21">
        <v>3342.6090000000022</v>
      </c>
      <c r="CD21">
        <v>110.89714285713595</v>
      </c>
      <c r="CE21" s="20">
        <v>1.6512999276893012E-2</v>
      </c>
      <c r="CF21" s="22">
        <v>287018858946.72772</v>
      </c>
      <c r="CG21" s="22">
        <v>287018858946.72772</v>
      </c>
      <c r="CH21" s="22">
        <v>4739542210.241972</v>
      </c>
      <c r="CI21" s="22">
        <v>3.052049856055303E-5</v>
      </c>
      <c r="CJ21" s="23">
        <v>109.87379481799091</v>
      </c>
      <c r="CK21" s="21"/>
      <c r="CL21">
        <v>5000</v>
      </c>
      <c r="CM21">
        <v>71</v>
      </c>
      <c r="CN21">
        <v>4052.7020000000011</v>
      </c>
      <c r="CO21">
        <v>123.10285714285783</v>
      </c>
      <c r="CP21" s="20">
        <v>1.8313086749462172E-2</v>
      </c>
      <c r="CQ21" s="22">
        <v>309147756977.55457</v>
      </c>
      <c r="CR21" s="22">
        <v>309147756977.55457</v>
      </c>
      <c r="CS21" s="22">
        <v>5661449691.9316063</v>
      </c>
      <c r="CT21" s="22">
        <v>3.3722946341227387E-5</v>
      </c>
      <c r="CU21" s="23">
        <v>121.4026068284186</v>
      </c>
      <c r="CV21" s="21"/>
      <c r="CW21">
        <v>1000</v>
      </c>
      <c r="CX21">
        <v>71</v>
      </c>
      <c r="CY21">
        <v>11.996799999999997</v>
      </c>
      <c r="CZ21">
        <v>55.705714285714187</v>
      </c>
      <c r="DA21" s="20">
        <v>3.6948360363075004E-3</v>
      </c>
      <c r="DB21" s="22">
        <v>132116572730.93971</v>
      </c>
      <c r="DC21" s="22">
        <v>132116572730.93971</v>
      </c>
      <c r="DD21" s="22">
        <v>488149073.91971689</v>
      </c>
      <c r="DE21" s="22">
        <v>6.9619996379892259E-6</v>
      </c>
      <c r="DF21" s="23">
        <v>25.063198696761212</v>
      </c>
      <c r="DG21" s="21"/>
    </row>
    <row r="22" spans="1:111" x14ac:dyDescent="0.35">
      <c r="A22">
        <v>1000</v>
      </c>
      <c r="B22">
        <v>81</v>
      </c>
      <c r="C22">
        <v>103.395</v>
      </c>
      <c r="D22">
        <v>25.392857142857192</v>
      </c>
      <c r="E22" s="20">
        <v>4.1768528841838719E-3</v>
      </c>
      <c r="F22" s="22">
        <v>132116572730.93971</v>
      </c>
      <c r="G22" s="22">
        <v>132116572730.93971</v>
      </c>
      <c r="H22" s="22">
        <v>551831487.85971379</v>
      </c>
      <c r="I22" s="22">
        <v>6.9592381812142533E-6</v>
      </c>
      <c r="J22" s="23">
        <v>25.053257452371312</v>
      </c>
      <c r="K22" s="21"/>
      <c r="L22">
        <v>1500</v>
      </c>
      <c r="M22">
        <v>81</v>
      </c>
      <c r="N22">
        <v>310.94900000000007</v>
      </c>
      <c r="O22">
        <v>36.222857142857137</v>
      </c>
      <c r="P22" s="20">
        <v>6.2640716807340095E-3</v>
      </c>
      <c r="Q22" s="22">
        <v>154245470761.76657</v>
      </c>
      <c r="R22" s="22">
        <v>154245470761.76657</v>
      </c>
      <c r="S22" s="22">
        <v>966204685.2802676</v>
      </c>
      <c r="T22" s="22">
        <v>1.0411984657948181E-5</v>
      </c>
      <c r="U22" s="23">
        <v>37.48314476861345</v>
      </c>
      <c r="V22" s="21"/>
      <c r="X22">
        <v>1950</v>
      </c>
      <c r="Y22">
        <v>81</v>
      </c>
      <c r="Z22">
        <v>620.30299999999966</v>
      </c>
      <c r="AA22">
        <v>50.47714285714197</v>
      </c>
      <c r="AB22" s="20">
        <v>8.1399031667590757E-3</v>
      </c>
      <c r="AC22" s="22">
        <v>174161478989.51074</v>
      </c>
      <c r="AD22" s="22">
        <v>174161478989.51074</v>
      </c>
      <c r="AE22" s="22">
        <v>1417657574.3541627</v>
      </c>
      <c r="AF22" s="22">
        <v>1.3497723746344534E-5</v>
      </c>
      <c r="AG22" s="23">
        <v>48.591805486840322</v>
      </c>
      <c r="AH22" s="21"/>
      <c r="AI22">
        <v>2450</v>
      </c>
      <c r="AJ22">
        <v>81</v>
      </c>
      <c r="AK22">
        <v>1026.9569999999999</v>
      </c>
      <c r="AL22">
        <v>61.868571428572068</v>
      </c>
      <c r="AM22" s="20">
        <v>1.0219600197598924E-2</v>
      </c>
      <c r="AN22" s="22">
        <v>196290377020.33759</v>
      </c>
      <c r="AO22" s="22">
        <v>196290377020.33759</v>
      </c>
      <c r="AP22" s="22">
        <v>2006009175.7838092</v>
      </c>
      <c r="AQ22" s="22">
        <v>1.6897090308715219E-5</v>
      </c>
      <c r="AR22" s="23">
        <v>60.829525111374785</v>
      </c>
      <c r="AS22" s="21"/>
      <c r="AT22">
        <v>2950</v>
      </c>
      <c r="AU22">
        <v>81</v>
      </c>
      <c r="AV22">
        <v>1491.6720000000007</v>
      </c>
      <c r="AW22">
        <v>75.051428571427351</v>
      </c>
      <c r="AX22" s="20">
        <v>1.2292853081694711E-2</v>
      </c>
      <c r="AY22" s="22">
        <v>218419275051.16449</v>
      </c>
      <c r="AZ22" s="22">
        <v>218419275051.16449</v>
      </c>
      <c r="BA22" s="22">
        <v>2684996058.4142323</v>
      </c>
      <c r="BB22" s="22">
        <v>2.0260561608836719E-5</v>
      </c>
      <c r="BC22" s="23">
        <v>72.93802179181219</v>
      </c>
      <c r="BD22" s="21"/>
      <c r="BE22">
        <v>3425</v>
      </c>
      <c r="BF22">
        <v>81</v>
      </c>
      <c r="BG22">
        <v>2022.4850000000022</v>
      </c>
      <c r="BH22">
        <v>85.988571428570793</v>
      </c>
      <c r="BI22" s="20">
        <v>1.4254968235681481E-2</v>
      </c>
      <c r="BJ22" s="22">
        <v>239441728180.44995</v>
      </c>
      <c r="BK22" s="22">
        <v>239441728180.44995</v>
      </c>
      <c r="BL22" s="22">
        <v>3413234229.5089936</v>
      </c>
      <c r="BM22" s="22">
        <v>2.3418027679957994E-5</v>
      </c>
      <c r="BN22" s="23">
        <v>84.304899647848785</v>
      </c>
      <c r="BO22" s="21"/>
      <c r="BP22">
        <v>4000</v>
      </c>
      <c r="BQ22">
        <v>81</v>
      </c>
      <c r="BR22">
        <v>2618.5570000000007</v>
      </c>
      <c r="BS22">
        <v>99.617142857141516</v>
      </c>
      <c r="BT22" s="20">
        <v>1.6618423695147204E-2</v>
      </c>
      <c r="BU22" s="22">
        <v>264889960915.90085</v>
      </c>
      <c r="BV22" s="22">
        <v>264889960915.90085</v>
      </c>
      <c r="BW22" s="22">
        <v>4402053603.091423</v>
      </c>
      <c r="BX22" s="22">
        <v>2.7185023818538963E-5</v>
      </c>
      <c r="BY22" s="23">
        <v>97.866085746740268</v>
      </c>
      <c r="BZ22" s="21"/>
      <c r="CA22">
        <v>4500</v>
      </c>
      <c r="CB22">
        <v>81</v>
      </c>
      <c r="CC22">
        <v>3345.204000000002</v>
      </c>
      <c r="CD22">
        <v>110.20285714285301</v>
      </c>
      <c r="CE22" s="20">
        <v>1.8661451823955719E-2</v>
      </c>
      <c r="CF22" s="22">
        <v>287018858946.72772</v>
      </c>
      <c r="CG22" s="22">
        <v>287018858946.72772</v>
      </c>
      <c r="CH22" s="22">
        <v>5356188608.8011007</v>
      </c>
      <c r="CI22" s="22">
        <v>3.0406681498863743E-5</v>
      </c>
      <c r="CJ22" s="23">
        <v>109.46405339590947</v>
      </c>
      <c r="CK22" s="21"/>
      <c r="CL22">
        <v>5000</v>
      </c>
      <c r="CM22">
        <v>81</v>
      </c>
      <c r="CN22">
        <v>4055.5690000000013</v>
      </c>
      <c r="CO22">
        <v>122.44285714285982</v>
      </c>
      <c r="CP22" s="20">
        <v>2.0691642182767544E-2</v>
      </c>
      <c r="CQ22" s="22">
        <v>309147756977.55457</v>
      </c>
      <c r="CR22" s="22">
        <v>309147756977.55457</v>
      </c>
      <c r="CS22" s="22">
        <v>6396774768.9847374</v>
      </c>
      <c r="CT22" s="22">
        <v>3.357392104821165E-5</v>
      </c>
      <c r="CU22" s="23">
        <v>120.86611577356194</v>
      </c>
      <c r="CV22" s="21"/>
      <c r="CW22">
        <v>1000</v>
      </c>
      <c r="CX22">
        <v>81</v>
      </c>
      <c r="CY22">
        <v>13.296599999999994</v>
      </c>
      <c r="CZ22">
        <v>54.617142857142859</v>
      </c>
      <c r="DA22" s="20">
        <v>4.1768528841838719E-3</v>
      </c>
      <c r="DB22" s="22">
        <v>132116572730.93971</v>
      </c>
      <c r="DC22" s="22">
        <v>132116572730.93971</v>
      </c>
      <c r="DD22" s="22">
        <v>551831487.85971379</v>
      </c>
      <c r="DE22" s="22">
        <v>6.9592381812142533E-6</v>
      </c>
      <c r="DF22" s="23">
        <v>25.053257452371312</v>
      </c>
      <c r="DG22" s="21"/>
    </row>
    <row r="23" spans="1:111" x14ac:dyDescent="0.35">
      <c r="A23">
        <v>1000</v>
      </c>
      <c r="B23">
        <v>91</v>
      </c>
      <c r="C23">
        <v>103.988</v>
      </c>
      <c r="D23">
        <v>25.821428571428687</v>
      </c>
      <c r="E23" s="20">
        <v>4.6484877309777017E-3</v>
      </c>
      <c r="F23" s="22">
        <v>132116572730.93971</v>
      </c>
      <c r="G23" s="22">
        <v>132116572730.93971</v>
      </c>
      <c r="H23" s="22">
        <v>614142267.39859641</v>
      </c>
      <c r="I23" s="22">
        <v>6.9565383220988184E-6</v>
      </c>
      <c r="J23" s="23">
        <v>25.043537959555746</v>
      </c>
      <c r="K23" s="21"/>
      <c r="L23">
        <v>1500</v>
      </c>
      <c r="M23">
        <v>91</v>
      </c>
      <c r="N23">
        <v>311.79900000000009</v>
      </c>
      <c r="O23">
        <v>36.625714285714501</v>
      </c>
      <c r="P23" s="20">
        <v>6.9721580012147922E-3</v>
      </c>
      <c r="Q23" s="22">
        <v>154245470761.76657</v>
      </c>
      <c r="R23" s="22">
        <v>154245470761.76657</v>
      </c>
      <c r="S23" s="22">
        <v>1075423793.1227932</v>
      </c>
      <c r="T23" s="22">
        <v>1.0404924687851988E-5</v>
      </c>
      <c r="U23" s="23">
        <v>37.457728876267161</v>
      </c>
      <c r="V23" s="21"/>
      <c r="X23">
        <v>1950</v>
      </c>
      <c r="Y23">
        <v>91</v>
      </c>
      <c r="Z23">
        <v>621.39599999999962</v>
      </c>
      <c r="AA23">
        <v>48.445714285712718</v>
      </c>
      <c r="AB23" s="20">
        <v>9.0605901389549416E-3</v>
      </c>
      <c r="AC23" s="22">
        <v>174161478989.51074</v>
      </c>
      <c r="AD23" s="22">
        <v>174161478989.51074</v>
      </c>
      <c r="AE23" s="22">
        <v>1578005779.1181693</v>
      </c>
      <c r="AF23" s="22">
        <v>1.3484328756347656E-5</v>
      </c>
      <c r="AG23" s="23">
        <v>48.543583522851563</v>
      </c>
      <c r="AH23" s="21"/>
      <c r="AI23">
        <v>2450</v>
      </c>
      <c r="AJ23">
        <v>91</v>
      </c>
      <c r="AK23">
        <v>1028.462</v>
      </c>
      <c r="AL23">
        <v>61.491428571428386</v>
      </c>
      <c r="AM23" s="20">
        <v>1.1375827180763905E-2</v>
      </c>
      <c r="AN23" s="22">
        <v>196290377020.33759</v>
      </c>
      <c r="AO23" s="22">
        <v>196290377020.33759</v>
      </c>
      <c r="AP23" s="22">
        <v>2232965406.230351</v>
      </c>
      <c r="AQ23" s="22">
        <v>1.6873452080119829E-5</v>
      </c>
      <c r="AR23" s="23">
        <v>60.744427488431384</v>
      </c>
      <c r="AS23" s="21"/>
      <c r="AT23">
        <v>2950</v>
      </c>
      <c r="AU23">
        <v>91</v>
      </c>
      <c r="AV23">
        <v>1493.3770000000006</v>
      </c>
      <c r="AW23">
        <v>74.502857142855262</v>
      </c>
      <c r="AX23" s="20">
        <v>1.3683439036425825E-2</v>
      </c>
      <c r="AY23" s="22">
        <v>218419275051.16449</v>
      </c>
      <c r="AZ23" s="22">
        <v>218419275051.16449</v>
      </c>
      <c r="BA23" s="22">
        <v>2988726834.5429335</v>
      </c>
      <c r="BB23" s="22">
        <v>2.0222805892709788E-5</v>
      </c>
      <c r="BC23" s="23">
        <v>72.802101213755236</v>
      </c>
      <c r="BD23" s="21"/>
      <c r="BE23">
        <v>3425</v>
      </c>
      <c r="BF23">
        <v>91</v>
      </c>
      <c r="BG23">
        <v>2024.5340000000022</v>
      </c>
      <c r="BH23">
        <v>86.331428571427622</v>
      </c>
      <c r="BI23" s="20">
        <v>1.5866683815354759E-2</v>
      </c>
      <c r="BJ23" s="22">
        <v>239441728180.44995</v>
      </c>
      <c r="BK23" s="22">
        <v>239441728180.44995</v>
      </c>
      <c r="BL23" s="22">
        <v>3799146193.2413187</v>
      </c>
      <c r="BM23" s="22">
        <v>2.3362854638713631E-5</v>
      </c>
      <c r="BN23" s="23">
        <v>84.106276699369076</v>
      </c>
      <c r="BO23" s="21"/>
      <c r="BP23">
        <v>4000</v>
      </c>
      <c r="BQ23">
        <v>91</v>
      </c>
      <c r="BR23">
        <v>2620.8580000000006</v>
      </c>
      <c r="BS23">
        <v>99.394285714285758</v>
      </c>
      <c r="BT23" s="20">
        <v>1.849531045958059E-2</v>
      </c>
      <c r="BU23" s="22">
        <v>264889960915.90085</v>
      </c>
      <c r="BV23" s="22">
        <v>264889960915.90085</v>
      </c>
      <c r="BW23" s="22">
        <v>4899222064.7657547</v>
      </c>
      <c r="BX23" s="22">
        <v>2.7103061415665198E-5</v>
      </c>
      <c r="BY23" s="23">
        <v>97.571021096394716</v>
      </c>
      <c r="BZ23" s="21"/>
      <c r="CA23">
        <v>4500</v>
      </c>
      <c r="CB23">
        <v>91</v>
      </c>
      <c r="CC23">
        <v>3347.744000000002</v>
      </c>
      <c r="CD23">
        <v>109.58571428571304</v>
      </c>
      <c r="CE23" s="20">
        <v>2.0766233441107632E-2</v>
      </c>
      <c r="CF23" s="22">
        <v>287018858946.72772</v>
      </c>
      <c r="CG23" s="22">
        <v>287018858946.72772</v>
      </c>
      <c r="CH23" s="22">
        <v>5960300626.8880911</v>
      </c>
      <c r="CI23" s="22">
        <v>3.0295998150772529E-5</v>
      </c>
      <c r="CJ23" s="23">
        <v>109.0655933427811</v>
      </c>
      <c r="CK23" s="21"/>
      <c r="CL23">
        <v>5000</v>
      </c>
      <c r="CM23">
        <v>91</v>
      </c>
      <c r="CN23">
        <v>4058.3750000000014</v>
      </c>
      <c r="CO23">
        <v>122.08285714286053</v>
      </c>
      <c r="CP23" s="20">
        <v>2.3021420420847052E-2</v>
      </c>
      <c r="CQ23" s="22">
        <v>309147756977.55457</v>
      </c>
      <c r="CR23" s="22">
        <v>309147756977.55457</v>
      </c>
      <c r="CS23" s="22">
        <v>7117020485.5421362</v>
      </c>
      <c r="CT23" s="22">
        <v>3.3429223202637608E-5</v>
      </c>
      <c r="CU23" s="23">
        <v>120.34520352949539</v>
      </c>
      <c r="CV23" s="21"/>
      <c r="CW23">
        <v>1000</v>
      </c>
      <c r="CX23">
        <v>91</v>
      </c>
      <c r="CY23">
        <v>14.570999999999994</v>
      </c>
      <c r="CZ23">
        <v>67.517142857142787</v>
      </c>
      <c r="DA23" s="20">
        <v>4.6484877309777017E-3</v>
      </c>
      <c r="DB23" s="22">
        <v>132116572730.93971</v>
      </c>
      <c r="DC23" s="22">
        <v>132116572730.93971</v>
      </c>
      <c r="DD23" s="22">
        <v>614142267.39859641</v>
      </c>
      <c r="DE23" s="22">
        <v>6.9565383220988184E-6</v>
      </c>
      <c r="DF23" s="23">
        <v>25.043537959555746</v>
      </c>
      <c r="DG23" s="21"/>
    </row>
    <row r="24" spans="1:111" x14ac:dyDescent="0.35">
      <c r="A24">
        <v>1000</v>
      </c>
      <c r="B24">
        <v>101</v>
      </c>
      <c r="C24">
        <v>104.405</v>
      </c>
      <c r="D24">
        <v>26.185714285714468</v>
      </c>
      <c r="E24" s="20">
        <v>5.1100587047484313E-3</v>
      </c>
      <c r="F24" s="22">
        <v>132116572730.93971</v>
      </c>
      <c r="G24" s="22">
        <v>132116572730.93971</v>
      </c>
      <c r="H24" s="22">
        <v>675123442.52526772</v>
      </c>
      <c r="I24" s="22">
        <v>6.9538981008087622E-6</v>
      </c>
      <c r="J24" s="23">
        <v>25.034033162911545</v>
      </c>
      <c r="K24" s="21"/>
      <c r="L24">
        <v>1500</v>
      </c>
      <c r="M24">
        <v>101</v>
      </c>
      <c r="N24">
        <v>312.60300000000007</v>
      </c>
      <c r="O24">
        <v>37.105714285714356</v>
      </c>
      <c r="P24" s="20">
        <v>7.6655295085425526E-3</v>
      </c>
      <c r="Q24" s="22">
        <v>154245470761.76657</v>
      </c>
      <c r="R24" s="22">
        <v>154245470761.76657</v>
      </c>
      <c r="S24" s="22">
        <v>1182373207.6833591</v>
      </c>
      <c r="T24" s="22">
        <v>1.0398020703366795E-5</v>
      </c>
      <c r="U24" s="23">
        <v>37.432874532120465</v>
      </c>
      <c r="V24" s="21"/>
      <c r="X24">
        <v>1950</v>
      </c>
      <c r="Y24">
        <v>101</v>
      </c>
      <c r="Z24">
        <v>622.42199999999957</v>
      </c>
      <c r="AA24">
        <v>48.677142857141654</v>
      </c>
      <c r="AB24" s="20">
        <v>9.9625178803513063E-3</v>
      </c>
      <c r="AC24" s="22">
        <v>174161478989.51074</v>
      </c>
      <c r="AD24" s="22">
        <v>174161478989.51074</v>
      </c>
      <c r="AE24" s="22">
        <v>1735086848.5014291</v>
      </c>
      <c r="AF24" s="22">
        <v>1.3471232446683279E-5</v>
      </c>
      <c r="AG24" s="23">
        <v>48.496436808059805</v>
      </c>
      <c r="AH24" s="21"/>
      <c r="AI24">
        <v>2450</v>
      </c>
      <c r="AJ24">
        <v>101</v>
      </c>
      <c r="AK24">
        <v>1029.9549999999999</v>
      </c>
      <c r="AL24">
        <v>62.605714285715045</v>
      </c>
      <c r="AM24" s="20">
        <v>1.2508898566316064E-2</v>
      </c>
      <c r="AN24" s="22">
        <v>196290377020.33759</v>
      </c>
      <c r="AO24" s="22">
        <v>196290377020.33759</v>
      </c>
      <c r="AP24" s="22">
        <v>2455376415.6913404</v>
      </c>
      <c r="AQ24" s="22">
        <v>1.6850351327205205E-5</v>
      </c>
      <c r="AR24" s="23">
        <v>60.66126477793874</v>
      </c>
      <c r="AS24" s="21"/>
      <c r="AT24">
        <v>2950</v>
      </c>
      <c r="AU24">
        <v>101</v>
      </c>
      <c r="AV24">
        <v>1495.0720000000006</v>
      </c>
      <c r="AW24">
        <v>74.279999999997557</v>
      </c>
      <c r="AX24" s="20">
        <v>1.5046516296855305E-2</v>
      </c>
      <c r="AY24" s="22">
        <v>218419275051.16449</v>
      </c>
      <c r="AZ24" s="22">
        <v>218419275051.16449</v>
      </c>
      <c r="BA24" s="22">
        <v>3286449181.6046677</v>
      </c>
      <c r="BB24" s="22">
        <v>2.018593338268383E-5</v>
      </c>
      <c r="BC24" s="23">
        <v>72.669360177661787</v>
      </c>
      <c r="BD24" s="21"/>
      <c r="BE24">
        <v>3425</v>
      </c>
      <c r="BF24">
        <v>101</v>
      </c>
      <c r="BG24">
        <v>2026.529000000002</v>
      </c>
      <c r="BH24">
        <v>86.828571428570427</v>
      </c>
      <c r="BI24" s="20">
        <v>1.7446743544139429E-2</v>
      </c>
      <c r="BJ24" s="22">
        <v>239441728180.44995</v>
      </c>
      <c r="BK24" s="22">
        <v>239441728180.44995</v>
      </c>
      <c r="BL24" s="22">
        <v>4177478425.3298531</v>
      </c>
      <c r="BM24" s="22">
        <v>2.3309017041570585E-5</v>
      </c>
      <c r="BN24" s="23">
        <v>83.912461349654109</v>
      </c>
      <c r="BO24" s="21"/>
      <c r="BP24">
        <v>4000</v>
      </c>
      <c r="BQ24">
        <v>101</v>
      </c>
      <c r="BR24">
        <v>2623.2140000000009</v>
      </c>
      <c r="BS24">
        <v>98.811428571426802</v>
      </c>
      <c r="BT24" s="20">
        <v>2.0335441760984903E-2</v>
      </c>
      <c r="BU24" s="22">
        <v>264889960915.90085</v>
      </c>
      <c r="BV24" s="22">
        <v>264889960915.90085</v>
      </c>
      <c r="BW24" s="22">
        <v>5386654373.274869</v>
      </c>
      <c r="BX24" s="22">
        <v>2.7023182492885338E-5</v>
      </c>
      <c r="BY24" s="23">
        <v>97.283456974387221</v>
      </c>
      <c r="BZ24" s="21"/>
      <c r="CA24">
        <v>4500</v>
      </c>
      <c r="CB24">
        <v>101</v>
      </c>
      <c r="CC24">
        <v>3350.2670000000021</v>
      </c>
      <c r="CD24">
        <v>108.54857142857327</v>
      </c>
      <c r="CE24" s="20">
        <v>2.2829704160209473E-2</v>
      </c>
      <c r="CF24" s="22">
        <v>287018858946.72772</v>
      </c>
      <c r="CG24" s="22">
        <v>287018858946.72772</v>
      </c>
      <c r="CH24" s="22">
        <v>6552555638.154686</v>
      </c>
      <c r="CI24" s="22">
        <v>3.0188266650301885E-5</v>
      </c>
      <c r="CJ24" s="23">
        <v>108.67775994108679</v>
      </c>
      <c r="CK24" s="21"/>
      <c r="CL24">
        <v>5000</v>
      </c>
      <c r="CM24">
        <v>101</v>
      </c>
      <c r="CN24">
        <v>4061.1790000000015</v>
      </c>
      <c r="CO24">
        <v>121.18285714286037</v>
      </c>
      <c r="CP24" s="20">
        <v>2.5305178971108049E-2</v>
      </c>
      <c r="CQ24" s="22">
        <v>309147756977.55457</v>
      </c>
      <c r="CR24" s="22">
        <v>309147756977.55457</v>
      </c>
      <c r="CS24" s="22">
        <v>7823039318.8336353</v>
      </c>
      <c r="CT24" s="22">
        <v>3.3288588989008997E-5</v>
      </c>
      <c r="CU24" s="23">
        <v>119.83892036043238</v>
      </c>
      <c r="CV24" s="21"/>
      <c r="CW24">
        <v>1000</v>
      </c>
      <c r="CX24">
        <v>101</v>
      </c>
      <c r="CY24">
        <v>16.146399999999993</v>
      </c>
      <c r="CZ24">
        <v>68.837142857142908</v>
      </c>
      <c r="DA24" s="20">
        <v>5.1100587047484313E-3</v>
      </c>
      <c r="DB24" s="22">
        <v>132116572730.93971</v>
      </c>
      <c r="DC24" s="22">
        <v>132116572730.93971</v>
      </c>
      <c r="DD24" s="22">
        <v>675123442.52526772</v>
      </c>
      <c r="DE24" s="22">
        <v>6.9538981008087622E-6</v>
      </c>
      <c r="DF24" s="23">
        <v>25.034033162911545</v>
      </c>
      <c r="DG24" s="21"/>
    </row>
    <row r="25" spans="1:111" x14ac:dyDescent="0.35">
      <c r="A25">
        <v>1000</v>
      </c>
      <c r="B25">
        <v>111</v>
      </c>
      <c r="C25">
        <v>105.001</v>
      </c>
      <c r="D25">
        <v>25.2321428571429</v>
      </c>
      <c r="E25" s="20">
        <v>5.56187021625381E-3</v>
      </c>
      <c r="F25" s="22">
        <v>132116572730.93971</v>
      </c>
      <c r="G25" s="22">
        <v>132116572730.93971</v>
      </c>
      <c r="H25" s="22">
        <v>734815230.94574392</v>
      </c>
      <c r="I25" s="22">
        <v>6.9513156446462034E-6</v>
      </c>
      <c r="J25" s="23">
        <v>25.024736320726333</v>
      </c>
      <c r="K25" s="21"/>
      <c r="L25">
        <v>1500</v>
      </c>
      <c r="M25">
        <v>111</v>
      </c>
      <c r="N25">
        <v>313.44400000000007</v>
      </c>
      <c r="O25">
        <v>37.551428571428332</v>
      </c>
      <c r="P25" s="20">
        <v>8.3446854920072311E-3</v>
      </c>
      <c r="Q25" s="22">
        <v>154245470761.76657</v>
      </c>
      <c r="R25" s="22">
        <v>154245470761.76657</v>
      </c>
      <c r="S25" s="22">
        <v>1287129942.073539</v>
      </c>
      <c r="T25" s="22">
        <v>1.0391267140987717E-5</v>
      </c>
      <c r="U25" s="23">
        <v>37.408561707555783</v>
      </c>
      <c r="V25" s="21"/>
      <c r="X25">
        <v>1950</v>
      </c>
      <c r="Y25">
        <v>111</v>
      </c>
      <c r="Z25">
        <v>623.60099999999954</v>
      </c>
      <c r="AA25">
        <v>48.848571428571049</v>
      </c>
      <c r="AB25" s="20">
        <v>1.0846383443199419E-2</v>
      </c>
      <c r="AC25" s="22">
        <v>174161478989.51074</v>
      </c>
      <c r="AD25" s="22">
        <v>174161478989.51074</v>
      </c>
      <c r="AE25" s="22">
        <v>1889022182.1549528</v>
      </c>
      <c r="AF25" s="22">
        <v>1.3458423062616021E-5</v>
      </c>
      <c r="AG25" s="23">
        <v>48.450323025417674</v>
      </c>
      <c r="AH25" s="21"/>
      <c r="AI25">
        <v>2450</v>
      </c>
      <c r="AJ25">
        <v>111</v>
      </c>
      <c r="AK25">
        <v>1031.3719999999998</v>
      </c>
      <c r="AL25">
        <v>62.245714285713802</v>
      </c>
      <c r="AM25" s="20">
        <v>1.3619754458354207E-2</v>
      </c>
      <c r="AN25" s="22">
        <v>196290377020.33759</v>
      </c>
      <c r="AO25" s="22">
        <v>196290377020.33759</v>
      </c>
      <c r="AP25" s="22">
        <v>2673426737.5547709</v>
      </c>
      <c r="AQ25" s="22">
        <v>1.6827764819967382E-5</v>
      </c>
      <c r="AR25" s="23">
        <v>60.579953351882573</v>
      </c>
      <c r="AS25" s="21"/>
      <c r="AT25">
        <v>2950</v>
      </c>
      <c r="AU25">
        <v>111</v>
      </c>
      <c r="AV25">
        <v>1496.8360000000005</v>
      </c>
      <c r="AW25">
        <v>74.459999999999127</v>
      </c>
      <c r="AX25" s="20">
        <v>1.6383291161763278E-2</v>
      </c>
      <c r="AY25" s="22">
        <v>218419275051.16449</v>
      </c>
      <c r="AZ25" s="22">
        <v>218419275051.16449</v>
      </c>
      <c r="BA25" s="22">
        <v>3578426578.5044856</v>
      </c>
      <c r="BB25" s="22">
        <v>2.0149902737284264E-5</v>
      </c>
      <c r="BC25" s="23">
        <v>72.539649854223356</v>
      </c>
      <c r="BD25" s="21"/>
      <c r="BE25">
        <v>3425</v>
      </c>
      <c r="BF25">
        <v>111</v>
      </c>
      <c r="BG25">
        <v>2028.561000000002</v>
      </c>
      <c r="BH25">
        <v>86.6228571428571</v>
      </c>
      <c r="BI25" s="20">
        <v>1.8996627026642648E-2</v>
      </c>
      <c r="BJ25" s="22">
        <v>239441728180.44995</v>
      </c>
      <c r="BK25" s="22">
        <v>239441728180.44995</v>
      </c>
      <c r="BL25" s="22">
        <v>4548585204.858758</v>
      </c>
      <c r="BM25" s="22">
        <v>2.3256448165104632E-5</v>
      </c>
      <c r="BN25" s="23">
        <v>83.723213394376671</v>
      </c>
      <c r="BO25" s="21"/>
      <c r="BP25">
        <v>4000</v>
      </c>
      <c r="BQ25">
        <v>111</v>
      </c>
      <c r="BR25">
        <v>2625.4860000000008</v>
      </c>
      <c r="BS25">
        <v>97.534285714284906</v>
      </c>
      <c r="BT25" s="20">
        <v>2.2140653816152718E-2</v>
      </c>
      <c r="BU25" s="22">
        <v>264889960915.90085</v>
      </c>
      <c r="BV25" s="22">
        <v>264889960915.90085</v>
      </c>
      <c r="BW25" s="22">
        <v>5864836924.0131845</v>
      </c>
      <c r="BX25" s="22">
        <v>2.6945275598493764E-5</v>
      </c>
      <c r="BY25" s="23">
        <v>97.002992154577555</v>
      </c>
      <c r="BZ25" s="21"/>
      <c r="CA25">
        <v>4500</v>
      </c>
      <c r="CB25">
        <v>111</v>
      </c>
      <c r="CC25">
        <v>3352.8100000000022</v>
      </c>
      <c r="CD25">
        <v>108.00000000000311</v>
      </c>
      <c r="CE25" s="20">
        <v>2.485403299771035E-2</v>
      </c>
      <c r="CF25" s="22">
        <v>287018858946.72772</v>
      </c>
      <c r="CG25" s="22">
        <v>287018858946.72772</v>
      </c>
      <c r="CH25" s="22">
        <v>7133576191.2271433</v>
      </c>
      <c r="CI25" s="22">
        <v>3.008332063176287E-5</v>
      </c>
      <c r="CJ25" s="23">
        <v>108.29995427434633</v>
      </c>
      <c r="CK25" s="21"/>
      <c r="CL25">
        <v>5000</v>
      </c>
      <c r="CM25">
        <v>111</v>
      </c>
      <c r="CN25">
        <v>4064.0600000000013</v>
      </c>
      <c r="CO25">
        <v>120.68571428571758</v>
      </c>
      <c r="CP25" s="20">
        <v>2.7545441035623466E-2</v>
      </c>
      <c r="CQ25" s="22">
        <v>309147756977.55457</v>
      </c>
      <c r="CR25" s="22">
        <v>309147756977.55457</v>
      </c>
      <c r="CS25" s="22">
        <v>8515611311.1204824</v>
      </c>
      <c r="CT25" s="22">
        <v>3.3151778255468291E-5</v>
      </c>
      <c r="CU25" s="23">
        <v>119.34640171968584</v>
      </c>
      <c r="CV25" s="21"/>
      <c r="CW25">
        <v>1000</v>
      </c>
      <c r="CX25">
        <v>111</v>
      </c>
      <c r="CY25">
        <v>17.752599999999994</v>
      </c>
      <c r="CZ25">
        <v>67.097142857142714</v>
      </c>
      <c r="DA25" s="20">
        <v>5.56187021625381E-3</v>
      </c>
      <c r="DB25" s="22">
        <v>132116572730.93971</v>
      </c>
      <c r="DC25" s="22">
        <v>132116572730.93971</v>
      </c>
      <c r="DD25" s="22">
        <v>734815230.94574392</v>
      </c>
      <c r="DE25" s="22">
        <v>6.9513156446462034E-6</v>
      </c>
      <c r="DF25" s="23">
        <v>25.024736320726333</v>
      </c>
      <c r="DG25" s="21"/>
    </row>
    <row r="26" spans="1:111" x14ac:dyDescent="0.35">
      <c r="A26">
        <v>1000</v>
      </c>
      <c r="B26">
        <v>121</v>
      </c>
      <c r="C26">
        <v>105.58800000000001</v>
      </c>
      <c r="D26">
        <v>24.246428571428627</v>
      </c>
      <c r="E26" s="20">
        <v>6.004213736174731E-3</v>
      </c>
      <c r="F26" s="22">
        <v>132116572730.93971</v>
      </c>
      <c r="G26" s="22">
        <v>132116572730.93971</v>
      </c>
      <c r="H26" s="22">
        <v>793256140.76743615</v>
      </c>
      <c r="I26" s="22">
        <v>6.9487891629983958E-6</v>
      </c>
      <c r="J26" s="23">
        <v>25.015640986794224</v>
      </c>
      <c r="K26" s="21"/>
      <c r="L26">
        <v>1500</v>
      </c>
      <c r="M26">
        <v>121</v>
      </c>
      <c r="N26">
        <v>314.38200000000006</v>
      </c>
      <c r="O26">
        <v>38.211428571428314</v>
      </c>
      <c r="P26" s="20">
        <v>9.0101004697905954E-3</v>
      </c>
      <c r="Q26" s="22">
        <v>154245470761.76657</v>
      </c>
      <c r="R26" s="22">
        <v>154245470761.76657</v>
      </c>
      <c r="S26" s="22">
        <v>1389767188.5736644</v>
      </c>
      <c r="T26" s="22">
        <v>1.0384658722959875E-5</v>
      </c>
      <c r="U26" s="23">
        <v>37.384771402655552</v>
      </c>
      <c r="V26" s="21"/>
      <c r="X26">
        <v>1950</v>
      </c>
      <c r="Y26">
        <v>121</v>
      </c>
      <c r="Z26">
        <v>624.82099999999957</v>
      </c>
      <c r="AA26">
        <v>49.43142857142805</v>
      </c>
      <c r="AB26" s="20">
        <v>1.1712845458812014E-2</v>
      </c>
      <c r="AC26" s="22">
        <v>174161478989.51074</v>
      </c>
      <c r="AD26" s="22">
        <v>174161478989.51074</v>
      </c>
      <c r="AE26" s="22">
        <v>2039926488.282275</v>
      </c>
      <c r="AF26" s="22">
        <v>1.3445889522038417E-5</v>
      </c>
      <c r="AG26" s="23">
        <v>48.405202279338305</v>
      </c>
      <c r="AH26" s="21"/>
      <c r="AI26">
        <v>2450</v>
      </c>
      <c r="AJ26">
        <v>121</v>
      </c>
      <c r="AK26">
        <v>1032.7929999999999</v>
      </c>
      <c r="AL26">
        <v>62.108571428570301</v>
      </c>
      <c r="AM26" s="20">
        <v>1.4709278028318692E-2</v>
      </c>
      <c r="AN26" s="22">
        <v>196290377020.33759</v>
      </c>
      <c r="AO26" s="22">
        <v>196290377020.33759</v>
      </c>
      <c r="AP26" s="22">
        <v>2887289729.8756437</v>
      </c>
      <c r="AQ26" s="22">
        <v>1.6805670793205452E-5</v>
      </c>
      <c r="AR26" s="23">
        <v>60.500414855539631</v>
      </c>
      <c r="AS26" s="21"/>
      <c r="AT26">
        <v>2950</v>
      </c>
      <c r="AU26">
        <v>121</v>
      </c>
      <c r="AV26">
        <v>1498.6130000000005</v>
      </c>
      <c r="AW26">
        <v>74.75142857142859</v>
      </c>
      <c r="AX26" s="20">
        <v>1.769489092379543E-2</v>
      </c>
      <c r="AY26" s="22">
        <v>218419275051.16449</v>
      </c>
      <c r="AZ26" s="22">
        <v>218419275051.16449</v>
      </c>
      <c r="BA26" s="22">
        <v>3864905247.6848283</v>
      </c>
      <c r="BB26" s="22">
        <v>2.0114675442510165E-5</v>
      </c>
      <c r="BC26" s="23">
        <v>72.4128315930366</v>
      </c>
      <c r="BD26" s="21"/>
      <c r="BE26">
        <v>3425</v>
      </c>
      <c r="BF26">
        <v>121</v>
      </c>
      <c r="BG26">
        <v>2030.6050000000021</v>
      </c>
      <c r="BH26">
        <v>85.937142857143442</v>
      </c>
      <c r="BI26" s="20">
        <v>2.0517710534165366E-2</v>
      </c>
      <c r="BJ26" s="22">
        <v>239441728180.44995</v>
      </c>
      <c r="BK26" s="22">
        <v>239441728180.44995</v>
      </c>
      <c r="BL26" s="22">
        <v>4912796068.6067781</v>
      </c>
      <c r="BM26" s="22">
        <v>2.3205086164848449E-5</v>
      </c>
      <c r="BN26" s="23">
        <v>83.538310193454421</v>
      </c>
      <c r="BO26" s="21"/>
      <c r="BP26">
        <v>4000</v>
      </c>
      <c r="BQ26">
        <v>121</v>
      </c>
      <c r="BR26">
        <v>2627.7350000000006</v>
      </c>
      <c r="BS26">
        <v>97.448571428572649</v>
      </c>
      <c r="BT26" s="20">
        <v>2.3912645580257078E-2</v>
      </c>
      <c r="BU26" s="22">
        <v>264889960915.90085</v>
      </c>
      <c r="BV26" s="22">
        <v>264889960915.90085</v>
      </c>
      <c r="BW26" s="22">
        <v>6334219753.1500864</v>
      </c>
      <c r="BX26" s="22">
        <v>2.6869238029609477E-5</v>
      </c>
      <c r="BY26" s="23">
        <v>96.729256906594117</v>
      </c>
      <c r="BZ26" s="21"/>
      <c r="CA26">
        <v>4500</v>
      </c>
      <c r="CB26">
        <v>121</v>
      </c>
      <c r="CC26">
        <v>3355.2730000000024</v>
      </c>
      <c r="CD26">
        <v>107.46857142857542</v>
      </c>
      <c r="CE26" s="20">
        <v>2.6841218107084685E-2</v>
      </c>
      <c r="CF26" s="22">
        <v>287018858946.72772</v>
      </c>
      <c r="CG26" s="22">
        <v>287018858946.72772</v>
      </c>
      <c r="CH26" s="22">
        <v>7703935793.8356934</v>
      </c>
      <c r="CI26" s="22">
        <v>2.9981007524324703E-5</v>
      </c>
      <c r="CJ26" s="23">
        <v>107.93162708756893</v>
      </c>
      <c r="CK26" s="21"/>
      <c r="CL26">
        <v>5000</v>
      </c>
      <c r="CM26">
        <v>121</v>
      </c>
      <c r="CN26">
        <v>4066.8400000000015</v>
      </c>
      <c r="CO26">
        <v>81.351428571431057</v>
      </c>
      <c r="CP26" s="20">
        <v>2.9744521415739952E-2</v>
      </c>
      <c r="CQ26" s="22">
        <v>309147756977.55457</v>
      </c>
      <c r="CR26" s="22">
        <v>309147756977.55457</v>
      </c>
      <c r="CS26" s="22">
        <v>9195452078.0468426</v>
      </c>
      <c r="CT26" s="22">
        <v>3.3018571776940873E-5</v>
      </c>
      <c r="CU26" s="23">
        <v>118.86685839698714</v>
      </c>
      <c r="CV26" s="21"/>
      <c r="CW26">
        <v>1000</v>
      </c>
      <c r="CX26">
        <v>121</v>
      </c>
      <c r="CY26">
        <v>19.31819999999999</v>
      </c>
      <c r="CZ26">
        <v>69.737142857142956</v>
      </c>
      <c r="DA26" s="20">
        <v>6.004213736174731E-3</v>
      </c>
      <c r="DB26" s="22">
        <v>132116572730.93971</v>
      </c>
      <c r="DC26" s="22">
        <v>132116572730.93971</v>
      </c>
      <c r="DD26" s="22">
        <v>793256140.76743615</v>
      </c>
      <c r="DE26" s="22">
        <v>6.9487891629983958E-6</v>
      </c>
      <c r="DF26" s="23">
        <v>25.015640986794224</v>
      </c>
      <c r="DG26" s="21"/>
    </row>
    <row r="27" spans="1:111" x14ac:dyDescent="0.35">
      <c r="A27">
        <v>1000</v>
      </c>
      <c r="B27">
        <v>131</v>
      </c>
      <c r="C27">
        <v>106.167</v>
      </c>
      <c r="D27">
        <v>24.085714285714307</v>
      </c>
      <c r="E27" s="20">
        <v>6.4373685179328058E-3</v>
      </c>
      <c r="F27" s="22">
        <v>132116572730.93971</v>
      </c>
      <c r="G27" s="22">
        <v>132116572730.93971</v>
      </c>
      <c r="H27" s="22">
        <v>850483065.99533117</v>
      </c>
      <c r="I27" s="22">
        <v>6.9463169426464544E-6</v>
      </c>
      <c r="J27" s="23">
        <v>25.006740993527234</v>
      </c>
      <c r="K27" s="21"/>
      <c r="L27">
        <v>1500</v>
      </c>
      <c r="M27">
        <v>131</v>
      </c>
      <c r="N27">
        <v>315.33000000000004</v>
      </c>
      <c r="O27">
        <v>39.437142857142852</v>
      </c>
      <c r="P27" s="20">
        <v>9.6622258067593763E-3</v>
      </c>
      <c r="Q27" s="22">
        <v>154245470761.76657</v>
      </c>
      <c r="R27" s="22">
        <v>154245470761.76657</v>
      </c>
      <c r="S27" s="22">
        <v>1490354568.1700897</v>
      </c>
      <c r="T27" s="22">
        <v>1.0378190438140395E-5</v>
      </c>
      <c r="U27" s="23">
        <v>37.361485577305423</v>
      </c>
      <c r="V27" s="21"/>
      <c r="X27">
        <v>1950</v>
      </c>
      <c r="Y27">
        <v>131</v>
      </c>
      <c r="Z27">
        <v>626.00199999999961</v>
      </c>
      <c r="AA27">
        <v>50.382857142856537</v>
      </c>
      <c r="AB27" s="20">
        <v>1.2562526923170813E-2</v>
      </c>
      <c r="AC27" s="22">
        <v>174161478989.51074</v>
      </c>
      <c r="AD27" s="22">
        <v>174161478989.51074</v>
      </c>
      <c r="AE27" s="22">
        <v>2187908268.7849765</v>
      </c>
      <c r="AF27" s="22">
        <v>1.3433621365348118E-5</v>
      </c>
      <c r="AG27" s="23">
        <v>48.361036915253223</v>
      </c>
      <c r="AH27" s="21"/>
      <c r="AI27">
        <v>2450</v>
      </c>
      <c r="AJ27">
        <v>131</v>
      </c>
      <c r="AK27">
        <v>1034.2189999999998</v>
      </c>
      <c r="AL27">
        <v>61.800000000000317</v>
      </c>
      <c r="AM27" s="20">
        <v>1.5778300044588058E-2</v>
      </c>
      <c r="AN27" s="22">
        <v>196290377020.33759</v>
      </c>
      <c r="AO27" s="22">
        <v>196290377020.33759</v>
      </c>
      <c r="AP27" s="22">
        <v>3097128464.4921989</v>
      </c>
      <c r="AQ27" s="22">
        <v>1.6784048826425112E-5</v>
      </c>
      <c r="AR27" s="23">
        <v>60.422575775130404</v>
      </c>
      <c r="AS27" s="21"/>
      <c r="AT27">
        <v>2950</v>
      </c>
      <c r="AU27">
        <v>131</v>
      </c>
      <c r="AV27">
        <v>1500.3590000000006</v>
      </c>
      <c r="AW27">
        <v>75.205714285715288</v>
      </c>
      <c r="AX27" s="20">
        <v>1.8982370657388739E-2</v>
      </c>
      <c r="AY27" s="22">
        <v>218419275051.16449</v>
      </c>
      <c r="AZ27" s="22">
        <v>218419275051.16449</v>
      </c>
      <c r="BA27" s="22">
        <v>4146115637.7393451</v>
      </c>
      <c r="BB27" s="22">
        <v>2.0080215560806398E-5</v>
      </c>
      <c r="BC27" s="23">
        <v>72.288776018903036</v>
      </c>
      <c r="BD27" s="21"/>
      <c r="BE27">
        <v>3425</v>
      </c>
      <c r="BF27">
        <v>131</v>
      </c>
      <c r="BG27">
        <v>2032.5910000000022</v>
      </c>
      <c r="BH27">
        <v>85.602857142857829</v>
      </c>
      <c r="BI27" s="20">
        <v>2.2011276455915964E-2</v>
      </c>
      <c r="BJ27" s="22">
        <v>239441728180.44995</v>
      </c>
      <c r="BK27" s="22">
        <v>239441728180.44995</v>
      </c>
      <c r="BL27" s="22">
        <v>5270418074.0621681</v>
      </c>
      <c r="BM27" s="22">
        <v>2.315487361291239E-5</v>
      </c>
      <c r="BN27" s="23">
        <v>83.3575450064846</v>
      </c>
      <c r="BO27" s="21"/>
      <c r="BP27">
        <v>4000</v>
      </c>
      <c r="BQ27">
        <v>131</v>
      </c>
      <c r="BR27">
        <v>2629.9360000000006</v>
      </c>
      <c r="BS27">
        <v>96.951428571425964</v>
      </c>
      <c r="BT27" s="20">
        <v>2.5652992154829638E-2</v>
      </c>
      <c r="BU27" s="22">
        <v>264889960915.90085</v>
      </c>
      <c r="BV27" s="22">
        <v>264889960915.90085</v>
      </c>
      <c r="BW27" s="22">
        <v>6795220089.268734</v>
      </c>
      <c r="BX27" s="22">
        <v>2.6794974943675286E-5</v>
      </c>
      <c r="BY27" s="23">
        <v>96.46190979723103</v>
      </c>
      <c r="BZ27" s="21"/>
      <c r="CA27">
        <v>4500</v>
      </c>
      <c r="CB27">
        <v>131</v>
      </c>
      <c r="CC27">
        <v>3357.8040000000024</v>
      </c>
      <c r="CD27">
        <v>107.95714285714504</v>
      </c>
      <c r="CE27" s="20">
        <v>2.8793104332954667E-2</v>
      </c>
      <c r="CF27" s="22">
        <v>287018858946.72772</v>
      </c>
      <c r="CG27" s="22">
        <v>287018858946.72772</v>
      </c>
      <c r="CH27" s="22">
        <v>8264163951.17873</v>
      </c>
      <c r="CI27" s="22">
        <v>2.9881187074109802E-5</v>
      </c>
      <c r="CJ27" s="23">
        <v>107.57227346679528</v>
      </c>
      <c r="CK27" s="21"/>
      <c r="CL27">
        <v>5000</v>
      </c>
      <c r="CM27">
        <v>131</v>
      </c>
      <c r="CN27">
        <v>4069.6490000000017</v>
      </c>
      <c r="CO27">
        <v>81.008571428574214</v>
      </c>
      <c r="CP27" s="20">
        <v>3.19045489212582E-2</v>
      </c>
      <c r="CQ27" s="22">
        <v>309147756977.55457</v>
      </c>
      <c r="CR27" s="22">
        <v>309147756977.55457</v>
      </c>
      <c r="CS27" s="22">
        <v>9863219736.3876305</v>
      </c>
      <c r="CT27" s="22">
        <v>3.288876890147753E-5</v>
      </c>
      <c r="CU27" s="23">
        <v>118.39956804531911</v>
      </c>
      <c r="CV27" s="21"/>
      <c r="CW27">
        <v>1000</v>
      </c>
      <c r="CX27">
        <v>131</v>
      </c>
      <c r="CY27">
        <v>20.945399999999992</v>
      </c>
      <c r="CZ27">
        <v>68.031428571428535</v>
      </c>
      <c r="DA27" s="20">
        <v>6.4373685179328058E-3</v>
      </c>
      <c r="DB27" s="22">
        <v>132116572730.93971</v>
      </c>
      <c r="DC27" s="22">
        <v>132116572730.93971</v>
      </c>
      <c r="DD27" s="22">
        <v>850483065.99533117</v>
      </c>
      <c r="DE27" s="22">
        <v>6.9463169426464544E-6</v>
      </c>
      <c r="DF27" s="23">
        <v>25.006740993527234</v>
      </c>
      <c r="DG27" s="21"/>
    </row>
    <row r="28" spans="1:111" x14ac:dyDescent="0.35">
      <c r="A28">
        <v>1000</v>
      </c>
      <c r="B28">
        <v>141</v>
      </c>
      <c r="C28">
        <v>106.66800000000001</v>
      </c>
      <c r="D28">
        <v>23.721428571428554</v>
      </c>
      <c r="E28" s="20">
        <v>6.8616022706145035E-3</v>
      </c>
      <c r="F28" s="22">
        <v>132116572730.93971</v>
      </c>
      <c r="G28" s="22">
        <v>132116572730.93971</v>
      </c>
      <c r="H28" s="22">
        <v>906531375.43642211</v>
      </c>
      <c r="I28" s="22">
        <v>6.943897343403656E-6</v>
      </c>
      <c r="J28" s="23">
        <v>24.998030436253163</v>
      </c>
      <c r="K28" s="21"/>
      <c r="L28">
        <v>1500</v>
      </c>
      <c r="M28">
        <v>141</v>
      </c>
      <c r="N28">
        <v>316.25700000000006</v>
      </c>
      <c r="O28">
        <v>40.191428571428268</v>
      </c>
      <c r="P28" s="20">
        <v>1.0301491201995477E-2</v>
      </c>
      <c r="Q28" s="22">
        <v>154245470761.76657</v>
      </c>
      <c r="R28" s="22">
        <v>154245470761.76657</v>
      </c>
      <c r="S28" s="22">
        <v>1588958359.999989</v>
      </c>
      <c r="T28" s="22">
        <v>1.0371857524431937E-5</v>
      </c>
      <c r="U28" s="23">
        <v>37.338687087954973</v>
      </c>
      <c r="V28" s="21"/>
      <c r="X28">
        <v>1950</v>
      </c>
      <c r="Y28">
        <v>141</v>
      </c>
      <c r="Z28">
        <v>627.16299999999956</v>
      </c>
      <c r="AA28">
        <v>50.297142857142326</v>
      </c>
      <c r="AB28" s="20">
        <v>1.3396017733908768E-2</v>
      </c>
      <c r="AC28" s="22">
        <v>174161478989.51074</v>
      </c>
      <c r="AD28" s="22">
        <v>174161478989.51074</v>
      </c>
      <c r="AE28" s="22">
        <v>2333070261.1072655</v>
      </c>
      <c r="AF28" s="22">
        <v>1.3421608709896208E-5</v>
      </c>
      <c r="AG28" s="23">
        <v>48.317791355626348</v>
      </c>
      <c r="AH28" s="21"/>
      <c r="AI28">
        <v>2450</v>
      </c>
      <c r="AJ28">
        <v>141</v>
      </c>
      <c r="AK28">
        <v>1035.7079999999999</v>
      </c>
      <c r="AL28">
        <v>62.545714285714517</v>
      </c>
      <c r="AM28" s="20">
        <v>1.6827602959074619E-2</v>
      </c>
      <c r="AN28" s="22">
        <v>196290377020.33759</v>
      </c>
      <c r="AO28" s="22">
        <v>196290377020.33759</v>
      </c>
      <c r="AP28" s="22">
        <v>3303096529.1853051</v>
      </c>
      <c r="AQ28" s="22">
        <v>1.6762879735771179E-5</v>
      </c>
      <c r="AR28" s="23">
        <v>60.346367048776244</v>
      </c>
      <c r="AS28" s="21"/>
      <c r="AT28">
        <v>2950</v>
      </c>
      <c r="AU28">
        <v>141</v>
      </c>
      <c r="AV28">
        <v>1502.0980000000006</v>
      </c>
      <c r="AW28">
        <v>74.948571428572649</v>
      </c>
      <c r="AX28" s="20">
        <v>2.0246719290747096E-2</v>
      </c>
      <c r="AY28" s="22">
        <v>218419275051.16449</v>
      </c>
      <c r="AZ28" s="22">
        <v>218419275051.16449</v>
      </c>
      <c r="BA28" s="22">
        <v>4422273749.6494083</v>
      </c>
      <c r="BB28" s="22">
        <v>2.0046489507215494E-5</v>
      </c>
      <c r="BC28" s="23">
        <v>72.167362225975779</v>
      </c>
      <c r="BD28" s="21"/>
      <c r="BE28">
        <v>3425</v>
      </c>
      <c r="BF28">
        <v>141</v>
      </c>
      <c r="BG28">
        <v>2034.5600000000022</v>
      </c>
      <c r="BH28">
        <v>85.525714285714841</v>
      </c>
      <c r="BI28" s="20">
        <v>2.3478521690287642E-2</v>
      </c>
      <c r="BJ28" s="22">
        <v>239441728180.44995</v>
      </c>
      <c r="BK28" s="22">
        <v>239441728180.44995</v>
      </c>
      <c r="BL28" s="22">
        <v>5621737808.6446514</v>
      </c>
      <c r="BM28" s="22">
        <v>2.3105757088960815E-5</v>
      </c>
      <c r="BN28" s="23">
        <v>83.180725520258932</v>
      </c>
      <c r="BO28" s="21"/>
      <c r="BP28">
        <v>4000</v>
      </c>
      <c r="BQ28">
        <v>141</v>
      </c>
      <c r="BR28">
        <v>2632.2270000000008</v>
      </c>
      <c r="BS28">
        <v>96.797142857139988</v>
      </c>
      <c r="BT28" s="20">
        <v>2.7363156592143528E-2</v>
      </c>
      <c r="BU28" s="22">
        <v>264889960915.90085</v>
      </c>
      <c r="BV28" s="22">
        <v>264889960915.90085</v>
      </c>
      <c r="BW28" s="22">
        <v>7248225480.2285738</v>
      </c>
      <c r="BX28" s="22">
        <v>2.6722398579619609E-5</v>
      </c>
      <c r="BY28" s="23">
        <v>96.200634886630596</v>
      </c>
      <c r="BZ28" s="21"/>
      <c r="CA28">
        <v>4500</v>
      </c>
      <c r="CB28">
        <v>141</v>
      </c>
      <c r="CC28">
        <v>3360.2820000000024</v>
      </c>
      <c r="CD28">
        <v>107.70000000000144</v>
      </c>
      <c r="CE28" s="20">
        <v>3.0711398559882759E-2</v>
      </c>
      <c r="CF28" s="22">
        <v>287018858946.72772</v>
      </c>
      <c r="CG28" s="22">
        <v>287018858946.72772</v>
      </c>
      <c r="CH28" s="22">
        <v>8814750571.3157272</v>
      </c>
      <c r="CI28" s="22">
        <v>2.9783730058409836E-5</v>
      </c>
      <c r="CJ28" s="23">
        <v>107.22142821027541</v>
      </c>
      <c r="CK28" s="21"/>
      <c r="CL28">
        <v>5000</v>
      </c>
      <c r="CM28">
        <v>141</v>
      </c>
      <c r="CN28">
        <v>4064.3000000000015</v>
      </c>
      <c r="CO28">
        <v>79.637142857146898</v>
      </c>
      <c r="CP28" s="20">
        <v>3.4027485836876245E-2</v>
      </c>
      <c r="CQ28" s="22">
        <v>309147756977.55457</v>
      </c>
      <c r="CR28" s="22">
        <v>309147756977.55457</v>
      </c>
      <c r="CS28" s="22">
        <v>10519520922.055798</v>
      </c>
      <c r="CT28" s="22">
        <v>3.276218551730844E-5</v>
      </c>
      <c r="CU28" s="23">
        <v>117.94386786231038</v>
      </c>
      <c r="CV28" s="21"/>
      <c r="CW28">
        <v>1000</v>
      </c>
      <c r="CX28">
        <v>141</v>
      </c>
      <c r="CY28">
        <v>22.532799999999991</v>
      </c>
      <c r="CZ28">
        <v>49.208571428571403</v>
      </c>
      <c r="DA28" s="20">
        <v>6.8616022706145035E-3</v>
      </c>
      <c r="DB28" s="22">
        <v>132116572730.93971</v>
      </c>
      <c r="DC28" s="22">
        <v>132116572730.93971</v>
      </c>
      <c r="DD28" s="22">
        <v>906531375.43642211</v>
      </c>
      <c r="DE28" s="22">
        <v>6.943897343403656E-6</v>
      </c>
      <c r="DF28" s="23">
        <v>24.998030436253163</v>
      </c>
      <c r="DG28" s="21"/>
    </row>
    <row r="29" spans="1:111" x14ac:dyDescent="0.35">
      <c r="A29">
        <v>1000</v>
      </c>
      <c r="B29">
        <v>151</v>
      </c>
      <c r="C29">
        <v>107.215</v>
      </c>
      <c r="D29">
        <v>23.228571428571346</v>
      </c>
      <c r="E29" s="20">
        <v>7.2771717860842661E-3</v>
      </c>
      <c r="F29" s="22">
        <v>132116572730.93971</v>
      </c>
      <c r="G29" s="22">
        <v>132116572730.93971</v>
      </c>
      <c r="H29" s="22">
        <v>961434995.55174434</v>
      </c>
      <c r="I29" s="22">
        <v>6.9415287940559647E-6</v>
      </c>
      <c r="J29" s="23">
        <v>24.989503658601475</v>
      </c>
      <c r="K29" s="21"/>
      <c r="L29">
        <v>1500</v>
      </c>
      <c r="M29">
        <v>151</v>
      </c>
      <c r="N29">
        <v>317.20400000000006</v>
      </c>
      <c r="O29">
        <v>40.062857142856956</v>
      </c>
      <c r="P29" s="20">
        <v>1.0928306058470701E-2</v>
      </c>
      <c r="Q29" s="22">
        <v>154245470761.76657</v>
      </c>
      <c r="R29" s="22">
        <v>154245470761.76657</v>
      </c>
      <c r="S29" s="22">
        <v>1685641712.6174791</v>
      </c>
      <c r="T29" s="22">
        <v>1.0365655452635635E-5</v>
      </c>
      <c r="U29" s="23">
        <v>37.316359629488289</v>
      </c>
      <c r="V29" s="21"/>
      <c r="X29">
        <v>1950</v>
      </c>
      <c r="Y29">
        <v>151</v>
      </c>
      <c r="Z29">
        <v>628.2999999999995</v>
      </c>
      <c r="AA29">
        <v>49.654285714284796</v>
      </c>
      <c r="AB29" s="20">
        <v>1.4213877004877818E-2</v>
      </c>
      <c r="AC29" s="22">
        <v>174161478989.51074</v>
      </c>
      <c r="AD29" s="22">
        <v>174161478989.51074</v>
      </c>
      <c r="AE29" s="22">
        <v>2475509841.3445182</v>
      </c>
      <c r="AF29" s="22">
        <v>1.340984220851632E-5</v>
      </c>
      <c r="AG29" s="23">
        <v>48.275431950658749</v>
      </c>
      <c r="AH29" s="21"/>
      <c r="AI29">
        <v>2450</v>
      </c>
      <c r="AJ29">
        <v>151</v>
      </c>
      <c r="AK29">
        <v>1037.165</v>
      </c>
      <c r="AL29">
        <v>62.485714285713982</v>
      </c>
      <c r="AM29" s="20">
        <v>1.7857924601918984E-2</v>
      </c>
      <c r="AN29" s="22">
        <v>196290377020.33759</v>
      </c>
      <c r="AO29" s="22">
        <v>196290377020.33759</v>
      </c>
      <c r="AP29" s="22">
        <v>3505338752.9114394</v>
      </c>
      <c r="AQ29" s="22">
        <v>1.6742145476574058E-5</v>
      </c>
      <c r="AR29" s="23">
        <v>60.27172371566661</v>
      </c>
      <c r="AS29" s="21"/>
      <c r="AT29">
        <v>2950</v>
      </c>
      <c r="AU29">
        <v>151</v>
      </c>
      <c r="AV29">
        <v>1503.8460000000007</v>
      </c>
      <c r="AW29">
        <v>74.61428571428705</v>
      </c>
      <c r="AX29" s="20">
        <v>2.1488865050812659E-2</v>
      </c>
      <c r="AY29" s="22">
        <v>218419275051.16449</v>
      </c>
      <c r="AZ29" s="22">
        <v>218419275051.16449</v>
      </c>
      <c r="BA29" s="22">
        <v>4693582326.0708055</v>
      </c>
      <c r="BB29" s="22">
        <v>2.0013465849258498E-5</v>
      </c>
      <c r="BC29" s="23">
        <v>72.048477057330587</v>
      </c>
      <c r="BD29" s="21"/>
      <c r="BE29">
        <v>3425</v>
      </c>
      <c r="BF29">
        <v>151</v>
      </c>
      <c r="BG29">
        <v>2036.5160000000021</v>
      </c>
      <c r="BH29">
        <v>85.097142857141876</v>
      </c>
      <c r="BI29" s="20">
        <v>2.4920565116052167E-2</v>
      </c>
      <c r="BJ29" s="22">
        <v>239441728180.44995</v>
      </c>
      <c r="BK29" s="22">
        <v>239441728180.44995</v>
      </c>
      <c r="BL29" s="22">
        <v>5967023178.620966</v>
      </c>
      <c r="BM29" s="22">
        <v>2.3057686817335477E-5</v>
      </c>
      <c r="BN29" s="23">
        <v>83.007672542407718</v>
      </c>
      <c r="BO29" s="21"/>
      <c r="BP29">
        <v>4000</v>
      </c>
      <c r="BQ29">
        <v>151</v>
      </c>
      <c r="BR29">
        <v>2634.5250000000005</v>
      </c>
      <c r="BS29">
        <v>96.917142857141059</v>
      </c>
      <c r="BT29" s="20">
        <v>2.9044500321355932E-2</v>
      </c>
      <c r="BU29" s="22">
        <v>264889960915.90085</v>
      </c>
      <c r="BV29" s="22">
        <v>264889960915.90085</v>
      </c>
      <c r="BW29" s="22">
        <v>7693596554.9458427</v>
      </c>
      <c r="BX29" s="22">
        <v>2.6651427572861285E-5</v>
      </c>
      <c r="BY29" s="23">
        <v>95.945139262300629</v>
      </c>
      <c r="BZ29" s="21"/>
      <c r="CA29">
        <v>4500</v>
      </c>
      <c r="CB29">
        <v>151</v>
      </c>
      <c r="CC29">
        <v>3362.8620000000024</v>
      </c>
      <c r="CD29">
        <v>104.05714285714274</v>
      </c>
      <c r="CE29" s="20">
        <v>3.259768318103607E-2</v>
      </c>
      <c r="CF29" s="22">
        <v>287018858946.72772</v>
      </c>
      <c r="CG29" s="22">
        <v>287018858946.72772</v>
      </c>
      <c r="CH29" s="22">
        <v>9356149830.9279099</v>
      </c>
      <c r="CI29" s="22">
        <v>2.9688517162874538E-5</v>
      </c>
      <c r="CJ29" s="23">
        <v>106.87866178634833</v>
      </c>
      <c r="CK29" s="21"/>
      <c r="CL29">
        <v>5000</v>
      </c>
      <c r="CM29">
        <v>151</v>
      </c>
      <c r="CN29">
        <v>4067.0640000000017</v>
      </c>
      <c r="CO29">
        <v>79.491428571430205</v>
      </c>
      <c r="CP29" s="20">
        <v>3.6115144899025863E-2</v>
      </c>
      <c r="CQ29" s="22">
        <v>309147756977.55457</v>
      </c>
      <c r="CR29" s="22">
        <v>309147756977.55457</v>
      </c>
      <c r="CS29" s="22">
        <v>11164916038.453217</v>
      </c>
      <c r="CT29" s="22">
        <v>3.2638652289677684E-5</v>
      </c>
      <c r="CU29" s="23">
        <v>117.49914824283967</v>
      </c>
      <c r="CV29" s="21"/>
      <c r="CW29">
        <v>1000</v>
      </c>
      <c r="CX29">
        <v>151</v>
      </c>
      <c r="CY29">
        <v>23.68099999999999</v>
      </c>
      <c r="CZ29">
        <v>47.262857142857229</v>
      </c>
      <c r="DA29" s="20">
        <v>7.2771717860842661E-3</v>
      </c>
      <c r="DB29" s="22">
        <v>132116572730.93971</v>
      </c>
      <c r="DC29" s="22">
        <v>132116572730.93971</v>
      </c>
      <c r="DD29" s="22">
        <v>961434995.55174434</v>
      </c>
      <c r="DE29" s="22">
        <v>6.9415287940559647E-6</v>
      </c>
      <c r="DF29" s="23">
        <v>24.989503658601475</v>
      </c>
      <c r="DG29" s="21"/>
    </row>
    <row r="30" spans="1:111" x14ac:dyDescent="0.35">
      <c r="A30">
        <v>1000</v>
      </c>
      <c r="B30">
        <v>161</v>
      </c>
      <c r="C30">
        <v>108.15600000000001</v>
      </c>
      <c r="D30">
        <v>23.442857142857171</v>
      </c>
      <c r="E30" s="20">
        <v>7.6843235239841415E-3</v>
      </c>
      <c r="F30" s="22">
        <v>132116572730.93971</v>
      </c>
      <c r="G30" s="22">
        <v>132116572730.93971</v>
      </c>
      <c r="H30" s="22">
        <v>1015226487.7445217</v>
      </c>
      <c r="I30" s="22">
        <v>6.9392097885800481E-6</v>
      </c>
      <c r="J30" s="23">
        <v>24.981155238888174</v>
      </c>
      <c r="K30" s="21"/>
      <c r="L30">
        <v>1500</v>
      </c>
      <c r="M30">
        <v>161</v>
      </c>
      <c r="N30">
        <v>318.13300000000004</v>
      </c>
      <c r="O30">
        <v>40.268571428571249</v>
      </c>
      <c r="P30" s="20">
        <v>1.1543060745914494E-2</v>
      </c>
      <c r="Q30" s="22">
        <v>154245470761.76657</v>
      </c>
      <c r="R30" s="22">
        <v>154245470761.76657</v>
      </c>
      <c r="S30" s="22">
        <v>1780464838.7852495</v>
      </c>
      <c r="T30" s="22">
        <v>1.0359579911588226E-5</v>
      </c>
      <c r="U30" s="23">
        <v>37.294487681717612</v>
      </c>
      <c r="V30" s="21"/>
      <c r="X30">
        <v>1950</v>
      </c>
      <c r="Y30">
        <v>161</v>
      </c>
      <c r="Z30">
        <v>629.46899999999948</v>
      </c>
      <c r="AA30">
        <v>50.099999999998282</v>
      </c>
      <c r="AB30" s="20">
        <v>1.5016635181340273E-2</v>
      </c>
      <c r="AC30" s="22">
        <v>174161478989.51074</v>
      </c>
      <c r="AD30" s="22">
        <v>174161478989.51074</v>
      </c>
      <c r="AE30" s="22">
        <v>2615319392.6281419</v>
      </c>
      <c r="AF30" s="22">
        <v>1.3398313011704116E-5</v>
      </c>
      <c r="AG30" s="23">
        <v>48.233926842134814</v>
      </c>
      <c r="AH30" s="21"/>
      <c r="AI30">
        <v>2450</v>
      </c>
      <c r="AJ30">
        <v>161</v>
      </c>
      <c r="AK30">
        <v>1038.6689999999999</v>
      </c>
      <c r="AL30">
        <v>62.777142857143453</v>
      </c>
      <c r="AM30" s="20">
        <v>1.8869961528625599E-2</v>
      </c>
      <c r="AN30" s="22">
        <v>196290377020.33759</v>
      </c>
      <c r="AO30" s="22">
        <v>196290377020.33759</v>
      </c>
      <c r="AP30" s="22">
        <v>3703991862.8131847</v>
      </c>
      <c r="AQ30" s="22">
        <v>1.6721829055285226E-5</v>
      </c>
      <c r="AR30" s="23">
        <v>60.198584599026816</v>
      </c>
      <c r="AS30" s="21"/>
      <c r="AT30">
        <v>2950</v>
      </c>
      <c r="AU30">
        <v>161</v>
      </c>
      <c r="AV30">
        <v>1505.5800000000006</v>
      </c>
      <c r="AW30">
        <v>74.348571428571248</v>
      </c>
      <c r="AX30" s="20">
        <v>2.2709680357526511E-2</v>
      </c>
      <c r="AY30" s="22">
        <v>218419275051.16449</v>
      </c>
      <c r="AZ30" s="22">
        <v>218419275051.16449</v>
      </c>
      <c r="BA30" s="22">
        <v>4960231920.3346109</v>
      </c>
      <c r="BB30" s="22">
        <v>1.9981115127594291E-5</v>
      </c>
      <c r="BC30" s="23">
        <v>71.932014459339442</v>
      </c>
      <c r="BD30" s="21"/>
      <c r="BE30">
        <v>3425</v>
      </c>
      <c r="BF30">
        <v>161</v>
      </c>
      <c r="BG30">
        <v>2038.539000000002</v>
      </c>
      <c r="BH30">
        <v>85.148571428569227</v>
      </c>
      <c r="BI30" s="20">
        <v>2.6338454262218532E-2</v>
      </c>
      <c r="BJ30" s="22">
        <v>239441728180.44995</v>
      </c>
      <c r="BK30" s="22">
        <v>239441728180.44995</v>
      </c>
      <c r="BL30" s="22">
        <v>6306525006.1473436</v>
      </c>
      <c r="BM30" s="22">
        <v>2.3010616344227302E-5</v>
      </c>
      <c r="BN30" s="23">
        <v>82.838218839218285</v>
      </c>
      <c r="BO30" s="21"/>
      <c r="BP30">
        <v>4000</v>
      </c>
      <c r="BQ30">
        <v>161</v>
      </c>
      <c r="BR30">
        <v>2636.7790000000005</v>
      </c>
      <c r="BS30">
        <v>97.564285714283216</v>
      </c>
      <c r="BT30" s="20">
        <v>3.0698292385591318E-2</v>
      </c>
      <c r="BU30" s="22">
        <v>264889960915.90085</v>
      </c>
      <c r="BV30" s="22">
        <v>264889960915.90085</v>
      </c>
      <c r="BW30" s="22">
        <v>8131669470.2041807</v>
      </c>
      <c r="BX30" s="22">
        <v>2.658198635093427E-5</v>
      </c>
      <c r="BY30" s="23">
        <v>95.695150863363367</v>
      </c>
      <c r="BZ30" s="21"/>
      <c r="CA30">
        <v>4500</v>
      </c>
      <c r="CB30">
        <v>161</v>
      </c>
      <c r="CC30">
        <v>3353.1430000000023</v>
      </c>
      <c r="CD30">
        <v>105.57857142856943</v>
      </c>
      <c r="CE30" s="20">
        <v>3.4453427957203984E-2</v>
      </c>
      <c r="CF30" s="22">
        <v>287018858946.72772</v>
      </c>
      <c r="CG30" s="22">
        <v>287018858946.72772</v>
      </c>
      <c r="CH30" s="22">
        <v>9888783579.0799751</v>
      </c>
      <c r="CI30" s="22">
        <v>2.9595437997550017E-5</v>
      </c>
      <c r="CJ30" s="23">
        <v>106.54357679118006</v>
      </c>
      <c r="CK30" s="21"/>
      <c r="CL30">
        <v>5000</v>
      </c>
      <c r="CM30">
        <v>161</v>
      </c>
      <c r="CN30">
        <v>4069.7850000000017</v>
      </c>
      <c r="CO30">
        <v>78.728571428569666</v>
      </c>
      <c r="CP30" s="20">
        <v>3.8169204156689972E-2</v>
      </c>
      <c r="CQ30" s="22">
        <v>309147756977.55457</v>
      </c>
      <c r="CR30" s="22">
        <v>309147756977.55457</v>
      </c>
      <c r="CS30" s="22">
        <v>11799923850.659058</v>
      </c>
      <c r="CT30" s="22">
        <v>3.2518013125705576E-5</v>
      </c>
      <c r="CU30" s="23">
        <v>117.06484725254008</v>
      </c>
      <c r="CV30" s="21"/>
      <c r="CW30">
        <v>1000</v>
      </c>
      <c r="CX30">
        <v>161</v>
      </c>
      <c r="CY30">
        <v>24.783799999999992</v>
      </c>
      <c r="CZ30">
        <v>50.597142857142785</v>
      </c>
      <c r="DA30" s="20">
        <v>7.6843235239841415E-3</v>
      </c>
      <c r="DB30" s="22">
        <v>132116572730.93971</v>
      </c>
      <c r="DC30" s="22">
        <v>132116572730.93971</v>
      </c>
      <c r="DD30" s="22">
        <v>1015226487.7445217</v>
      </c>
      <c r="DE30" s="22">
        <v>6.9392097885800481E-6</v>
      </c>
      <c r="DF30" s="23">
        <v>24.981155238888174</v>
      </c>
      <c r="DG30" s="21"/>
    </row>
    <row r="31" spans="1:111" x14ac:dyDescent="0.35">
      <c r="A31">
        <v>1000</v>
      </c>
      <c r="B31">
        <v>171</v>
      </c>
      <c r="C31">
        <v>108.697</v>
      </c>
      <c r="D31">
        <v>24.332142857142866</v>
      </c>
      <c r="E31" s="20">
        <v>8.083294157973547E-3</v>
      </c>
      <c r="F31" s="22">
        <v>132116572730.93971</v>
      </c>
      <c r="G31" s="22">
        <v>132116572730.93971</v>
      </c>
      <c r="H31" s="22">
        <v>1067937120.5274922</v>
      </c>
      <c r="I31" s="22">
        <v>6.936938882616334E-6</v>
      </c>
      <c r="J31" s="23">
        <v>24.972979977418802</v>
      </c>
      <c r="K31" s="21"/>
      <c r="L31">
        <v>1500</v>
      </c>
      <c r="M31">
        <v>171</v>
      </c>
      <c r="N31">
        <v>319.05600000000004</v>
      </c>
      <c r="O31">
        <v>39.711428571428414</v>
      </c>
      <c r="P31" s="20">
        <v>1.2146127766731876E-2</v>
      </c>
      <c r="Q31" s="22">
        <v>154245470761.76657</v>
      </c>
      <c r="R31" s="22">
        <v>154245470761.76657</v>
      </c>
      <c r="S31" s="22">
        <v>1873485195.3121226</v>
      </c>
      <c r="T31" s="22">
        <v>1.0353626794462948E-5</v>
      </c>
      <c r="U31" s="23">
        <v>37.273056460066613</v>
      </c>
      <c r="V31" s="21"/>
      <c r="X31">
        <v>1950</v>
      </c>
      <c r="Y31">
        <v>171</v>
      </c>
      <c r="Z31">
        <v>630.61399999999946</v>
      </c>
      <c r="AA31">
        <v>50.134285714284161</v>
      </c>
      <c r="AB31" s="20">
        <v>1.5804795976081257E-2</v>
      </c>
      <c r="AC31" s="22">
        <v>174161478989.51074</v>
      </c>
      <c r="AD31" s="22">
        <v>174161478989.51074</v>
      </c>
      <c r="AE31" s="22">
        <v>2752586642.3217797</v>
      </c>
      <c r="AF31" s="22">
        <v>1.3387012733068959E-5</v>
      </c>
      <c r="AG31" s="23">
        <v>48.193245839048252</v>
      </c>
      <c r="AH31" s="21"/>
      <c r="AI31">
        <v>2450</v>
      </c>
      <c r="AJ31">
        <v>171</v>
      </c>
      <c r="AK31">
        <v>1040.0829999999999</v>
      </c>
      <c r="AL31">
        <v>62.648571428571167</v>
      </c>
      <c r="AM31" s="20">
        <v>1.9864372058227404E-2</v>
      </c>
      <c r="AN31" s="22">
        <v>196290377020.33759</v>
      </c>
      <c r="AO31" s="22">
        <v>196290377020.33759</v>
      </c>
      <c r="AP31" s="22">
        <v>3899185080.5817165</v>
      </c>
      <c r="AQ31" s="22">
        <v>1.6701914449738701E-5</v>
      </c>
      <c r="AR31" s="23">
        <v>60.126892019059326</v>
      </c>
      <c r="AS31" s="21"/>
      <c r="AT31">
        <v>2950</v>
      </c>
      <c r="AU31">
        <v>171</v>
      </c>
      <c r="AV31">
        <v>1507.3180000000007</v>
      </c>
      <c r="AW31">
        <v>73.997142857143189</v>
      </c>
      <c r="AX31" s="20">
        <v>2.3909986233038753E-2</v>
      </c>
      <c r="AY31" s="22">
        <v>218419275051.16449</v>
      </c>
      <c r="AZ31" s="22">
        <v>218419275051.16449</v>
      </c>
      <c r="BA31" s="22">
        <v>5222401859.5036478</v>
      </c>
      <c r="BB31" s="22">
        <v>1.9949409694925509E-5</v>
      </c>
      <c r="BC31" s="23">
        <v>71.817874901731827</v>
      </c>
      <c r="BD31" s="21"/>
      <c r="BE31">
        <v>3425</v>
      </c>
      <c r="BF31">
        <v>171</v>
      </c>
      <c r="BG31">
        <v>2040.5330000000019</v>
      </c>
      <c r="BH31">
        <v>84.925714285711507</v>
      </c>
      <c r="BI31" s="20">
        <v>2.7733171277769149E-2</v>
      </c>
      <c r="BJ31" s="22">
        <v>239441728180.44995</v>
      </c>
      <c r="BK31" s="22">
        <v>239441728180.44995</v>
      </c>
      <c r="BL31" s="22">
        <v>6640478458.6734629</v>
      </c>
      <c r="BM31" s="22">
        <v>2.2964502249716858E-5</v>
      </c>
      <c r="BN31" s="23">
        <v>82.67220809898069</v>
      </c>
      <c r="BO31" s="21"/>
      <c r="BP31">
        <v>4000</v>
      </c>
      <c r="BQ31">
        <v>171</v>
      </c>
      <c r="BR31">
        <v>2639.0420000000004</v>
      </c>
      <c r="BS31">
        <v>94.092857142853916</v>
      </c>
      <c r="BT31" s="20">
        <v>3.2325717649470058E-2</v>
      </c>
      <c r="BU31" s="22">
        <v>264889960915.90085</v>
      </c>
      <c r="BV31" s="22">
        <v>264889960915.90085</v>
      </c>
      <c r="BW31" s="22">
        <v>8562758084.7465696</v>
      </c>
      <c r="BX31" s="22">
        <v>2.6514004598630193E-5</v>
      </c>
      <c r="BY31" s="23">
        <v>95.450416555068699</v>
      </c>
      <c r="BZ31" s="21"/>
      <c r="CA31">
        <v>4500</v>
      </c>
      <c r="CB31">
        <v>171</v>
      </c>
      <c r="CC31">
        <v>3355.2660000000024</v>
      </c>
      <c r="CD31">
        <v>104.15357142856659</v>
      </c>
      <c r="CE31" s="20">
        <v>3.6280000492223255E-2</v>
      </c>
      <c r="CF31" s="22">
        <v>287018858946.72772</v>
      </c>
      <c r="CG31" s="22">
        <v>287018858946.72772</v>
      </c>
      <c r="CH31" s="22">
        <v>10413044343.864639</v>
      </c>
      <c r="CI31" s="22">
        <v>2.9504390231702797E-5</v>
      </c>
      <c r="CJ31" s="23">
        <v>106.21580483413007</v>
      </c>
      <c r="CK31" s="21"/>
      <c r="CL31">
        <v>5000</v>
      </c>
      <c r="CM31">
        <v>171</v>
      </c>
      <c r="CN31">
        <v>4072.5480000000016</v>
      </c>
      <c r="CO31">
        <v>116.49428571428481</v>
      </c>
      <c r="CP31" s="20">
        <v>4.019122002584128E-2</v>
      </c>
      <c r="CQ31" s="22">
        <v>309147756977.55457</v>
      </c>
      <c r="CR31" s="22">
        <v>309147756977.55457</v>
      </c>
      <c r="CS31" s="22">
        <v>12425025521.180204</v>
      </c>
      <c r="CT31" s="22">
        <v>3.2400123832863859E-5</v>
      </c>
      <c r="CU31" s="23">
        <v>116.6404457983099</v>
      </c>
      <c r="CV31" s="21"/>
      <c r="CW31">
        <v>1000</v>
      </c>
      <c r="CX31">
        <v>171</v>
      </c>
      <c r="CY31">
        <v>25.964399999999991</v>
      </c>
      <c r="CZ31">
        <v>41.571428571428676</v>
      </c>
      <c r="DA31" s="20">
        <v>8.083294157973547E-3</v>
      </c>
      <c r="DB31" s="22">
        <v>132116572730.93971</v>
      </c>
      <c r="DC31" s="22">
        <v>132116572730.93971</v>
      </c>
      <c r="DD31" s="22">
        <v>1067937120.5274922</v>
      </c>
      <c r="DE31" s="22">
        <v>6.936938882616334E-6</v>
      </c>
      <c r="DF31" s="23">
        <v>24.972979977418802</v>
      </c>
      <c r="DG31" s="21"/>
    </row>
    <row r="32" spans="1:111" x14ac:dyDescent="0.35">
      <c r="A32">
        <v>1000</v>
      </c>
      <c r="B32">
        <v>181</v>
      </c>
      <c r="C32">
        <v>109.29600000000001</v>
      </c>
      <c r="D32">
        <v>25.521428571428629</v>
      </c>
      <c r="E32" s="20">
        <v>8.4743110862549736E-3</v>
      </c>
      <c r="F32" s="22">
        <v>132116572730.93971</v>
      </c>
      <c r="G32" s="22">
        <v>132116572730.93971</v>
      </c>
      <c r="H32" s="22">
        <v>1119596936.9718139</v>
      </c>
      <c r="I32" s="22">
        <v>6.9347146901768423E-6</v>
      </c>
      <c r="J32" s="23">
        <v>24.964972884636634</v>
      </c>
      <c r="K32" s="21"/>
      <c r="L32">
        <v>1500</v>
      </c>
      <c r="M32">
        <v>181</v>
      </c>
      <c r="N32">
        <v>320.02800000000002</v>
      </c>
      <c r="O32">
        <v>38.914285714285406</v>
      </c>
      <c r="P32" s="20">
        <v>1.2737862833782174E-2</v>
      </c>
      <c r="Q32" s="22">
        <v>154245470761.76657</v>
      </c>
      <c r="R32" s="22">
        <v>154245470761.76657</v>
      </c>
      <c r="S32" s="22">
        <v>1964757649.2955415</v>
      </c>
      <c r="T32" s="22">
        <v>1.0347792186126701E-5</v>
      </c>
      <c r="U32" s="23">
        <v>37.252051870056121</v>
      </c>
      <c r="V32" s="21"/>
      <c r="X32">
        <v>1950</v>
      </c>
      <c r="Y32">
        <v>181</v>
      </c>
      <c r="Z32">
        <v>631.84699999999941</v>
      </c>
      <c r="AA32">
        <v>50.177142857142243</v>
      </c>
      <c r="AB32" s="20">
        <v>1.6578838144365744E-2</v>
      </c>
      <c r="AC32" s="22">
        <v>174161478989.51074</v>
      </c>
      <c r="AD32" s="22">
        <v>174161478989.51074</v>
      </c>
      <c r="AE32" s="22">
        <v>2887394971.1504536</v>
      </c>
      <c r="AF32" s="22">
        <v>1.3375933417724312E-5</v>
      </c>
      <c r="AG32" s="23">
        <v>48.153360303807524</v>
      </c>
      <c r="AH32" s="21"/>
      <c r="AI32">
        <v>2450</v>
      </c>
      <c r="AJ32">
        <v>181</v>
      </c>
      <c r="AK32">
        <v>1041.5429999999999</v>
      </c>
      <c r="AL32">
        <v>62.665714285713626</v>
      </c>
      <c r="AM32" s="20">
        <v>2.084177903615252E-2</v>
      </c>
      <c r="AN32" s="22">
        <v>196290377020.33759</v>
      </c>
      <c r="AO32" s="22">
        <v>196290377020.33759</v>
      </c>
      <c r="AP32" s="22">
        <v>4091040664.7809463</v>
      </c>
      <c r="AQ32" s="22">
        <v>1.6682386536812934E-5</v>
      </c>
      <c r="AR32" s="23">
        <v>60.056591532526561</v>
      </c>
      <c r="AS32" s="21"/>
      <c r="AT32">
        <v>2950</v>
      </c>
      <c r="AU32">
        <v>181</v>
      </c>
      <c r="AV32">
        <v>1509.0330000000006</v>
      </c>
      <c r="AW32">
        <v>73.645714285713183</v>
      </c>
      <c r="AX32" s="20">
        <v>2.5090556282557592E-2</v>
      </c>
      <c r="AY32" s="22">
        <v>218419275051.16449</v>
      </c>
      <c r="AZ32" s="22">
        <v>218419275051.16449</v>
      </c>
      <c r="BA32" s="22">
        <v>5480261113.8666697</v>
      </c>
      <c r="BB32" s="22">
        <v>1.9918323570971572E-5</v>
      </c>
      <c r="BC32" s="23">
        <v>71.705964855497655</v>
      </c>
      <c r="BD32" s="21"/>
      <c r="BE32">
        <v>3425</v>
      </c>
      <c r="BF32">
        <v>181</v>
      </c>
      <c r="BG32">
        <v>2042.5250000000019</v>
      </c>
      <c r="BH32">
        <v>85.199999999997544</v>
      </c>
      <c r="BI32" s="20">
        <v>2.910563828785287E-2</v>
      </c>
      <c r="BJ32" s="22">
        <v>239441728180.44995</v>
      </c>
      <c r="BK32" s="22">
        <v>239441728180.44995</v>
      </c>
      <c r="BL32" s="22">
        <v>6969104331.4385633</v>
      </c>
      <c r="BM32" s="22">
        <v>2.2919303890267983E-5</v>
      </c>
      <c r="BN32" s="23">
        <v>82.509494004964736</v>
      </c>
      <c r="BO32" s="21"/>
      <c r="BP32">
        <v>4000</v>
      </c>
      <c r="BQ32">
        <v>181</v>
      </c>
      <c r="BR32">
        <v>2632.8970000000004</v>
      </c>
      <c r="BS32">
        <v>90.160714285713908</v>
      </c>
      <c r="BT32" s="20">
        <v>3.3927884112122761E-2</v>
      </c>
      <c r="BU32" s="22">
        <v>264889960915.90085</v>
      </c>
      <c r="BV32" s="22">
        <v>264889960915.90085</v>
      </c>
      <c r="BW32" s="22">
        <v>8987155896.4194107</v>
      </c>
      <c r="BX32" s="22">
        <v>2.6447416783298011E-5</v>
      </c>
      <c r="BY32" s="23">
        <v>95.210700419872836</v>
      </c>
      <c r="BZ32" s="21"/>
      <c r="CA32">
        <v>4500</v>
      </c>
      <c r="CB32">
        <v>181</v>
      </c>
      <c r="CC32">
        <v>3357.9390000000021</v>
      </c>
      <c r="CD32">
        <v>99.042857142853791</v>
      </c>
      <c r="CE32" s="20">
        <v>3.8078675514599696E-2</v>
      </c>
      <c r="CF32" s="22">
        <v>287018858946.72772</v>
      </c>
      <c r="CG32" s="22">
        <v>287018858946.72772</v>
      </c>
      <c r="CH32" s="22">
        <v>10929297996.403105</v>
      </c>
      <c r="CI32" s="22">
        <v>2.9415278830664004E-5</v>
      </c>
      <c r="CJ32" s="23">
        <v>105.89500379039042</v>
      </c>
      <c r="CK32" s="21"/>
      <c r="CL32">
        <v>5000</v>
      </c>
      <c r="CM32">
        <v>181</v>
      </c>
      <c r="CN32">
        <v>4075.2680000000014</v>
      </c>
      <c r="CO32">
        <v>115.10571428571116</v>
      </c>
      <c r="CP32" s="20">
        <v>4.2182638795427184E-2</v>
      </c>
      <c r="CQ32" s="22">
        <v>309147756977.55457</v>
      </c>
      <c r="CR32" s="22">
        <v>309147756977.55457</v>
      </c>
      <c r="CS32" s="22">
        <v>13040668167.000689</v>
      </c>
      <c r="CT32" s="22">
        <v>3.2284850942550437E-5</v>
      </c>
      <c r="CU32" s="23">
        <v>116.22546339318157</v>
      </c>
      <c r="CV32" s="21"/>
      <c r="CW32">
        <v>1000</v>
      </c>
      <c r="CX32">
        <v>181</v>
      </c>
      <c r="CY32">
        <v>26.934399999999993</v>
      </c>
      <c r="CZ32">
        <v>42.591428571428423</v>
      </c>
      <c r="DA32" s="20">
        <v>8.4743110862549736E-3</v>
      </c>
      <c r="DB32" s="22">
        <v>132116572730.93971</v>
      </c>
      <c r="DC32" s="22">
        <v>132116572730.93971</v>
      </c>
      <c r="DD32" s="22">
        <v>1119596936.9718139</v>
      </c>
      <c r="DE32" s="22">
        <v>6.9347146901768423E-6</v>
      </c>
      <c r="DF32" s="23">
        <v>24.964972884636634</v>
      </c>
      <c r="DG32" s="21"/>
    </row>
    <row r="33" spans="1:111" x14ac:dyDescent="0.35">
      <c r="A33">
        <v>1000</v>
      </c>
      <c r="B33">
        <v>191</v>
      </c>
      <c r="C33">
        <v>109.88000000000001</v>
      </c>
      <c r="D33">
        <v>24.788571428571519</v>
      </c>
      <c r="E33" s="20">
        <v>8.8575929091555122E-3</v>
      </c>
      <c r="F33" s="22">
        <v>132116572730.93971</v>
      </c>
      <c r="G33" s="22">
        <v>132116572730.93971</v>
      </c>
      <c r="H33" s="22">
        <v>1170234817.8035002</v>
      </c>
      <c r="I33" s="22">
        <v>6.9325358805692238E-6</v>
      </c>
      <c r="J33" s="23">
        <v>24.957129170049207</v>
      </c>
      <c r="K33" s="21"/>
      <c r="L33">
        <v>1500</v>
      </c>
      <c r="M33">
        <v>191</v>
      </c>
      <c r="N33">
        <v>320.89000000000004</v>
      </c>
      <c r="O33">
        <v>39.154285714285578</v>
      </c>
      <c r="P33" s="20">
        <v>1.3318605867907847E-2</v>
      </c>
      <c r="Q33" s="22">
        <v>154245470761.76657</v>
      </c>
      <c r="R33" s="22">
        <v>154245470761.76657</v>
      </c>
      <c r="S33" s="22">
        <v>2054334631.9858725</v>
      </c>
      <c r="T33" s="22">
        <v>1.0342072351457391E-5</v>
      </c>
      <c r="U33" s="23">
        <v>37.231460465246606</v>
      </c>
      <c r="V33" s="21"/>
      <c r="X33">
        <v>1950</v>
      </c>
      <c r="Y33">
        <v>191</v>
      </c>
      <c r="Z33">
        <v>633.01199999999938</v>
      </c>
      <c r="AA33">
        <v>50.391428571427767</v>
      </c>
      <c r="AB33" s="20">
        <v>1.7339217113602243E-2</v>
      </c>
      <c r="AC33" s="22">
        <v>174161478989.51074</v>
      </c>
      <c r="AD33" s="22">
        <v>174161478989.51074</v>
      </c>
      <c r="AE33" s="22">
        <v>3019823697.0252023</v>
      </c>
      <c r="AF33" s="22">
        <v>1.3365067513322483E-5</v>
      </c>
      <c r="AG33" s="23">
        <v>48.11424304796094</v>
      </c>
      <c r="AH33" s="21"/>
      <c r="AI33">
        <v>2450</v>
      </c>
      <c r="AJ33">
        <v>191</v>
      </c>
      <c r="AK33">
        <v>1043.0169999999998</v>
      </c>
      <c r="AL33">
        <v>62.108571428572233</v>
      </c>
      <c r="AM33" s="20">
        <v>2.1802772351254288E-2</v>
      </c>
      <c r="AN33" s="22">
        <v>196290377020.33759</v>
      </c>
      <c r="AO33" s="22">
        <v>196290377020.33759</v>
      </c>
      <c r="AP33" s="22">
        <v>4279674404.9162965</v>
      </c>
      <c r="AQ33" s="22">
        <v>1.6663231026685334E-5</v>
      </c>
      <c r="AR33" s="23">
        <v>59.987631696067204</v>
      </c>
      <c r="AS33" s="21"/>
      <c r="AT33">
        <v>2950</v>
      </c>
      <c r="AU33">
        <v>191</v>
      </c>
      <c r="AV33">
        <v>1510.7310000000007</v>
      </c>
      <c r="AW33">
        <v>73.225714285713366</v>
      </c>
      <c r="AX33" s="20">
        <v>2.6252120295932192E-2</v>
      </c>
      <c r="AY33" s="22">
        <v>218419275051.16449</v>
      </c>
      <c r="AZ33" s="22">
        <v>218419275051.16449</v>
      </c>
      <c r="BA33" s="22">
        <v>5733969083.5934715</v>
      </c>
      <c r="BB33" s="22">
        <v>1.9887832311626878E-5</v>
      </c>
      <c r="BC33" s="23">
        <v>71.596196321856766</v>
      </c>
      <c r="BD33" s="21"/>
      <c r="BE33">
        <v>3425</v>
      </c>
      <c r="BF33">
        <v>191</v>
      </c>
      <c r="BG33">
        <v>2044.4680000000019</v>
      </c>
      <c r="BH33">
        <v>84.342857142855465</v>
      </c>
      <c r="BI33" s="20">
        <v>3.0456722210753229E-2</v>
      </c>
      <c r="BJ33" s="22">
        <v>239441728180.44995</v>
      </c>
      <c r="BK33" s="22">
        <v>239441728180.44995</v>
      </c>
      <c r="BL33" s="22">
        <v>7292610200.8546476</v>
      </c>
      <c r="BM33" s="22">
        <v>2.2874983167896977E-5</v>
      </c>
      <c r="BN33" s="23">
        <v>82.349939404429122</v>
      </c>
      <c r="BO33" s="21"/>
      <c r="BP33">
        <v>4000</v>
      </c>
      <c r="BQ33">
        <v>191</v>
      </c>
      <c r="BR33">
        <v>2634.8640000000005</v>
      </c>
      <c r="BS33">
        <v>92.785714285712729</v>
      </c>
      <c r="BT33" s="20">
        <v>3.5505829440469108E-2</v>
      </c>
      <c r="BU33" s="22">
        <v>264889960915.90085</v>
      </c>
      <c r="BV33" s="22">
        <v>264889960915.90085</v>
      </c>
      <c r="BW33" s="22">
        <v>9405137772.7725029</v>
      </c>
      <c r="BX33" s="22">
        <v>2.6382161732376219E-5</v>
      </c>
      <c r="BY33" s="23">
        <v>94.975782236554394</v>
      </c>
      <c r="BZ33" s="21"/>
      <c r="CA33">
        <v>4500</v>
      </c>
      <c r="CB33">
        <v>191</v>
      </c>
      <c r="CC33">
        <v>3360.2840000000019</v>
      </c>
      <c r="CD33">
        <v>100.3628571428557</v>
      </c>
      <c r="CE33" s="20">
        <v>3.9850643125361178E-2</v>
      </c>
      <c r="CF33" s="22">
        <v>287018858946.72772</v>
      </c>
      <c r="CG33" s="22">
        <v>287018858946.72772</v>
      </c>
      <c r="CH33" s="22">
        <v>11437886118.134424</v>
      </c>
      <c r="CI33" s="22">
        <v>2.9328015380621335E-5</v>
      </c>
      <c r="CJ33" s="23">
        <v>105.5808553702368</v>
      </c>
      <c r="CK33" s="21"/>
      <c r="CL33">
        <v>5000</v>
      </c>
      <c r="CM33">
        <v>191</v>
      </c>
      <c r="CN33">
        <v>4077.8910000000014</v>
      </c>
      <c r="CO33">
        <v>115.14857142856924</v>
      </c>
      <c r="CP33" s="20">
        <v>4.414480680076853E-2</v>
      </c>
      <c r="CQ33" s="22">
        <v>309147756977.55457</v>
      </c>
      <c r="CR33" s="22">
        <v>309147756977.55457</v>
      </c>
      <c r="CS33" s="22">
        <v>13647268004.665087</v>
      </c>
      <c r="CT33" s="22">
        <v>3.2172070675024179E-5</v>
      </c>
      <c r="CU33" s="23">
        <v>115.81945443008705</v>
      </c>
      <c r="CV33" s="21"/>
      <c r="CW33">
        <v>1000</v>
      </c>
      <c r="CX33">
        <v>191</v>
      </c>
      <c r="CY33">
        <v>27.92819999999999</v>
      </c>
      <c r="CZ33">
        <v>51.334285714285755</v>
      </c>
      <c r="DA33" s="20">
        <v>8.8575929091555122E-3</v>
      </c>
      <c r="DB33" s="22">
        <v>132116572730.93971</v>
      </c>
      <c r="DC33" s="22">
        <v>132116572730.93971</v>
      </c>
      <c r="DD33" s="22">
        <v>1170234817.8035002</v>
      </c>
      <c r="DE33" s="22">
        <v>6.9325358805692238E-6</v>
      </c>
      <c r="DF33" s="23">
        <v>24.957129170049207</v>
      </c>
      <c r="DG33" s="21"/>
    </row>
    <row r="34" spans="1:111" x14ac:dyDescent="0.35">
      <c r="A34">
        <v>1000</v>
      </c>
      <c r="B34">
        <v>201</v>
      </c>
      <c r="C34">
        <v>110.53800000000001</v>
      </c>
      <c r="D34">
        <v>24.831428571428741</v>
      </c>
      <c r="E34" s="20">
        <v>9.2333498762864116E-3</v>
      </c>
      <c r="F34" s="22">
        <v>132116572730.93971</v>
      </c>
      <c r="G34" s="22">
        <v>132116572730.93971</v>
      </c>
      <c r="H34" s="22">
        <v>1219878540.4806068</v>
      </c>
      <c r="I34" s="22">
        <v>6.9304011755203199E-6</v>
      </c>
      <c r="J34" s="23">
        <v>24.949444231873152</v>
      </c>
      <c r="K34" s="21"/>
      <c r="L34">
        <v>1500</v>
      </c>
      <c r="M34">
        <v>201</v>
      </c>
      <c r="N34">
        <v>321.74400000000003</v>
      </c>
      <c r="O34">
        <v>38.622857142856908</v>
      </c>
      <c r="P34" s="20">
        <v>1.3888681922289856E-2</v>
      </c>
      <c r="Q34" s="22">
        <v>154245470761.76657</v>
      </c>
      <c r="R34" s="22">
        <v>154245470761.76657</v>
      </c>
      <c r="S34" s="22">
        <v>2142266281.3640358</v>
      </c>
      <c r="T34" s="22">
        <v>1.0336463724535438E-5</v>
      </c>
      <c r="U34" s="23">
        <v>37.211269408327574</v>
      </c>
      <c r="V34" s="21"/>
      <c r="X34">
        <v>1950</v>
      </c>
      <c r="Y34">
        <v>201</v>
      </c>
      <c r="Z34">
        <v>634.15399999999943</v>
      </c>
      <c r="AA34">
        <v>50.622857142856709</v>
      </c>
      <c r="AB34" s="20">
        <v>1.8086366481780705E-2</v>
      </c>
      <c r="AC34" s="22">
        <v>174161478989.51074</v>
      </c>
      <c r="AD34" s="22">
        <v>174161478989.51074</v>
      </c>
      <c r="AE34" s="22">
        <v>3149948336.0132418</v>
      </c>
      <c r="AF34" s="22">
        <v>1.3354407843473003E-5</v>
      </c>
      <c r="AG34" s="23">
        <v>48.075868236502814</v>
      </c>
      <c r="AH34" s="21"/>
      <c r="AI34">
        <v>2450</v>
      </c>
      <c r="AJ34">
        <v>201</v>
      </c>
      <c r="AK34">
        <v>1044.4759999999999</v>
      </c>
      <c r="AL34">
        <v>62.142857142857146</v>
      </c>
      <c r="AM34" s="20">
        <v>2.2747911232846609E-2</v>
      </c>
      <c r="AN34" s="22">
        <v>196290377020.33759</v>
      </c>
      <c r="AO34" s="22">
        <v>196290377020.33759</v>
      </c>
      <c r="AP34" s="22">
        <v>4465196072.3206329</v>
      </c>
      <c r="AQ34" s="22">
        <v>1.664443440297259E-5</v>
      </c>
      <c r="AR34" s="23">
        <v>59.919963850701322</v>
      </c>
      <c r="AS34" s="21"/>
      <c r="AT34">
        <v>2950</v>
      </c>
      <c r="AU34">
        <v>201</v>
      </c>
      <c r="AV34">
        <v>1512.4380000000006</v>
      </c>
      <c r="AW34">
        <v>73.028571428569336</v>
      </c>
      <c r="AX34" s="20">
        <v>2.7395367512611787E-2</v>
      </c>
      <c r="AY34" s="22">
        <v>218419275051.16449</v>
      </c>
      <c r="AZ34" s="22">
        <v>218419275051.16449</v>
      </c>
      <c r="BA34" s="22">
        <v>5983676311.8648901</v>
      </c>
      <c r="BB34" s="22">
        <v>1.9857912890674105E-5</v>
      </c>
      <c r="BC34" s="23">
        <v>71.488486406426773</v>
      </c>
      <c r="BD34" s="21"/>
      <c r="BE34">
        <v>3425</v>
      </c>
      <c r="BF34">
        <v>201</v>
      </c>
      <c r="BG34">
        <v>2036.8460000000018</v>
      </c>
      <c r="BH34">
        <v>83.699999999998909</v>
      </c>
      <c r="BI34" s="20">
        <v>3.1787239099637314E-2</v>
      </c>
      <c r="BJ34" s="22">
        <v>239441728180.44995</v>
      </c>
      <c r="BK34" s="22">
        <v>239441728180.44995</v>
      </c>
      <c r="BL34" s="22">
        <v>7611191464.1023283</v>
      </c>
      <c r="BM34" s="22">
        <v>2.2831504322774879E-5</v>
      </c>
      <c r="BN34" s="23">
        <v>82.193415561989568</v>
      </c>
      <c r="BO34" s="21"/>
      <c r="BP34">
        <v>4000</v>
      </c>
      <c r="BQ34">
        <v>201</v>
      </c>
      <c r="BR34">
        <v>2636.7950000000005</v>
      </c>
      <c r="BS34">
        <v>91.242857142857957</v>
      </c>
      <c r="BT34" s="20">
        <v>3.7060526820685225E-2</v>
      </c>
      <c r="BU34" s="22">
        <v>264889960915.90085</v>
      </c>
      <c r="BV34" s="22">
        <v>264889960915.90085</v>
      </c>
      <c r="BW34" s="22">
        <v>9816961501.0540047</v>
      </c>
      <c r="BX34" s="22">
        <v>2.6318182256423306E-5</v>
      </c>
      <c r="BY34" s="23">
        <v>94.745456123123901</v>
      </c>
      <c r="BZ34" s="21"/>
      <c r="CA34">
        <v>4500</v>
      </c>
      <c r="CB34">
        <v>201</v>
      </c>
      <c r="CC34">
        <v>3362.387000000002</v>
      </c>
      <c r="CD34">
        <v>102.72857142856863</v>
      </c>
      <c r="CE34" s="20">
        <v>4.1597016147645195E-2</v>
      </c>
      <c r="CF34" s="22">
        <v>287018858946.72772</v>
      </c>
      <c r="CG34" s="22">
        <v>287018858946.72772</v>
      </c>
      <c r="CH34" s="22">
        <v>11939128110.285732</v>
      </c>
      <c r="CI34" s="22">
        <v>2.9242517489496759E-5</v>
      </c>
      <c r="CJ34" s="23">
        <v>105.27306296218833</v>
      </c>
      <c r="CK34" s="21"/>
      <c r="CL34">
        <v>5000</v>
      </c>
      <c r="CM34">
        <v>201</v>
      </c>
      <c r="CN34">
        <v>4080.4930000000013</v>
      </c>
      <c r="CO34">
        <v>113.99999999999768</v>
      </c>
      <c r="CP34" s="20">
        <v>4.6078979445854817E-2</v>
      </c>
      <c r="CQ34" s="22">
        <v>309147756977.55457</v>
      </c>
      <c r="CR34" s="22">
        <v>309147756977.55457</v>
      </c>
      <c r="CS34" s="22">
        <v>14245213139.500856</v>
      </c>
      <c r="CT34" s="22">
        <v>3.2061668025843101E-5</v>
      </c>
      <c r="CU34" s="23">
        <v>115.42200489303517</v>
      </c>
      <c r="CV34" s="21"/>
      <c r="CW34">
        <v>1000</v>
      </c>
      <c r="CX34">
        <v>201</v>
      </c>
      <c r="CY34">
        <v>29.125999999999991</v>
      </c>
      <c r="CZ34">
        <v>47.468571428571344</v>
      </c>
      <c r="DA34" s="20">
        <v>9.2333498762864116E-3</v>
      </c>
      <c r="DB34" s="22">
        <v>132116572730.93971</v>
      </c>
      <c r="DC34" s="22">
        <v>132116572730.93971</v>
      </c>
      <c r="DD34" s="22">
        <v>1219878540.4806068</v>
      </c>
      <c r="DE34" s="22">
        <v>6.9304011755203199E-6</v>
      </c>
      <c r="DF34" s="23">
        <v>24.949444231873152</v>
      </c>
      <c r="DG34" s="21"/>
    </row>
    <row r="35" spans="1:111" x14ac:dyDescent="0.35">
      <c r="A35">
        <v>1000</v>
      </c>
      <c r="B35">
        <v>211</v>
      </c>
      <c r="C35">
        <v>111.04800000000002</v>
      </c>
      <c r="D35">
        <v>24.265714285714434</v>
      </c>
      <c r="E35" s="20">
        <v>9.6017843055802004E-3</v>
      </c>
      <c r="F35" s="22">
        <v>132116572730.93971</v>
      </c>
      <c r="G35" s="22">
        <v>132116572730.93971</v>
      </c>
      <c r="H35" s="22">
        <v>1268554834.5549819</v>
      </c>
      <c r="I35" s="22">
        <v>6.9283093464838464E-6</v>
      </c>
      <c r="J35" s="23">
        <v>24.941913647341845</v>
      </c>
      <c r="K35" s="21"/>
      <c r="L35">
        <v>1500</v>
      </c>
      <c r="M35">
        <v>211</v>
      </c>
      <c r="N35">
        <v>322.70100000000002</v>
      </c>
      <c r="O35">
        <v>37.748571428571395</v>
      </c>
      <c r="P35" s="20">
        <v>1.4448402039987804E-2</v>
      </c>
      <c r="Q35" s="22">
        <v>154245470761.76657</v>
      </c>
      <c r="R35" s="22">
        <v>154245470761.76657</v>
      </c>
      <c r="S35" s="22">
        <v>2228600574.4131875</v>
      </c>
      <c r="T35" s="22">
        <v>1.0330962898632201E-5</v>
      </c>
      <c r="U35" s="23">
        <v>37.191466435075924</v>
      </c>
      <c r="V35" s="21"/>
      <c r="X35">
        <v>1950</v>
      </c>
      <c r="Y35">
        <v>211</v>
      </c>
      <c r="Z35">
        <v>635.34799999999939</v>
      </c>
      <c r="AA35">
        <v>49.76571428571463</v>
      </c>
      <c r="AB35" s="20">
        <v>1.8820699397186186E-2</v>
      </c>
      <c r="AC35" s="22">
        <v>174161478989.51074</v>
      </c>
      <c r="AD35" s="22">
        <v>174161478989.51074</v>
      </c>
      <c r="AE35" s="22">
        <v>3277840842.6309395</v>
      </c>
      <c r="AF35" s="22">
        <v>1.3343947583313494E-5</v>
      </c>
      <c r="AG35" s="23">
        <v>48.038211299928577</v>
      </c>
      <c r="AH35" s="21"/>
      <c r="AI35">
        <v>2450</v>
      </c>
      <c r="AJ35">
        <v>211</v>
      </c>
      <c r="AK35">
        <v>1045.915</v>
      </c>
      <c r="AL35">
        <v>62.099999999999078</v>
      </c>
      <c r="AM35" s="20">
        <v>2.3677726350467138E-2</v>
      </c>
      <c r="AN35" s="22">
        <v>196290377020.33759</v>
      </c>
      <c r="AO35" s="22">
        <v>196290377020.33759</v>
      </c>
      <c r="AP35" s="22">
        <v>4647709832.3175764</v>
      </c>
      <c r="AQ35" s="22">
        <v>1.6625983868136705E-5</v>
      </c>
      <c r="AR35" s="23">
        <v>59.853541925292141</v>
      </c>
      <c r="AS35" s="21"/>
      <c r="AT35">
        <v>2950</v>
      </c>
      <c r="AU35">
        <v>211</v>
      </c>
      <c r="AV35">
        <v>1514.1230000000005</v>
      </c>
      <c r="AW35">
        <v>72.91071428571253</v>
      </c>
      <c r="AX35" s="20">
        <v>2.8520949587123791E-2</v>
      </c>
      <c r="AY35" s="22">
        <v>218419275051.16449</v>
      </c>
      <c r="AZ35" s="22">
        <v>218419275051.16449</v>
      </c>
      <c r="BA35" s="22">
        <v>6229525132.5903873</v>
      </c>
      <c r="BB35" s="22">
        <v>1.9828543592636664E-5</v>
      </c>
      <c r="BC35" s="23">
        <v>71.38275693349199</v>
      </c>
      <c r="BD35" s="21"/>
      <c r="BE35">
        <v>3425</v>
      </c>
      <c r="BF35">
        <v>211</v>
      </c>
      <c r="BG35">
        <v>2038.7890000000018</v>
      </c>
      <c r="BH35">
        <v>82.671428571427441</v>
      </c>
      <c r="BI35" s="20">
        <v>3.3097958064383551E-2</v>
      </c>
      <c r="BJ35" s="22">
        <v>239441728180.44995</v>
      </c>
      <c r="BK35" s="22">
        <v>239441728180.44995</v>
      </c>
      <c r="BL35" s="22">
        <v>7925032278.1800575</v>
      </c>
      <c r="BM35" s="22">
        <v>2.278883374647028E-5</v>
      </c>
      <c r="BN35" s="23">
        <v>82.039801487293005</v>
      </c>
      <c r="BO35" s="21"/>
      <c r="BP35">
        <v>4000</v>
      </c>
      <c r="BQ35">
        <v>211</v>
      </c>
      <c r="BR35">
        <v>2639.2940000000003</v>
      </c>
      <c r="BS35">
        <v>88.791428571427915</v>
      </c>
      <c r="BT35" s="20">
        <v>3.8592890211703458E-2</v>
      </c>
      <c r="BU35" s="22">
        <v>264889960915.90085</v>
      </c>
      <c r="BV35" s="22">
        <v>264889960915.90085</v>
      </c>
      <c r="BW35" s="22">
        <v>10222869179.809782</v>
      </c>
      <c r="BX35" s="22">
        <v>2.6255424811902197E-5</v>
      </c>
      <c r="BY35" s="23">
        <v>94.519529322847902</v>
      </c>
      <c r="BZ35" s="21"/>
      <c r="CA35">
        <v>4500</v>
      </c>
      <c r="CB35">
        <v>211</v>
      </c>
      <c r="CC35">
        <v>3364.8520000000021</v>
      </c>
      <c r="CD35">
        <v>100.68000000000083</v>
      </c>
      <c r="CE35" s="20">
        <v>4.3318836693204923E-2</v>
      </c>
      <c r="CF35" s="22">
        <v>287018858946.72772</v>
      </c>
      <c r="CG35" s="22">
        <v>287018858946.72772</v>
      </c>
      <c r="CH35" s="22">
        <v>12433323078.583317</v>
      </c>
      <c r="CI35" s="22">
        <v>2.9158708253870785E-5</v>
      </c>
      <c r="CJ35" s="23">
        <v>104.97134971393483</v>
      </c>
      <c r="CK35" s="21"/>
      <c r="CL35">
        <v>5000</v>
      </c>
      <c r="CM35">
        <v>211</v>
      </c>
      <c r="CN35">
        <v>4083.2190000000014</v>
      </c>
      <c r="CO35">
        <v>113.58857142857104</v>
      </c>
      <c r="CP35" s="20">
        <v>4.7986329227763865E-2</v>
      </c>
      <c r="CQ35" s="22">
        <v>309147756977.55457</v>
      </c>
      <c r="CR35" s="22">
        <v>309147756977.55457</v>
      </c>
      <c r="CS35" s="22">
        <v>14834866046.349667</v>
      </c>
      <c r="CT35" s="22">
        <v>3.1953535957123758E-5</v>
      </c>
      <c r="CU35" s="23">
        <v>115.03272944564553</v>
      </c>
      <c r="CV35" s="21"/>
      <c r="CW35">
        <v>1000</v>
      </c>
      <c r="CX35">
        <v>211</v>
      </c>
      <c r="CY35">
        <v>30.233599999999988</v>
      </c>
      <c r="CZ35">
        <v>37.371428571428417</v>
      </c>
      <c r="DA35" s="20">
        <v>9.6017843055802004E-3</v>
      </c>
      <c r="DB35" s="22">
        <v>132116572730.93971</v>
      </c>
      <c r="DC35" s="22">
        <v>132116572730.93971</v>
      </c>
      <c r="DD35" s="22">
        <v>1268554834.5549819</v>
      </c>
      <c r="DE35" s="22">
        <v>6.9283093464838464E-6</v>
      </c>
      <c r="DF35" s="23">
        <v>24.941913647341845</v>
      </c>
      <c r="DG35" s="21"/>
    </row>
    <row r="36" spans="1:111" x14ac:dyDescent="0.35">
      <c r="A36">
        <v>1000</v>
      </c>
      <c r="B36">
        <v>221</v>
      </c>
      <c r="C36">
        <v>111.59400000000002</v>
      </c>
      <c r="D36">
        <v>23.185714285714393</v>
      </c>
      <c r="E36" s="20">
        <v>9.963090976304427E-3</v>
      </c>
      <c r="F36" s="22">
        <v>132116572730.93971</v>
      </c>
      <c r="G36" s="22">
        <v>132116572730.93971</v>
      </c>
      <c r="H36" s="22">
        <v>1316289433.5958929</v>
      </c>
      <c r="I36" s="22">
        <v>6.9262592121183279E-6</v>
      </c>
      <c r="J36" s="23">
        <v>24.934533163625982</v>
      </c>
      <c r="K36" s="21"/>
      <c r="L36">
        <v>1500</v>
      </c>
      <c r="M36">
        <v>221</v>
      </c>
      <c r="N36">
        <v>323.56200000000001</v>
      </c>
      <c r="O36">
        <v>38.202857142857091</v>
      </c>
      <c r="P36" s="20">
        <v>1.4998064050386841E-2</v>
      </c>
      <c r="Q36" s="22">
        <v>154245470761.76657</v>
      </c>
      <c r="R36" s="22">
        <v>154245470761.76657</v>
      </c>
      <c r="S36" s="22">
        <v>2313383449.9670458</v>
      </c>
      <c r="T36" s="22">
        <v>1.0325566616925976E-5</v>
      </c>
      <c r="U36" s="23">
        <v>37.172039820933513</v>
      </c>
      <c r="V36" s="21"/>
      <c r="X36">
        <v>1950</v>
      </c>
      <c r="Y36">
        <v>221</v>
      </c>
      <c r="Z36">
        <v>636.51999999999941</v>
      </c>
      <c r="AA36">
        <v>49.928571428571829</v>
      </c>
      <c r="AB36" s="20">
        <v>1.9542609830520176E-2</v>
      </c>
      <c r="AC36" s="22">
        <v>174161478989.51074</v>
      </c>
      <c r="AD36" s="22">
        <v>174161478989.51074</v>
      </c>
      <c r="AE36" s="22">
        <v>3403569831.3983455</v>
      </c>
      <c r="AF36" s="22">
        <v>1.3333680237027569E-5</v>
      </c>
      <c r="AG36" s="23">
        <v>48.001248853299245</v>
      </c>
      <c r="AH36" s="21"/>
      <c r="AI36">
        <v>2450</v>
      </c>
      <c r="AJ36">
        <v>221</v>
      </c>
      <c r="AK36">
        <v>1047.3329999999999</v>
      </c>
      <c r="AL36">
        <v>61.542857142857692</v>
      </c>
      <c r="AM36" s="20">
        <v>2.4592721736395068E-2</v>
      </c>
      <c r="AN36" s="22">
        <v>196290377020.33759</v>
      </c>
      <c r="AO36" s="22">
        <v>196290377020.33759</v>
      </c>
      <c r="AP36" s="22">
        <v>4827314621.5932388</v>
      </c>
      <c r="AQ36" s="22">
        <v>1.6607867293611466E-5</v>
      </c>
      <c r="AR36" s="23">
        <v>59.788322257001276</v>
      </c>
      <c r="AS36" s="21"/>
      <c r="AT36">
        <v>2950</v>
      </c>
      <c r="AU36">
        <v>221</v>
      </c>
      <c r="AV36">
        <v>1515.8380000000004</v>
      </c>
      <c r="AW36">
        <v>73.360714285711637</v>
      </c>
      <c r="AX36" s="20">
        <v>2.9629483287510996E-2</v>
      </c>
      <c r="AY36" s="22">
        <v>218419275051.16449</v>
      </c>
      <c r="AZ36" s="22">
        <v>218419275051.16449</v>
      </c>
      <c r="BA36" s="22">
        <v>6471650259.7987461</v>
      </c>
      <c r="BB36" s="22">
        <v>1.9799703915537104E-5</v>
      </c>
      <c r="BC36" s="23">
        <v>71.278934095933579</v>
      </c>
      <c r="BD36" s="21"/>
      <c r="BE36">
        <v>3425</v>
      </c>
      <c r="BF36">
        <v>221</v>
      </c>
      <c r="BG36">
        <v>2040.7230000000018</v>
      </c>
      <c r="BH36">
        <v>82.532142857142588</v>
      </c>
      <c r="BI36" s="20">
        <v>3.4389604821409563E-2</v>
      </c>
      <c r="BJ36" s="22">
        <v>239441728180.44995</v>
      </c>
      <c r="BK36" s="22">
        <v>239441728180.44995</v>
      </c>
      <c r="BL36" s="22">
        <v>8234306409.8810396</v>
      </c>
      <c r="BM36" s="22">
        <v>2.2746939813420465E-5</v>
      </c>
      <c r="BN36" s="23">
        <v>81.888983328313671</v>
      </c>
      <c r="BO36" s="21"/>
      <c r="BP36">
        <v>4000</v>
      </c>
      <c r="BQ36">
        <v>221</v>
      </c>
      <c r="BR36">
        <v>2641.4130000000005</v>
      </c>
      <c r="BS36">
        <v>90.994285714285596</v>
      </c>
      <c r="BT36" s="20">
        <v>4.0103779072779039E-2</v>
      </c>
      <c r="BU36" s="22">
        <v>264889960915.90085</v>
      </c>
      <c r="BV36" s="22">
        <v>264889960915.90085</v>
      </c>
      <c r="BW36" s="22">
        <v>10623088471.168362</v>
      </c>
      <c r="BX36" s="22">
        <v>2.6193839198802051E-5</v>
      </c>
      <c r="BY36" s="23">
        <v>94.297821115687384</v>
      </c>
      <c r="BZ36" s="21"/>
      <c r="CA36">
        <v>4500</v>
      </c>
      <c r="CB36">
        <v>221</v>
      </c>
      <c r="CC36">
        <v>3367.251000000002</v>
      </c>
      <c r="CD36">
        <v>101.19428571428996</v>
      </c>
      <c r="CE36" s="20">
        <v>4.5017082044113192E-2</v>
      </c>
      <c r="CF36" s="22">
        <v>287018858946.72772</v>
      </c>
      <c r="CG36" s="22">
        <v>287018858946.72772</v>
      </c>
      <c r="CH36" s="22">
        <v>12920751521.412594</v>
      </c>
      <c r="CI36" s="22">
        <v>2.9076515783423781E-5</v>
      </c>
      <c r="CJ36" s="23">
        <v>104.67545682032561</v>
      </c>
      <c r="CK36" s="21"/>
      <c r="CL36">
        <v>5000</v>
      </c>
      <c r="CM36">
        <v>221</v>
      </c>
      <c r="CN36">
        <v>4085.8480000000013</v>
      </c>
      <c r="CO36">
        <v>114.07714285714064</v>
      </c>
      <c r="CP36" s="20">
        <v>4.9867952893105708E-2</v>
      </c>
      <c r="CQ36" s="22">
        <v>309147756977.55457</v>
      </c>
      <c r="CR36" s="22">
        <v>309147756977.55457</v>
      </c>
      <c r="CS36" s="22">
        <v>15416565781.965982</v>
      </c>
      <c r="CT36" s="22">
        <v>3.1847574679547685E-5</v>
      </c>
      <c r="CU36" s="23">
        <v>114.65126884637166</v>
      </c>
      <c r="CV36" s="21"/>
      <c r="CW36">
        <v>1000</v>
      </c>
      <c r="CX36">
        <v>221</v>
      </c>
      <c r="CY36">
        <v>31.105599999999985</v>
      </c>
      <c r="CZ36">
        <v>40.568571428571431</v>
      </c>
      <c r="DA36" s="20">
        <v>9.963090976304427E-3</v>
      </c>
      <c r="DB36" s="22">
        <v>132116572730.93971</v>
      </c>
      <c r="DC36" s="22">
        <v>132116572730.93971</v>
      </c>
      <c r="DD36" s="22">
        <v>1316289433.5958929</v>
      </c>
      <c r="DE36" s="22">
        <v>6.9262592121183279E-6</v>
      </c>
      <c r="DF36" s="23">
        <v>24.934533163625982</v>
      </c>
      <c r="DG36" s="21"/>
    </row>
    <row r="37" spans="1:111" x14ac:dyDescent="0.35">
      <c r="A37">
        <v>1000</v>
      </c>
      <c r="B37">
        <v>231</v>
      </c>
      <c r="C37">
        <v>112.12700000000002</v>
      </c>
      <c r="D37">
        <v>22.791428571428622</v>
      </c>
      <c r="E37" s="20">
        <v>1.031745749797036E-2</v>
      </c>
      <c r="F37" s="22">
        <v>132116572730.93971</v>
      </c>
      <c r="G37" s="22">
        <v>132116572730.93971</v>
      </c>
      <c r="H37" s="22">
        <v>1363107123.9289804</v>
      </c>
      <c r="I37" s="22">
        <v>6.924249635922509E-6</v>
      </c>
      <c r="J37" s="23">
        <v>24.927298689321031</v>
      </c>
      <c r="K37" s="21"/>
      <c r="L37">
        <v>1500</v>
      </c>
      <c r="M37">
        <v>231</v>
      </c>
      <c r="N37">
        <v>324.43200000000002</v>
      </c>
      <c r="O37">
        <v>38.734285714285768</v>
      </c>
      <c r="P37" s="20">
        <v>1.5537953309709029E-2</v>
      </c>
      <c r="Q37" s="22">
        <v>154245470761.76657</v>
      </c>
      <c r="R37" s="22">
        <v>154245470761.76657</v>
      </c>
      <c r="S37" s="22">
        <v>2396658922.930418</v>
      </c>
      <c r="T37" s="22">
        <v>1.0320271763883173E-5</v>
      </c>
      <c r="U37" s="23">
        <v>37.152978349979421</v>
      </c>
      <c r="V37" s="21"/>
      <c r="X37">
        <v>1950</v>
      </c>
      <c r="Y37">
        <v>231</v>
      </c>
      <c r="Z37">
        <v>637.65299999999945</v>
      </c>
      <c r="AA37">
        <v>50.365714285714084</v>
      </c>
      <c r="AB37" s="20">
        <v>2.0252473749360945E-2</v>
      </c>
      <c r="AC37" s="22">
        <v>174161478989.51074</v>
      </c>
      <c r="AD37" s="22">
        <v>174161478989.51074</v>
      </c>
      <c r="AE37" s="22">
        <v>3527200781.384944</v>
      </c>
      <c r="AF37" s="22">
        <v>1.3323599617126756E-5</v>
      </c>
      <c r="AG37" s="23">
        <v>47.964958621656322</v>
      </c>
      <c r="AH37" s="21"/>
      <c r="AI37">
        <v>2450</v>
      </c>
      <c r="AJ37">
        <v>231</v>
      </c>
      <c r="AK37">
        <v>1048.7879999999998</v>
      </c>
      <c r="AL37">
        <v>61.422857142856628</v>
      </c>
      <c r="AM37" s="20">
        <v>2.5493376548614298E-2</v>
      </c>
      <c r="AN37" s="22">
        <v>196290377020.33759</v>
      </c>
      <c r="AO37" s="22">
        <v>196290377020.33759</v>
      </c>
      <c r="AP37" s="22">
        <v>5004104494.2489328</v>
      </c>
      <c r="AQ37" s="22">
        <v>1.6590073174168685E-5</v>
      </c>
      <c r="AR37" s="23">
        <v>59.724263427007266</v>
      </c>
      <c r="AS37" s="21"/>
      <c r="AT37">
        <v>2950</v>
      </c>
      <c r="AU37">
        <v>231</v>
      </c>
      <c r="AV37">
        <v>1510.8800000000003</v>
      </c>
      <c r="AW37">
        <v>72.707142857141037</v>
      </c>
      <c r="AX37" s="20">
        <v>3.0721552955134436E-2</v>
      </c>
      <c r="AY37" s="22">
        <v>218419275051.16449</v>
      </c>
      <c r="AZ37" s="22">
        <v>218419275051.16449</v>
      </c>
      <c r="BA37" s="22">
        <v>6710179324.9064236</v>
      </c>
      <c r="BB37" s="22">
        <v>1.9771374482484442E-5</v>
      </c>
      <c r="BC37" s="23">
        <v>71.176948136943992</v>
      </c>
      <c r="BD37" s="21"/>
      <c r="BE37">
        <v>3425</v>
      </c>
      <c r="BF37">
        <v>231</v>
      </c>
      <c r="BG37">
        <v>2042.6190000000017</v>
      </c>
      <c r="BH37">
        <v>81.291428571427929</v>
      </c>
      <c r="BI37" s="20">
        <v>3.5662864913149142E-2</v>
      </c>
      <c r="BJ37" s="22">
        <v>239441728180.44995</v>
      </c>
      <c r="BK37" s="22">
        <v>239441728180.44995</v>
      </c>
      <c r="BL37" s="22">
        <v>8539178006.6703625</v>
      </c>
      <c r="BM37" s="22">
        <v>2.270579272854081E-5</v>
      </c>
      <c r="BN37" s="23">
        <v>81.740853822746914</v>
      </c>
      <c r="BO37" s="21"/>
      <c r="BP37">
        <v>4000</v>
      </c>
      <c r="BQ37">
        <v>231</v>
      </c>
      <c r="BR37">
        <v>2643.2560000000003</v>
      </c>
      <c r="BS37">
        <v>93.145714285712017</v>
      </c>
      <c r="BT37" s="20">
        <v>4.1594002627214771E-2</v>
      </c>
      <c r="BU37" s="22">
        <v>264889960915.90085</v>
      </c>
      <c r="BV37" s="22">
        <v>264889960915.90085</v>
      </c>
      <c r="BW37" s="22">
        <v>11017833730.258799</v>
      </c>
      <c r="BX37" s="22">
        <v>2.6133378288874884E-5</v>
      </c>
      <c r="BY37" s="23">
        <v>94.080161839949582</v>
      </c>
      <c r="BZ37" s="21"/>
      <c r="CA37">
        <v>4500</v>
      </c>
      <c r="CB37">
        <v>231</v>
      </c>
      <c r="CC37">
        <v>3369.6850000000022</v>
      </c>
      <c r="CD37">
        <v>103.05428571429081</v>
      </c>
      <c r="CE37" s="20">
        <v>4.6692669933820583E-2</v>
      </c>
      <c r="CF37" s="22">
        <v>287018858946.72772</v>
      </c>
      <c r="CG37" s="22">
        <v>287018858946.72772</v>
      </c>
      <c r="CH37" s="22">
        <v>13401676845.581364</v>
      </c>
      <c r="CI37" s="22">
        <v>2.8995872775621187E-5</v>
      </c>
      <c r="CJ37" s="23">
        <v>104.38514199223627</v>
      </c>
      <c r="CK37" s="21"/>
      <c r="CL37">
        <v>5000</v>
      </c>
      <c r="CM37">
        <v>231</v>
      </c>
      <c r="CN37">
        <v>4088.5200000000013</v>
      </c>
      <c r="CO37">
        <v>114.83999999999727</v>
      </c>
      <c r="CP37" s="20">
        <v>5.1724877837041279E-2</v>
      </c>
      <c r="CQ37" s="22">
        <v>309147756977.55457</v>
      </c>
      <c r="CR37" s="22">
        <v>309147756977.55457</v>
      </c>
      <c r="CS37" s="22">
        <v>15990629963.259336</v>
      </c>
      <c r="CT37" s="22">
        <v>3.1743691013193339E-5</v>
      </c>
      <c r="CU37" s="23">
        <v>114.27728764749602</v>
      </c>
      <c r="CV37" s="21"/>
      <c r="CW37">
        <v>1000</v>
      </c>
      <c r="CX37">
        <v>231</v>
      </c>
      <c r="CY37">
        <v>32.052199999999985</v>
      </c>
      <c r="CZ37">
        <v>42.728571428571428</v>
      </c>
      <c r="DA37" s="20">
        <v>1.031745749797036E-2</v>
      </c>
      <c r="DB37" s="22">
        <v>132116572730.93971</v>
      </c>
      <c r="DC37" s="22">
        <v>132116572730.93971</v>
      </c>
      <c r="DD37" s="22">
        <v>1363107123.9289804</v>
      </c>
      <c r="DE37" s="22">
        <v>6.924249635922509E-6</v>
      </c>
      <c r="DF37" s="23">
        <v>24.927298689321031</v>
      </c>
      <c r="DG37" s="21"/>
    </row>
    <row r="38" spans="1:111" x14ac:dyDescent="0.35">
      <c r="A38">
        <v>1000</v>
      </c>
      <c r="B38">
        <v>241</v>
      </c>
      <c r="C38">
        <v>112.58500000000002</v>
      </c>
      <c r="D38">
        <v>23.365714285714283</v>
      </c>
      <c r="E38" s="20">
        <v>1.0665064656891834E-2</v>
      </c>
      <c r="F38" s="22">
        <v>132116572730.93971</v>
      </c>
      <c r="G38" s="22">
        <v>132116572730.93971</v>
      </c>
      <c r="H38" s="22">
        <v>1409031790.4224246</v>
      </c>
      <c r="I38" s="22">
        <v>6.9222795240166269E-6</v>
      </c>
      <c r="J38" s="23">
        <v>24.920206286459855</v>
      </c>
      <c r="K38" s="21"/>
      <c r="L38">
        <v>1500</v>
      </c>
      <c r="M38">
        <v>241</v>
      </c>
      <c r="N38">
        <v>325.34700000000004</v>
      </c>
      <c r="O38">
        <v>38.425714285714321</v>
      </c>
      <c r="P38" s="20">
        <v>1.6068343390245342E-2</v>
      </c>
      <c r="Q38" s="22">
        <v>154245470761.76657</v>
      </c>
      <c r="R38" s="22">
        <v>154245470761.76657</v>
      </c>
      <c r="S38" s="22">
        <v>2478469190.5901132</v>
      </c>
      <c r="T38" s="22">
        <v>1.0315075357248311E-5</v>
      </c>
      <c r="U38" s="23">
        <v>37.13427128609392</v>
      </c>
      <c r="V38" s="21"/>
      <c r="X38">
        <v>1950</v>
      </c>
      <c r="Y38">
        <v>241</v>
      </c>
      <c r="Z38">
        <v>638.83699999999942</v>
      </c>
      <c r="AA38">
        <v>50.297142857143299</v>
      </c>
      <c r="AB38" s="20">
        <v>2.0950650203839485E-2</v>
      </c>
      <c r="AC38" s="22">
        <v>174161478989.51074</v>
      </c>
      <c r="AD38" s="22">
        <v>174161478989.51074</v>
      </c>
      <c r="AE38" s="22">
        <v>3648796225.2925792</v>
      </c>
      <c r="AF38" s="22">
        <v>1.3313699825333227E-5</v>
      </c>
      <c r="AG38" s="23">
        <v>47.929319371199618</v>
      </c>
      <c r="AH38" s="21"/>
      <c r="AI38">
        <v>2450</v>
      </c>
      <c r="AJ38">
        <v>241</v>
      </c>
      <c r="AK38">
        <v>1050.1969999999999</v>
      </c>
      <c r="AL38">
        <v>61.422857142856643</v>
      </c>
      <c r="AM38" s="20">
        <v>2.6380146689883466E-2</v>
      </c>
      <c r="AN38" s="22">
        <v>196290377020.33759</v>
      </c>
      <c r="AO38" s="22">
        <v>196290377020.33759</v>
      </c>
      <c r="AP38" s="22">
        <v>5178168939.6090364</v>
      </c>
      <c r="AQ38" s="22">
        <v>1.657259058609979E-5</v>
      </c>
      <c r="AR38" s="23">
        <v>59.661326109959241</v>
      </c>
      <c r="AS38" s="21"/>
      <c r="AT38">
        <v>2950</v>
      </c>
      <c r="AU38">
        <v>241</v>
      </c>
      <c r="AV38">
        <v>1512.6200000000003</v>
      </c>
      <c r="AW38">
        <v>73.124999999998053</v>
      </c>
      <c r="AX38" s="20">
        <v>3.1797712750778993E-2</v>
      </c>
      <c r="AY38" s="22">
        <v>218419275051.16449</v>
      </c>
      <c r="AZ38" s="22">
        <v>218419275051.16449</v>
      </c>
      <c r="BA38" s="22">
        <v>6945233367.310317</v>
      </c>
      <c r="BB38" s="22">
        <v>1.9743536961147347E-5</v>
      </c>
      <c r="BC38" s="23">
        <v>71.076733060130451</v>
      </c>
      <c r="BD38" s="21"/>
      <c r="BE38">
        <v>3425</v>
      </c>
      <c r="BF38">
        <v>241</v>
      </c>
      <c r="BG38">
        <v>2044.5490000000018</v>
      </c>
      <c r="BH38">
        <v>83.039999999998926</v>
      </c>
      <c r="BI38" s="20">
        <v>3.6918386633477733E-2</v>
      </c>
      <c r="BJ38" s="22">
        <v>239441728180.44995</v>
      </c>
      <c r="BK38" s="22">
        <v>239441728180.44995</v>
      </c>
      <c r="BL38" s="22">
        <v>8839802297.1539326</v>
      </c>
      <c r="BM38" s="22">
        <v>2.2665364389156287E-5</v>
      </c>
      <c r="BN38" s="23">
        <v>81.595311800962634</v>
      </c>
      <c r="BO38" s="21"/>
      <c r="BP38">
        <v>4000</v>
      </c>
      <c r="BQ38">
        <v>241</v>
      </c>
      <c r="BR38">
        <v>2645.4800000000005</v>
      </c>
      <c r="BS38">
        <v>90.334285714283666</v>
      </c>
      <c r="BT38" s="20">
        <v>4.3064323715932384E-2</v>
      </c>
      <c r="BU38" s="22">
        <v>264889960915.90085</v>
      </c>
      <c r="BV38" s="22">
        <v>264889960915.90085</v>
      </c>
      <c r="BW38" s="22">
        <v>11407307025.983032</v>
      </c>
      <c r="BX38" s="22">
        <v>2.6073997780848855E-5</v>
      </c>
      <c r="BY38" s="23">
        <v>93.866392011055879</v>
      </c>
      <c r="BZ38" s="21"/>
      <c r="CA38">
        <v>4500</v>
      </c>
      <c r="CB38">
        <v>241</v>
      </c>
      <c r="CC38">
        <v>3372.0900000000024</v>
      </c>
      <c r="CD38">
        <v>101.55428571428924</v>
      </c>
      <c r="CE38" s="20">
        <v>4.8346463299877324E-2</v>
      </c>
      <c r="CF38" s="22">
        <v>287018858946.72772</v>
      </c>
      <c r="CG38" s="22">
        <v>287018858946.72772</v>
      </c>
      <c r="CH38" s="22">
        <v>13876346730.440638</v>
      </c>
      <c r="CI38" s="22">
        <v>2.8916716134418366E-5</v>
      </c>
      <c r="CJ38" s="23">
        <v>104.10017808390612</v>
      </c>
      <c r="CK38" s="21"/>
      <c r="CL38">
        <v>5000</v>
      </c>
      <c r="CM38">
        <v>241</v>
      </c>
      <c r="CN38">
        <v>4091.2000000000012</v>
      </c>
      <c r="CO38">
        <v>113.75142857142237</v>
      </c>
      <c r="CP38" s="20">
        <v>5.3558067839307888E-2</v>
      </c>
      <c r="CQ38" s="22">
        <v>309147756977.55457</v>
      </c>
      <c r="CR38" s="22">
        <v>309147756977.55457</v>
      </c>
      <c r="CS38" s="22">
        <v>16557356540.573736</v>
      </c>
      <c r="CT38" s="22">
        <v>3.1641797817057398E-5</v>
      </c>
      <c r="CU38" s="23">
        <v>113.91047214140663</v>
      </c>
      <c r="CV38" s="21"/>
      <c r="CW38">
        <v>1000</v>
      </c>
      <c r="CX38">
        <v>241</v>
      </c>
      <c r="CY38">
        <v>33.049199999999985</v>
      </c>
      <c r="CZ38">
        <v>58.19142857142846</v>
      </c>
      <c r="DA38" s="20">
        <v>1.0665064656891834E-2</v>
      </c>
      <c r="DB38" s="22">
        <v>132116572730.93971</v>
      </c>
      <c r="DC38" s="22">
        <v>132116572730.93971</v>
      </c>
      <c r="DD38" s="22">
        <v>1409031790.4224246</v>
      </c>
      <c r="DE38" s="22">
        <v>6.9222795240166269E-6</v>
      </c>
      <c r="DF38" s="23">
        <v>24.920206286459855</v>
      </c>
      <c r="DG38" s="21"/>
    </row>
    <row r="39" spans="1:111" x14ac:dyDescent="0.35">
      <c r="A39">
        <v>1000</v>
      </c>
      <c r="B39">
        <v>251</v>
      </c>
      <c r="C39">
        <v>113.19700000000002</v>
      </c>
      <c r="D39">
        <v>23.939999999999934</v>
      </c>
      <c r="E39" s="20">
        <v>1.1006086742001998E-2</v>
      </c>
      <c r="F39" s="22">
        <v>132116572730.93971</v>
      </c>
      <c r="G39" s="22">
        <v>132116572730.93971</v>
      </c>
      <c r="H39" s="22">
        <v>1454086459.5327382</v>
      </c>
      <c r="I39" s="22">
        <v>6.920347823058895E-6</v>
      </c>
      <c r="J39" s="23">
        <v>24.913252163012022</v>
      </c>
      <c r="K39" s="21"/>
      <c r="L39">
        <v>1500</v>
      </c>
      <c r="M39">
        <v>251</v>
      </c>
      <c r="N39">
        <v>326.26300000000003</v>
      </c>
      <c r="O39">
        <v>38.897142857142953</v>
      </c>
      <c r="P39" s="20">
        <v>1.6589496722517867E-2</v>
      </c>
      <c r="Q39" s="22">
        <v>154245470761.76657</v>
      </c>
      <c r="R39" s="22">
        <v>154245470761.76657</v>
      </c>
      <c r="S39" s="22">
        <v>2558854731.6655521</v>
      </c>
      <c r="T39" s="22">
        <v>1.0309974540592123E-5</v>
      </c>
      <c r="U39" s="23">
        <v>37.11590834613164</v>
      </c>
      <c r="V39" s="21"/>
      <c r="X39">
        <v>1950</v>
      </c>
      <c r="Y39">
        <v>251</v>
      </c>
      <c r="Z39">
        <v>640.0299999999994</v>
      </c>
      <c r="AA39">
        <v>50.151428571428568</v>
      </c>
      <c r="AB39" s="20">
        <v>2.1637482331479174E-2</v>
      </c>
      <c r="AC39" s="22">
        <v>174161478989.51074</v>
      </c>
      <c r="AD39" s="22">
        <v>174161478989.51074</v>
      </c>
      <c r="AE39" s="22">
        <v>3768415924.4598198</v>
      </c>
      <c r="AF39" s="22">
        <v>1.330397523491743E-5</v>
      </c>
      <c r="AG39" s="23">
        <v>47.894310845702748</v>
      </c>
      <c r="AH39" s="21"/>
      <c r="AI39">
        <v>2450</v>
      </c>
      <c r="AJ39">
        <v>251</v>
      </c>
      <c r="AK39">
        <v>1051.6419999999998</v>
      </c>
      <c r="AL39">
        <v>61.525714285715239</v>
      </c>
      <c r="AM39" s="20">
        <v>2.725346629680709E-2</v>
      </c>
      <c r="AN39" s="22">
        <v>196290377020.33759</v>
      </c>
      <c r="AO39" s="22">
        <v>196290377020.33759</v>
      </c>
      <c r="AP39" s="22">
        <v>5349593174.5113268</v>
      </c>
      <c r="AQ39" s="22">
        <v>1.6555409148836908E-5</v>
      </c>
      <c r="AR39" s="23">
        <v>59.599472935812869</v>
      </c>
      <c r="AS39" s="21"/>
      <c r="AT39">
        <v>2950</v>
      </c>
      <c r="AU39">
        <v>251</v>
      </c>
      <c r="AV39">
        <v>1514.2660000000003</v>
      </c>
      <c r="AW39">
        <v>72.728571428571556</v>
      </c>
      <c r="AX39" s="20">
        <v>3.2858488709005811E-2</v>
      </c>
      <c r="AY39" s="22">
        <v>218419275051.16449</v>
      </c>
      <c r="AZ39" s="22">
        <v>218419275051.16449</v>
      </c>
      <c r="BA39" s="22">
        <v>7176927283.0979233</v>
      </c>
      <c r="BB39" s="22">
        <v>1.9716173990285469E-5</v>
      </c>
      <c r="BC39" s="23">
        <v>70.978226365027695</v>
      </c>
      <c r="BD39" s="21"/>
      <c r="BE39">
        <v>3425</v>
      </c>
      <c r="BF39">
        <v>251</v>
      </c>
      <c r="BG39">
        <v>2046.3300000000017</v>
      </c>
      <c r="BH39">
        <v>82.774285714283124</v>
      </c>
      <c r="BI39" s="20">
        <v>3.8156783690808237E-2</v>
      </c>
      <c r="BJ39" s="22">
        <v>239441728180.44995</v>
      </c>
      <c r="BK39" s="22">
        <v>239441728180.44995</v>
      </c>
      <c r="BL39" s="22">
        <v>9136326228.7347317</v>
      </c>
      <c r="BM39" s="22">
        <v>2.2625628259672813E-5</v>
      </c>
      <c r="BN39" s="23">
        <v>81.45226173482213</v>
      </c>
      <c r="BO39" s="21"/>
      <c r="BP39">
        <v>4000</v>
      </c>
      <c r="BQ39">
        <v>251</v>
      </c>
      <c r="BR39">
        <v>2647.6620000000003</v>
      </c>
      <c r="BS39">
        <v>90.291428571425584</v>
      </c>
      <c r="BT39" s="20">
        <v>4.4515462287453095E-2</v>
      </c>
      <c r="BU39" s="22">
        <v>264889960915.90085</v>
      </c>
      <c r="BV39" s="22">
        <v>264889960915.90085</v>
      </c>
      <c r="BW39" s="22">
        <v>11791699065.476709</v>
      </c>
      <c r="BX39" s="22">
        <v>2.6015655979473954E-5</v>
      </c>
      <c r="BY39" s="23">
        <v>93.656361526106238</v>
      </c>
      <c r="BZ39" s="21"/>
      <c r="CA39">
        <v>4500</v>
      </c>
      <c r="CB39">
        <v>251</v>
      </c>
      <c r="CC39">
        <v>3374.4100000000026</v>
      </c>
      <c r="CD39">
        <v>101.73428571429083</v>
      </c>
      <c r="CE39" s="20">
        <v>4.9979274570652904E-2</v>
      </c>
      <c r="CF39" s="22">
        <v>287018858946.72772</v>
      </c>
      <c r="CG39" s="22">
        <v>287018858946.72772</v>
      </c>
      <c r="CH39" s="22">
        <v>14344994358.254002</v>
      </c>
      <c r="CI39" s="22">
        <v>2.8838986627641129E-5</v>
      </c>
      <c r="CJ39" s="23">
        <v>103.82035185950807</v>
      </c>
      <c r="CK39" s="21"/>
      <c r="CL39">
        <v>5000</v>
      </c>
      <c r="CM39">
        <v>251</v>
      </c>
      <c r="CN39">
        <v>4093.891000000001</v>
      </c>
      <c r="CO39">
        <v>113.88857142856978</v>
      </c>
      <c r="CP39" s="20">
        <v>5.5368428218200233E-2</v>
      </c>
      <c r="CQ39" s="22">
        <v>309147756977.55457</v>
      </c>
      <c r="CR39" s="22">
        <v>309147756977.55457</v>
      </c>
      <c r="CS39" s="22">
        <v>17117025391.029341</v>
      </c>
      <c r="CT39" s="22">
        <v>3.1541813478614922E-5</v>
      </c>
      <c r="CU39" s="23">
        <v>113.55052852301372</v>
      </c>
      <c r="CV39" s="21"/>
      <c r="CW39">
        <v>1000</v>
      </c>
      <c r="CX39">
        <v>251</v>
      </c>
      <c r="CY39">
        <v>34.406999999999982</v>
      </c>
      <c r="CZ39">
        <v>59.84571428571428</v>
      </c>
      <c r="DA39" s="20">
        <v>1.1006086742001998E-2</v>
      </c>
      <c r="DB39" s="22">
        <v>132116572730.93971</v>
      </c>
      <c r="DC39" s="22">
        <v>132116572730.93971</v>
      </c>
      <c r="DD39" s="22">
        <v>1454086459.5327382</v>
      </c>
      <c r="DE39" s="22">
        <v>6.920347823058895E-6</v>
      </c>
      <c r="DF39" s="23">
        <v>24.913252163012022</v>
      </c>
      <c r="DG39" s="21"/>
    </row>
    <row r="40" spans="1:111" x14ac:dyDescent="0.35">
      <c r="A40">
        <v>1000</v>
      </c>
      <c r="B40">
        <v>261</v>
      </c>
      <c r="C40">
        <v>113.77400000000002</v>
      </c>
      <c r="D40">
        <v>24.642857142857022</v>
      </c>
      <c r="E40" s="20">
        <v>1.1340691851402204E-2</v>
      </c>
      <c r="F40" s="22">
        <v>132116572730.93971</v>
      </c>
      <c r="G40" s="22">
        <v>132116572730.93971</v>
      </c>
      <c r="H40" s="22">
        <v>1498293339.8049545</v>
      </c>
      <c r="I40" s="22">
        <v>6.9184535182874356E-6</v>
      </c>
      <c r="J40" s="23">
        <v>24.906432665834767</v>
      </c>
      <c r="K40" s="21"/>
      <c r="L40">
        <v>1500</v>
      </c>
      <c r="M40">
        <v>261</v>
      </c>
      <c r="N40">
        <v>327.18400000000003</v>
      </c>
      <c r="O40">
        <v>38.982857142857156</v>
      </c>
      <c r="P40" s="20">
        <v>1.7101665194183668E-2</v>
      </c>
      <c r="Q40" s="22">
        <v>154245470761.76657</v>
      </c>
      <c r="R40" s="22">
        <v>154245470761.76657</v>
      </c>
      <c r="S40" s="22">
        <v>2637854398.6869779</v>
      </c>
      <c r="T40" s="22">
        <v>1.0304966576371754E-5</v>
      </c>
      <c r="U40" s="23">
        <v>37.097879674938312</v>
      </c>
      <c r="V40" s="21"/>
      <c r="X40">
        <v>1950</v>
      </c>
      <c r="Y40">
        <v>261</v>
      </c>
      <c r="Z40">
        <v>641.21599999999944</v>
      </c>
      <c r="AA40">
        <v>50.074285714285587</v>
      </c>
      <c r="AB40" s="20">
        <v>2.2313298288328315E-2</v>
      </c>
      <c r="AC40" s="22">
        <v>174161478989.51074</v>
      </c>
      <c r="AD40" s="22">
        <v>174161478989.51074</v>
      </c>
      <c r="AE40" s="22">
        <v>3886117031.0293779</v>
      </c>
      <c r="AF40" s="22">
        <v>1.3294420474359966E-5</v>
      </c>
      <c r="AG40" s="23">
        <v>47.859913707695874</v>
      </c>
      <c r="AH40" s="21"/>
      <c r="AI40">
        <v>2450</v>
      </c>
      <c r="AJ40">
        <v>261</v>
      </c>
      <c r="AK40">
        <v>1053.0809999999999</v>
      </c>
      <c r="AL40">
        <v>61.317857142859111</v>
      </c>
      <c r="AM40" s="20">
        <v>2.8113749111259356E-2</v>
      </c>
      <c r="AN40" s="22">
        <v>196290377020.33759</v>
      </c>
      <c r="AO40" s="22">
        <v>196290377020.33759</v>
      </c>
      <c r="AP40" s="22">
        <v>5518458412.5042801</v>
      </c>
      <c r="AQ40" s="22">
        <v>1.6538518989680025E-5</v>
      </c>
      <c r="AR40" s="23">
        <v>59.538668362848085</v>
      </c>
      <c r="AS40" s="21"/>
      <c r="AT40">
        <v>2950</v>
      </c>
      <c r="AU40">
        <v>261</v>
      </c>
      <c r="AV40">
        <v>1515.9900000000002</v>
      </c>
      <c r="AW40">
        <v>71.879999999999725</v>
      </c>
      <c r="AX40" s="20">
        <v>3.390438062010679E-2</v>
      </c>
      <c r="AY40" s="22">
        <v>218419275051.16449</v>
      </c>
      <c r="AZ40" s="22">
        <v>218419275051.16449</v>
      </c>
      <c r="BA40" s="22">
        <v>7405370236.1024761</v>
      </c>
      <c r="BB40" s="22">
        <v>1.9689269112610757E-5</v>
      </c>
      <c r="BC40" s="23">
        <v>70.881368805398722</v>
      </c>
      <c r="BD40" s="21"/>
      <c r="BE40">
        <v>3425</v>
      </c>
      <c r="BF40">
        <v>261</v>
      </c>
      <c r="BG40">
        <v>2048.4770000000017</v>
      </c>
      <c r="BH40">
        <v>79.619999999995997</v>
      </c>
      <c r="BI40" s="20">
        <v>3.9378637636650338E-2</v>
      </c>
      <c r="BJ40" s="22">
        <v>239441728180.44995</v>
      </c>
      <c r="BK40" s="22">
        <v>239441728180.44995</v>
      </c>
      <c r="BL40" s="22">
        <v>9428889049.1112671</v>
      </c>
      <c r="BM40" s="22">
        <v>2.2586559257605982E-5</v>
      </c>
      <c r="BN40" s="23">
        <v>81.311613327381536</v>
      </c>
      <c r="BO40" s="21"/>
      <c r="BP40">
        <v>4000</v>
      </c>
      <c r="BQ40">
        <v>261</v>
      </c>
      <c r="BR40">
        <v>2649.8330000000001</v>
      </c>
      <c r="BS40">
        <v>90.754285714283498</v>
      </c>
      <c r="BT40" s="20">
        <v>4.5948098564786551E-2</v>
      </c>
      <c r="BU40" s="22">
        <v>264889960915.90085</v>
      </c>
      <c r="BV40" s="22">
        <v>264889960915.90085</v>
      </c>
      <c r="BW40" s="22">
        <v>12171190032.986269</v>
      </c>
      <c r="BX40" s="22">
        <v>2.5958313595674701E-5</v>
      </c>
      <c r="BY40" s="23">
        <v>93.449928944428919</v>
      </c>
      <c r="BZ40" s="21"/>
      <c r="CA40">
        <v>4500</v>
      </c>
      <c r="CB40">
        <v>261</v>
      </c>
      <c r="CC40">
        <v>3376.7000000000025</v>
      </c>
      <c r="CD40">
        <v>101.14285714285872</v>
      </c>
      <c r="CE40" s="20">
        <v>5.1591869539956904E-2</v>
      </c>
      <c r="CF40" s="22">
        <v>287018858946.72772</v>
      </c>
      <c r="CG40" s="22">
        <v>287018858946.72772</v>
      </c>
      <c r="CH40" s="22">
        <v>14807839526.286869</v>
      </c>
      <c r="CI40" s="22">
        <v>2.8762628578438411E-5</v>
      </c>
      <c r="CJ40" s="23">
        <v>103.54546288237827</v>
      </c>
      <c r="CK40" s="21"/>
      <c r="CL40">
        <v>5000</v>
      </c>
      <c r="CM40">
        <v>261</v>
      </c>
      <c r="CN40">
        <v>4096.4900000000007</v>
      </c>
      <c r="CO40">
        <v>113.66571428571012</v>
      </c>
      <c r="CP40" s="20">
        <v>5.7156810472132169E-2</v>
      </c>
      <c r="CQ40" s="22">
        <v>309147756977.55457</v>
      </c>
      <c r="CR40" s="22">
        <v>309147756977.55457</v>
      </c>
      <c r="CS40" s="22">
        <v>17669899753.450863</v>
      </c>
      <c r="CT40" s="22">
        <v>3.1443661456011163E-5</v>
      </c>
      <c r="CU40" s="23">
        <v>113.19718124164018</v>
      </c>
      <c r="CV40" s="21"/>
      <c r="CW40">
        <v>1000</v>
      </c>
      <c r="CX40">
        <v>261</v>
      </c>
      <c r="CY40">
        <v>35.803399999999982</v>
      </c>
      <c r="CZ40">
        <v>69.145714285714533</v>
      </c>
      <c r="DA40" s="20">
        <v>1.1340691851402204E-2</v>
      </c>
      <c r="DB40" s="22">
        <v>132116572730.93971</v>
      </c>
      <c r="DC40" s="22">
        <v>132116572730.93971</v>
      </c>
      <c r="DD40" s="22">
        <v>1498293339.8049545</v>
      </c>
      <c r="DE40" s="22">
        <v>6.9184535182874356E-6</v>
      </c>
      <c r="DF40" s="23">
        <v>24.906432665834767</v>
      </c>
      <c r="DG40" s="21"/>
    </row>
    <row r="41" spans="1:111" x14ac:dyDescent="0.35">
      <c r="A41">
        <v>1000</v>
      </c>
      <c r="B41">
        <v>271</v>
      </c>
      <c r="C41">
        <v>114.38700000000001</v>
      </c>
      <c r="D41">
        <v>25.465714285714196</v>
      </c>
      <c r="E41" s="20">
        <v>1.1669042180996396E-2</v>
      </c>
      <c r="F41" s="22">
        <v>132116572730.93971</v>
      </c>
      <c r="G41" s="22">
        <v>132116572730.93971</v>
      </c>
      <c r="H41" s="22">
        <v>1541673860.0060136</v>
      </c>
      <c r="I41" s="22">
        <v>6.9165956316787452E-6</v>
      </c>
      <c r="J41" s="23">
        <v>24.899744274043481</v>
      </c>
      <c r="K41" s="21"/>
      <c r="L41">
        <v>1500</v>
      </c>
      <c r="M41">
        <v>271</v>
      </c>
      <c r="N41">
        <v>328.1</v>
      </c>
      <c r="O41">
        <v>39.042857142857201</v>
      </c>
      <c r="P41" s="20">
        <v>1.7605090709136014E-2</v>
      </c>
      <c r="Q41" s="22">
        <v>154245470761.76657</v>
      </c>
      <c r="R41" s="22">
        <v>154245470761.76657</v>
      </c>
      <c r="S41" s="22">
        <v>2715505504.2342873</v>
      </c>
      <c r="T41" s="22">
        <v>1.0300048839461532E-5</v>
      </c>
      <c r="U41" s="23">
        <v>37.08017582206152</v>
      </c>
      <c r="V41" s="21"/>
      <c r="X41">
        <v>1950</v>
      </c>
      <c r="Y41">
        <v>271</v>
      </c>
      <c r="Z41">
        <v>642.37099999999941</v>
      </c>
      <c r="AA41">
        <v>49.817142857142969</v>
      </c>
      <c r="AB41" s="20">
        <v>2.2978412112790832E-2</v>
      </c>
      <c r="AC41" s="22">
        <v>174161478989.51074</v>
      </c>
      <c r="AD41" s="22">
        <v>174161478989.51074</v>
      </c>
      <c r="AE41" s="22">
        <v>4001954238.3941398</v>
      </c>
      <c r="AF41" s="22">
        <v>1.328503041222056E-5</v>
      </c>
      <c r="AG41" s="23">
        <v>47.826109483994017</v>
      </c>
      <c r="AH41" s="21"/>
      <c r="AI41">
        <v>2450</v>
      </c>
      <c r="AJ41">
        <v>271</v>
      </c>
      <c r="AK41">
        <v>1054.511</v>
      </c>
      <c r="AL41">
        <v>61.778571428572249</v>
      </c>
      <c r="AM41" s="20">
        <v>2.8961389745162363E-2</v>
      </c>
      <c r="AN41" s="22">
        <v>196290377020.33759</v>
      </c>
      <c r="AO41" s="22">
        <v>196290377020.33759</v>
      </c>
      <c r="AP41" s="22">
        <v>5684842112.1108589</v>
      </c>
      <c r="AQ41" s="22">
        <v>1.6521910711333989E-5</v>
      </c>
      <c r="AR41" s="23">
        <v>59.478878560802357</v>
      </c>
      <c r="AS41" s="21"/>
      <c r="AT41">
        <v>2950</v>
      </c>
      <c r="AU41">
        <v>271</v>
      </c>
      <c r="AV41">
        <v>1517.6680000000003</v>
      </c>
      <c r="AW41">
        <v>72.188571428571635</v>
      </c>
      <c r="AX41" s="20">
        <v>3.4935863756771296E-2</v>
      </c>
      <c r="AY41" s="22">
        <v>218419275051.16449</v>
      </c>
      <c r="AZ41" s="22">
        <v>218419275051.16449</v>
      </c>
      <c r="BA41" s="22">
        <v>7630666035.0402384</v>
      </c>
      <c r="BB41" s="22">
        <v>1.9662806713336515E-5</v>
      </c>
      <c r="BC41" s="23">
        <v>70.786104168011448</v>
      </c>
      <c r="BD41" s="21"/>
      <c r="BE41">
        <v>3425</v>
      </c>
      <c r="BF41">
        <v>271</v>
      </c>
      <c r="BG41">
        <v>2050.3800000000015</v>
      </c>
      <c r="BH41">
        <v>79.037142857138988</v>
      </c>
      <c r="BI41" s="20">
        <v>4.0584500084045114E-2</v>
      </c>
      <c r="BJ41" s="22">
        <v>239441728180.44995</v>
      </c>
      <c r="BK41" s="22">
        <v>239441728180.44995</v>
      </c>
      <c r="BL41" s="22">
        <v>9717622837.4633789</v>
      </c>
      <c r="BM41" s="22">
        <v>2.254813364975656E-5</v>
      </c>
      <c r="BN41" s="23">
        <v>81.173281139123617</v>
      </c>
      <c r="BO41" s="21"/>
      <c r="BP41">
        <v>4000</v>
      </c>
      <c r="BQ41">
        <v>271</v>
      </c>
      <c r="BR41">
        <v>2651.9470000000001</v>
      </c>
      <c r="BS41">
        <v>92.048571428567826</v>
      </c>
      <c r="BT41" s="20">
        <v>4.7362875924550837E-2</v>
      </c>
      <c r="BU41" s="22">
        <v>264889960915.90085</v>
      </c>
      <c r="BV41" s="22">
        <v>264889960915.90085</v>
      </c>
      <c r="BW41" s="22">
        <v>12545950352.518932</v>
      </c>
      <c r="BX41" s="22">
        <v>2.5901933565440615E-5</v>
      </c>
      <c r="BY41" s="23">
        <v>93.246960835586222</v>
      </c>
      <c r="BZ41" s="21"/>
      <c r="CA41">
        <v>4500</v>
      </c>
      <c r="CB41">
        <v>271</v>
      </c>
      <c r="CC41">
        <v>3379.1200000000026</v>
      </c>
      <c r="CD41">
        <v>100.91142857142975</v>
      </c>
      <c r="CE41" s="20">
        <v>5.3184970876313853E-2</v>
      </c>
      <c r="CF41" s="22">
        <v>287018858946.72772</v>
      </c>
      <c r="CG41" s="22">
        <v>287018858946.72772</v>
      </c>
      <c r="CH41" s="22">
        <v>15265089654.034548</v>
      </c>
      <c r="CI41" s="22">
        <v>2.8687589586829697E-5</v>
      </c>
      <c r="CJ41" s="23">
        <v>103.27532251258691</v>
      </c>
      <c r="CK41" s="21"/>
      <c r="CL41">
        <v>5000</v>
      </c>
      <c r="CM41">
        <v>271</v>
      </c>
      <c r="CN41">
        <v>4099.1350000000011</v>
      </c>
      <c r="CO41">
        <v>113.33142857142256</v>
      </c>
      <c r="CP41" s="20">
        <v>5.892401646885858E-2</v>
      </c>
      <c r="CQ41" s="22">
        <v>309147756977.55457</v>
      </c>
      <c r="CR41" s="22">
        <v>309147756977.55457</v>
      </c>
      <c r="CS41" s="22">
        <v>18216227523.456116</v>
      </c>
      <c r="CT41" s="22">
        <v>3.1347269866520234E-5</v>
      </c>
      <c r="CU41" s="23">
        <v>112.85017151947284</v>
      </c>
      <c r="CV41" s="21"/>
      <c r="CW41">
        <v>1000</v>
      </c>
      <c r="CX41">
        <v>271</v>
      </c>
      <c r="CY41">
        <v>37.416799999999988</v>
      </c>
      <c r="CZ41">
        <v>74.797142857142831</v>
      </c>
      <c r="DA41" s="20">
        <v>1.1669042180996396E-2</v>
      </c>
      <c r="DB41" s="22">
        <v>132116572730.93971</v>
      </c>
      <c r="DC41" s="22">
        <v>132116572730.93971</v>
      </c>
      <c r="DD41" s="22">
        <v>1541673860.0060136</v>
      </c>
      <c r="DE41" s="22">
        <v>6.9165956316787452E-6</v>
      </c>
      <c r="DF41" s="23">
        <v>24.899744274043481</v>
      </c>
      <c r="DG41" s="21"/>
    </row>
    <row r="42" spans="1:111" x14ac:dyDescent="0.35">
      <c r="A42">
        <v>1000</v>
      </c>
      <c r="B42">
        <v>281</v>
      </c>
      <c r="C42">
        <v>115.00200000000001</v>
      </c>
      <c r="D42">
        <v>25.474285714285667</v>
      </c>
      <c r="E42" s="20">
        <v>1.1991294296454591E-2</v>
      </c>
      <c r="F42" s="22">
        <v>132116572730.93971</v>
      </c>
      <c r="G42" s="22">
        <v>132116572730.93971</v>
      </c>
      <c r="H42" s="22">
        <v>1584248705.0556455</v>
      </c>
      <c r="I42" s="22">
        <v>6.9147732202144494E-6</v>
      </c>
      <c r="J42" s="23">
        <v>24.893183592772019</v>
      </c>
      <c r="K42" s="21"/>
      <c r="L42">
        <v>1500</v>
      </c>
      <c r="M42">
        <v>281</v>
      </c>
      <c r="N42">
        <v>328.98</v>
      </c>
      <c r="O42">
        <v>38.828571428571685</v>
      </c>
      <c r="P42" s="20">
        <v>1.8100005709940505E-2</v>
      </c>
      <c r="Q42" s="22">
        <v>154245470761.76657</v>
      </c>
      <c r="R42" s="22">
        <v>154245470761.76657</v>
      </c>
      <c r="S42" s="22">
        <v>2791843901.5204363</v>
      </c>
      <c r="T42" s="22">
        <v>1.0295218811116567E-5</v>
      </c>
      <c r="U42" s="23">
        <v>37.062787720019642</v>
      </c>
      <c r="V42" s="21"/>
      <c r="X42">
        <v>1950</v>
      </c>
      <c r="Y42">
        <v>281</v>
      </c>
      <c r="Z42">
        <v>643.49499999999944</v>
      </c>
      <c r="AA42">
        <v>49.354285714286043</v>
      </c>
      <c r="AB42" s="20">
        <v>2.3633124527919405E-2</v>
      </c>
      <c r="AC42" s="22">
        <v>174161478989.51074</v>
      </c>
      <c r="AD42" s="22">
        <v>174161478989.51074</v>
      </c>
      <c r="AE42" s="22">
        <v>4115979920.9257264</v>
      </c>
      <c r="AF42" s="22">
        <v>1.3275800143108824E-5</v>
      </c>
      <c r="AG42" s="23">
        <v>47.792880515191769</v>
      </c>
      <c r="AH42" s="21"/>
      <c r="AI42">
        <v>2450</v>
      </c>
      <c r="AJ42">
        <v>281</v>
      </c>
      <c r="AK42">
        <v>1050.595</v>
      </c>
      <c r="AL42">
        <v>61.285714285714576</v>
      </c>
      <c r="AM42" s="20">
        <v>2.9796764848436991E-2</v>
      </c>
      <c r="AN42" s="22">
        <v>196290377020.33759</v>
      </c>
      <c r="AO42" s="22">
        <v>196290377020.33759</v>
      </c>
      <c r="AP42" s="22">
        <v>5848818206.0860386</v>
      </c>
      <c r="AQ42" s="22">
        <v>1.650557536199141E-5</v>
      </c>
      <c r="AR42" s="23">
        <v>59.420071303169081</v>
      </c>
      <c r="AS42" s="21"/>
      <c r="AT42">
        <v>2950</v>
      </c>
      <c r="AU42">
        <v>281</v>
      </c>
      <c r="AV42">
        <v>1519.2660000000003</v>
      </c>
      <c r="AW42">
        <v>72.102857142857445</v>
      </c>
      <c r="AX42" s="20">
        <v>3.595339046062318E-2</v>
      </c>
      <c r="AY42" s="22">
        <v>218419275051.16449</v>
      </c>
      <c r="AZ42" s="22">
        <v>218419275051.16449</v>
      </c>
      <c r="BA42" s="22">
        <v>7852913480.0407677</v>
      </c>
      <c r="BB42" s="22">
        <v>1.9636771963846758E-5</v>
      </c>
      <c r="BC42" s="23">
        <v>70.692379069848329</v>
      </c>
      <c r="BD42" s="21"/>
      <c r="BE42">
        <v>3425</v>
      </c>
      <c r="BF42">
        <v>281</v>
      </c>
      <c r="BG42">
        <v>2051.9080000000013</v>
      </c>
      <c r="BH42">
        <v>80.511428571424929</v>
      </c>
      <c r="BI42" s="20">
        <v>4.1774894737367868E-2</v>
      </c>
      <c r="BJ42" s="22">
        <v>239441728180.44995</v>
      </c>
      <c r="BK42" s="22">
        <v>239441728180.44995</v>
      </c>
      <c r="BL42" s="22">
        <v>10002652990.471746</v>
      </c>
      <c r="BM42" s="22">
        <v>2.2510328957469771E-5</v>
      </c>
      <c r="BN42" s="23">
        <v>81.037184246891172</v>
      </c>
      <c r="BO42" s="21"/>
      <c r="BP42">
        <v>4000</v>
      </c>
      <c r="BQ42">
        <v>281</v>
      </c>
      <c r="BR42">
        <v>2653.8440000000001</v>
      </c>
      <c r="BS42">
        <v>91.637142857141171</v>
      </c>
      <c r="BT42" s="20">
        <v>4.8760403519213624E-2</v>
      </c>
      <c r="BU42" s="22">
        <v>264889960915.90085</v>
      </c>
      <c r="BV42" s="22">
        <v>264889960915.90085</v>
      </c>
      <c r="BW42" s="22">
        <v>12916141382.448051</v>
      </c>
      <c r="BX42" s="22">
        <v>2.5846480885389543E-5</v>
      </c>
      <c r="BY42" s="23">
        <v>93.047331187402349</v>
      </c>
      <c r="BZ42" s="21"/>
      <c r="CA42">
        <v>4500</v>
      </c>
      <c r="CB42">
        <v>281</v>
      </c>
      <c r="CC42">
        <v>3381.4850000000024</v>
      </c>
      <c r="CD42">
        <v>101.93142857142708</v>
      </c>
      <c r="CE42" s="20">
        <v>5.4759261307560377E-2</v>
      </c>
      <c r="CF42" s="22">
        <v>287018858946.72772</v>
      </c>
      <c r="CG42" s="22">
        <v>287018858946.72772</v>
      </c>
      <c r="CH42" s="22">
        <v>15716940697.261677</v>
      </c>
      <c r="CI42" s="22">
        <v>2.8613820277899982E-5</v>
      </c>
      <c r="CJ42" s="23">
        <v>103.00975300043993</v>
      </c>
      <c r="CK42" s="21"/>
      <c r="CL42">
        <v>5000</v>
      </c>
      <c r="CM42">
        <v>281</v>
      </c>
      <c r="CN42">
        <v>4101.7810000000009</v>
      </c>
      <c r="CO42">
        <v>112.41428571427996</v>
      </c>
      <c r="CP42" s="20">
        <v>6.0670802234360152E-2</v>
      </c>
      <c r="CQ42" s="22">
        <v>309147756977.55457</v>
      </c>
      <c r="CR42" s="22">
        <v>309147756977.55457</v>
      </c>
      <c r="CS42" s="22">
        <v>18756242424.781246</v>
      </c>
      <c r="CT42" s="22">
        <v>3.1252571115784837E-5</v>
      </c>
      <c r="CU42" s="23">
        <v>112.50925601682542</v>
      </c>
      <c r="CV42" s="21"/>
      <c r="CW42">
        <v>1000</v>
      </c>
      <c r="CX42">
        <v>281</v>
      </c>
      <c r="CY42">
        <v>39.162066666666654</v>
      </c>
      <c r="CZ42">
        <v>72.686666666666511</v>
      </c>
      <c r="DA42" s="20">
        <v>1.1991294296454591E-2</v>
      </c>
      <c r="DB42" s="22">
        <v>132116572730.93971</v>
      </c>
      <c r="DC42" s="22">
        <v>132116572730.93971</v>
      </c>
      <c r="DD42" s="22">
        <v>1584248705.0556455</v>
      </c>
      <c r="DE42" s="22">
        <v>6.9147732202144494E-6</v>
      </c>
      <c r="DF42" s="23">
        <v>24.893183592772019</v>
      </c>
      <c r="DG42" s="21"/>
    </row>
    <row r="43" spans="1:111" x14ac:dyDescent="0.35">
      <c r="A43">
        <v>1000</v>
      </c>
      <c r="B43">
        <v>291</v>
      </c>
      <c r="C43">
        <v>115.55600000000001</v>
      </c>
      <c r="D43">
        <v>25.414285714285626</v>
      </c>
      <c r="E43" s="20">
        <v>1.2307599389649416E-2</v>
      </c>
      <c r="F43" s="22">
        <v>132116572730.93971</v>
      </c>
      <c r="G43" s="22">
        <v>132116572730.93971</v>
      </c>
      <c r="H43" s="22">
        <v>1626037849.9058862</v>
      </c>
      <c r="I43" s="22">
        <v>6.9129853742488475E-6</v>
      </c>
      <c r="J43" s="23">
        <v>24.886747347295852</v>
      </c>
      <c r="K43" s="21"/>
      <c r="L43">
        <v>1500</v>
      </c>
      <c r="M43">
        <v>291</v>
      </c>
      <c r="N43">
        <v>329.90200000000004</v>
      </c>
      <c r="O43">
        <v>38.442857142857264</v>
      </c>
      <c r="P43" s="20">
        <v>1.8586633666458467E-2</v>
      </c>
      <c r="Q43" s="22">
        <v>154245470761.76657</v>
      </c>
      <c r="R43" s="22">
        <v>154245470761.76657</v>
      </c>
      <c r="S43" s="22">
        <v>2866904059.7593856</v>
      </c>
      <c r="T43" s="22">
        <v>1.029047407333495E-5</v>
      </c>
      <c r="U43" s="23">
        <v>37.04570666400582</v>
      </c>
      <c r="V43" s="21"/>
      <c r="X43">
        <v>1950</v>
      </c>
      <c r="Y43">
        <v>291</v>
      </c>
      <c r="Z43">
        <v>644.64899999999943</v>
      </c>
      <c r="AA43">
        <v>48.711428571428506</v>
      </c>
      <c r="AB43" s="20">
        <v>2.4277723687366765E-2</v>
      </c>
      <c r="AC43" s="22">
        <v>174161478989.51074</v>
      </c>
      <c r="AD43" s="22">
        <v>174161478989.51074</v>
      </c>
      <c r="AE43" s="22">
        <v>4228244263.8904743</v>
      </c>
      <c r="AF43" s="22">
        <v>1.3266724974662142E-5</v>
      </c>
      <c r="AG43" s="23">
        <v>47.760209908783715</v>
      </c>
      <c r="AH43" s="21"/>
      <c r="AI43">
        <v>2450</v>
      </c>
      <c r="AJ43">
        <v>291</v>
      </c>
      <c r="AK43">
        <v>1052.047</v>
      </c>
      <c r="AL43">
        <v>60.771428571428849</v>
      </c>
      <c r="AM43" s="20">
        <v>3.0620234188904496E-2</v>
      </c>
      <c r="AN43" s="22">
        <v>196290377020.33759</v>
      </c>
      <c r="AO43" s="22">
        <v>196290377020.33759</v>
      </c>
      <c r="AP43" s="22">
        <v>6010457313.3910942</v>
      </c>
      <c r="AQ43" s="22">
        <v>1.6489504407725963E-5</v>
      </c>
      <c r="AR43" s="23">
        <v>59.362215867813468</v>
      </c>
      <c r="AS43" s="21"/>
      <c r="AT43">
        <v>2950</v>
      </c>
      <c r="AU43">
        <v>291</v>
      </c>
      <c r="AV43">
        <v>1521.0420000000004</v>
      </c>
      <c r="AW43">
        <v>71.057142857144498</v>
      </c>
      <c r="AX43" s="20">
        <v>3.6957391602085027E-2</v>
      </c>
      <c r="AY43" s="22">
        <v>218419275051.16449</v>
      </c>
      <c r="AZ43" s="22">
        <v>218419275051.16449</v>
      </c>
      <c r="BA43" s="22">
        <v>8072206681.5094061</v>
      </c>
      <c r="BB43" s="22">
        <v>1.9611150769983211E-5</v>
      </c>
      <c r="BC43" s="23">
        <v>70.600142771939559</v>
      </c>
      <c r="BD43" s="21"/>
      <c r="BE43">
        <v>3425</v>
      </c>
      <c r="BF43">
        <v>291</v>
      </c>
      <c r="BG43">
        <v>2053.7700000000013</v>
      </c>
      <c r="BH43">
        <v>78.197142857139369</v>
      </c>
      <c r="BI43" s="20">
        <v>4.2950319252466208E-2</v>
      </c>
      <c r="BJ43" s="22">
        <v>239441728180.44995</v>
      </c>
      <c r="BK43" s="22">
        <v>239441728180.44995</v>
      </c>
      <c r="BL43" s="22">
        <v>10284098667.712561</v>
      </c>
      <c r="BM43" s="22">
        <v>2.2473123870042837E-5</v>
      </c>
      <c r="BN43" s="23">
        <v>80.903245932154221</v>
      </c>
      <c r="BO43" s="21"/>
      <c r="BP43">
        <v>4000</v>
      </c>
      <c r="BQ43">
        <v>291</v>
      </c>
      <c r="BR43">
        <v>2656.2190000000001</v>
      </c>
      <c r="BS43">
        <v>91.594285714286997</v>
      </c>
      <c r="BT43" s="20">
        <v>5.0141258669537191E-2</v>
      </c>
      <c r="BU43" s="22">
        <v>264889960915.90085</v>
      </c>
      <c r="BV43" s="22">
        <v>264889960915.90085</v>
      </c>
      <c r="BW43" s="22">
        <v>13281916049.247782</v>
      </c>
      <c r="BX43" s="22">
        <v>2.5791922463199015E-5</v>
      </c>
      <c r="BY43" s="23">
        <v>92.85092086751645</v>
      </c>
      <c r="BZ43" s="21"/>
      <c r="CA43">
        <v>4500</v>
      </c>
      <c r="CB43">
        <v>291</v>
      </c>
      <c r="CC43">
        <v>3383.8630000000026</v>
      </c>
      <c r="CD43">
        <v>102.33428571428445</v>
      </c>
      <c r="CE43" s="20">
        <v>5.6315386516237617E-2</v>
      </c>
      <c r="CF43" s="22">
        <v>287018858946.72772</v>
      </c>
      <c r="CG43" s="22">
        <v>287018858946.72772</v>
      </c>
      <c r="CH43" s="22">
        <v>16163577979.034456</v>
      </c>
      <c r="CI43" s="22">
        <v>2.8541274073646699E-5</v>
      </c>
      <c r="CJ43" s="23">
        <v>102.74858666512812</v>
      </c>
      <c r="CK43" s="21"/>
      <c r="CL43">
        <v>5000</v>
      </c>
      <c r="CM43">
        <v>291</v>
      </c>
      <c r="CN43">
        <v>4104.4220000000005</v>
      </c>
      <c r="CO43">
        <v>112.82571428571048</v>
      </c>
      <c r="CP43" s="20">
        <v>6.2397881386536701E-2</v>
      </c>
      <c r="CQ43" s="22">
        <v>309147756977.55457</v>
      </c>
      <c r="CR43" s="22">
        <v>309147756977.55457</v>
      </c>
      <c r="CS43" s="22">
        <v>19290165070.799324</v>
      </c>
      <c r="CT43" s="22">
        <v>3.1159501563093986E-5</v>
      </c>
      <c r="CU43" s="23">
        <v>112.17420562713835</v>
      </c>
      <c r="CV43" s="21"/>
      <c r="CW43">
        <v>1000</v>
      </c>
      <c r="CX43">
        <v>291</v>
      </c>
      <c r="CY43">
        <v>40.858088888888872</v>
      </c>
      <c r="CZ43">
        <v>64.517142857142616</v>
      </c>
      <c r="DA43" s="20">
        <v>1.2307599389649416E-2</v>
      </c>
      <c r="DB43" s="22">
        <v>132116572730.93971</v>
      </c>
      <c r="DC43" s="22">
        <v>132116572730.93971</v>
      </c>
      <c r="DD43" s="22">
        <v>1626037849.9058862</v>
      </c>
      <c r="DE43" s="22">
        <v>6.9129853742488475E-6</v>
      </c>
      <c r="DF43" s="23">
        <v>24.886747347295852</v>
      </c>
      <c r="DG43" s="21"/>
    </row>
    <row r="44" spans="1:111" x14ac:dyDescent="0.35">
      <c r="A44">
        <v>1000</v>
      </c>
      <c r="B44">
        <v>301</v>
      </c>
      <c r="C44">
        <v>116.16900000000001</v>
      </c>
      <c r="D44">
        <v>24.968571428571401</v>
      </c>
      <c r="E44" s="20">
        <v>1.2618103520618998E-2</v>
      </c>
      <c r="F44" s="22">
        <v>132116572730.93971</v>
      </c>
      <c r="G44" s="22">
        <v>132116572730.93971</v>
      </c>
      <c r="H44" s="22">
        <v>1667060591.5083864</v>
      </c>
      <c r="I44" s="22">
        <v>6.9112312159702706E-6</v>
      </c>
      <c r="J44" s="23">
        <v>24.880432377492973</v>
      </c>
      <c r="K44" s="21"/>
      <c r="L44">
        <v>1500</v>
      </c>
      <c r="M44">
        <v>301</v>
      </c>
      <c r="N44">
        <v>330.79300000000006</v>
      </c>
      <c r="O44">
        <v>38.571428571428577</v>
      </c>
      <c r="P44" s="20">
        <v>1.9065189533254145E-2</v>
      </c>
      <c r="Q44" s="22">
        <v>154245470761.76657</v>
      </c>
      <c r="R44" s="22">
        <v>154245470761.76657</v>
      </c>
      <c r="S44" s="22">
        <v>2940719134.7190905</v>
      </c>
      <c r="T44" s="22">
        <v>1.0285812303587478E-5</v>
      </c>
      <c r="U44" s="23">
        <v>37.028924292914922</v>
      </c>
      <c r="V44" s="21"/>
      <c r="X44">
        <v>1950</v>
      </c>
      <c r="Y44">
        <v>301</v>
      </c>
      <c r="Z44">
        <v>645.78799999999944</v>
      </c>
      <c r="AA44">
        <v>49.054285714286316</v>
      </c>
      <c r="AB44" s="20">
        <v>2.4912485869685492E-2</v>
      </c>
      <c r="AC44" s="22">
        <v>174161478989.51074</v>
      </c>
      <c r="AD44" s="22">
        <v>174161478989.51074</v>
      </c>
      <c r="AE44" s="22">
        <v>4338795384.3697128</v>
      </c>
      <c r="AF44" s="22">
        <v>1.325780041544526E-5</v>
      </c>
      <c r="AG44" s="23">
        <v>47.728081495602936</v>
      </c>
      <c r="AH44" s="21"/>
      <c r="AI44">
        <v>2450</v>
      </c>
      <c r="AJ44">
        <v>301</v>
      </c>
      <c r="AK44">
        <v>1053.4459999999999</v>
      </c>
      <c r="AL44">
        <v>60.396428571427968</v>
      </c>
      <c r="AM44" s="20">
        <v>3.1432141652000978E-2</v>
      </c>
      <c r="AN44" s="22">
        <v>196290377020.33759</v>
      </c>
      <c r="AO44" s="22">
        <v>196290377020.33759</v>
      </c>
      <c r="AP44" s="22">
        <v>6169826935.4279289</v>
      </c>
      <c r="AQ44" s="22">
        <v>1.6473689706985768E-5</v>
      </c>
      <c r="AR44" s="23">
        <v>59.305282945148761</v>
      </c>
      <c r="AS44" s="21"/>
      <c r="AT44">
        <v>2950</v>
      </c>
      <c r="AU44">
        <v>301</v>
      </c>
      <c r="AV44">
        <v>1522.6780000000003</v>
      </c>
      <c r="AW44">
        <v>69.282857142857864</v>
      </c>
      <c r="AX44" s="20">
        <v>3.7948277925540279E-2</v>
      </c>
      <c r="AY44" s="22">
        <v>218419275051.16449</v>
      </c>
      <c r="AZ44" s="22">
        <v>218419275051.16449</v>
      </c>
      <c r="BA44" s="22">
        <v>8288635353.9366159</v>
      </c>
      <c r="BB44" s="22">
        <v>1.9585929724503873E-5</v>
      </c>
      <c r="BC44" s="23">
        <v>70.509347008213936</v>
      </c>
      <c r="BD44" s="21"/>
      <c r="BE44">
        <v>3425</v>
      </c>
      <c r="BF44">
        <v>301</v>
      </c>
      <c r="BG44">
        <v>2055.7230000000013</v>
      </c>
      <c r="BH44">
        <v>77.305714285712384</v>
      </c>
      <c r="BI44" s="20">
        <v>4.4111246943908264E-2</v>
      </c>
      <c r="BJ44" s="22">
        <v>239441728180.44995</v>
      </c>
      <c r="BK44" s="22">
        <v>239441728180.44995</v>
      </c>
      <c r="BL44" s="22">
        <v>10562073200.443987</v>
      </c>
      <c r="BM44" s="22">
        <v>2.2436498165455803E-5</v>
      </c>
      <c r="BN44" s="23">
        <v>80.771393395640885</v>
      </c>
      <c r="BO44" s="21"/>
      <c r="BP44">
        <v>4000</v>
      </c>
      <c r="BQ44">
        <v>301</v>
      </c>
      <c r="BR44">
        <v>2658.3530000000001</v>
      </c>
      <c r="BS44">
        <v>92.057142857144896</v>
      </c>
      <c r="BT44" s="20">
        <v>5.1505989051030585E-2</v>
      </c>
      <c r="BU44" s="22">
        <v>264889960915.90085</v>
      </c>
      <c r="BV44" s="22">
        <v>264889960915.90085</v>
      </c>
      <c r="BW44" s="22">
        <v>13643419426.662308</v>
      </c>
      <c r="BX44" s="22">
        <v>2.5738226981324463E-5</v>
      </c>
      <c r="BY44" s="23">
        <v>92.657617132768067</v>
      </c>
      <c r="BZ44" s="21"/>
      <c r="CA44">
        <v>4500</v>
      </c>
      <c r="CB44">
        <v>301</v>
      </c>
      <c r="CC44">
        <v>3386.3020000000024</v>
      </c>
      <c r="CD44">
        <v>101.51999999999654</v>
      </c>
      <c r="CE44" s="20">
        <v>5.7853957776803043E-2</v>
      </c>
      <c r="CF44" s="22">
        <v>287018858946.72772</v>
      </c>
      <c r="CG44" s="22">
        <v>287018858946.72772</v>
      </c>
      <c r="CH44" s="22">
        <v>16605176946.650173</v>
      </c>
      <c r="CI44" s="22">
        <v>2.84699069858678E-5</v>
      </c>
      <c r="CJ44" s="23">
        <v>102.49166514912407</v>
      </c>
      <c r="CK44" s="21"/>
      <c r="CL44">
        <v>5000</v>
      </c>
      <c r="CM44">
        <v>301</v>
      </c>
      <c r="CN44">
        <v>4107.0060000000003</v>
      </c>
      <c r="CO44">
        <v>112.69285714284771</v>
      </c>
      <c r="CP44" s="20">
        <v>6.410592825301345E-2</v>
      </c>
      <c r="CQ44" s="22">
        <v>309147756977.55457</v>
      </c>
      <c r="CR44" s="22">
        <v>309147756977.55457</v>
      </c>
      <c r="CS44" s="22">
        <v>19818203928.383152</v>
      </c>
      <c r="CT44" s="22">
        <v>3.1068001218585984E-5</v>
      </c>
      <c r="CU44" s="23">
        <v>111.84480438690954</v>
      </c>
      <c r="CV44" s="21"/>
      <c r="CW44">
        <v>1000</v>
      </c>
      <c r="CX44">
        <v>301</v>
      </c>
      <c r="CY44">
        <v>42.363488888888867</v>
      </c>
      <c r="CZ44">
        <v>71.391428571428463</v>
      </c>
      <c r="DA44" s="20">
        <v>1.2618103520618998E-2</v>
      </c>
      <c r="DB44" s="22">
        <v>132116572730.93971</v>
      </c>
      <c r="DC44" s="22">
        <v>132116572730.93971</v>
      </c>
      <c r="DD44" s="22">
        <v>1667060591.5083864</v>
      </c>
      <c r="DE44" s="22">
        <v>6.9112312159702706E-6</v>
      </c>
      <c r="DF44" s="23">
        <v>24.880432377492973</v>
      </c>
      <c r="DG44" s="21"/>
    </row>
    <row r="45" spans="1:111" x14ac:dyDescent="0.35">
      <c r="A45">
        <v>1000</v>
      </c>
      <c r="B45">
        <v>311</v>
      </c>
      <c r="C45">
        <v>116.739</v>
      </c>
      <c r="D45">
        <v>24.780000000000047</v>
      </c>
      <c r="E45" s="20">
        <v>1.2922947846027034E-2</v>
      </c>
      <c r="F45" s="22">
        <v>132116572730.93971</v>
      </c>
      <c r="G45" s="22">
        <v>132116572730.93971</v>
      </c>
      <c r="H45" s="22">
        <v>1707335578.9977713</v>
      </c>
      <c r="I45" s="22">
        <v>6.9095098979498927E-6</v>
      </c>
      <c r="J45" s="23">
        <v>24.874235632619612</v>
      </c>
      <c r="K45" s="21"/>
      <c r="L45">
        <v>1500</v>
      </c>
      <c r="M45">
        <v>311</v>
      </c>
      <c r="N45">
        <v>331.66900000000004</v>
      </c>
      <c r="O45">
        <v>38.905714285714183</v>
      </c>
      <c r="P45" s="20">
        <v>1.9535880178152276E-2</v>
      </c>
      <c r="Q45" s="22">
        <v>154245470761.76657</v>
      </c>
      <c r="R45" s="22">
        <v>154245470761.76657</v>
      </c>
      <c r="S45" s="22">
        <v>3013321034.8245621</v>
      </c>
      <c r="T45" s="22">
        <v>1.02812312698865E-5</v>
      </c>
      <c r="U45" s="23">
        <v>37.012432571591404</v>
      </c>
      <c r="V45" s="21"/>
      <c r="X45">
        <v>1950</v>
      </c>
      <c r="Y45">
        <v>311</v>
      </c>
      <c r="Z45">
        <v>646.89899999999943</v>
      </c>
      <c r="AA45">
        <v>48.814285714286143</v>
      </c>
      <c r="AB45" s="20">
        <v>2.553767612521677E-2</v>
      </c>
      <c r="AC45" s="22">
        <v>174161478989.51074</v>
      </c>
      <c r="AD45" s="22">
        <v>174161478989.51074</v>
      </c>
      <c r="AE45" s="22">
        <v>4447679443.9228706</v>
      </c>
      <c r="AF45" s="22">
        <v>1.3249022163694546E-5</v>
      </c>
      <c r="AG45" s="23">
        <v>47.696479789300369</v>
      </c>
      <c r="AH45" s="21"/>
      <c r="AI45">
        <v>2450</v>
      </c>
      <c r="AJ45">
        <v>311</v>
      </c>
      <c r="AK45">
        <v>1054.837</v>
      </c>
      <c r="AL45">
        <v>60.034285714284906</v>
      </c>
      <c r="AM45" s="20">
        <v>3.2232816167358729E-2</v>
      </c>
      <c r="AN45" s="22">
        <v>196290377020.33759</v>
      </c>
      <c r="AO45" s="22">
        <v>196290377020.33759</v>
      </c>
      <c r="AP45" s="22">
        <v>6326991637.9180775</v>
      </c>
      <c r="AQ45" s="22">
        <v>1.6458123486998158E-5</v>
      </c>
      <c r="AR45" s="23">
        <v>59.249244553193371</v>
      </c>
      <c r="AS45" s="21"/>
      <c r="AT45">
        <v>2950</v>
      </c>
      <c r="AU45">
        <v>311</v>
      </c>
      <c r="AV45">
        <v>1524.2800000000004</v>
      </c>
      <c r="AW45">
        <v>68.888571428571737</v>
      </c>
      <c r="AX45" s="20">
        <v>3.8926441290462556E-2</v>
      </c>
      <c r="AY45" s="22">
        <v>218419275051.16449</v>
      </c>
      <c r="AZ45" s="22">
        <v>218419275051.16449</v>
      </c>
      <c r="BA45" s="22">
        <v>8502285086.9845476</v>
      </c>
      <c r="BB45" s="22">
        <v>1.9561096063316574E-5</v>
      </c>
      <c r="BC45" s="23">
        <v>70.419945827939671</v>
      </c>
      <c r="BD45" s="21"/>
      <c r="BE45">
        <v>3425</v>
      </c>
      <c r="BF45">
        <v>311</v>
      </c>
      <c r="BG45">
        <v>2057.6000000000013</v>
      </c>
      <c r="BH45">
        <v>80.340000000000401</v>
      </c>
      <c r="BI45" s="20">
        <v>4.5258128354209351E-2</v>
      </c>
      <c r="BJ45" s="22">
        <v>239441728180.44995</v>
      </c>
      <c r="BK45" s="22">
        <v>239441728180.44995</v>
      </c>
      <c r="BL45" s="22">
        <v>10836684467.344511</v>
      </c>
      <c r="BM45" s="22">
        <v>2.2400432637696138E-5</v>
      </c>
      <c r="BN45" s="23">
        <v>80.641557495706095</v>
      </c>
      <c r="BO45" s="21"/>
      <c r="BP45">
        <v>4000</v>
      </c>
      <c r="BQ45">
        <v>311</v>
      </c>
      <c r="BR45">
        <v>2660.5190000000002</v>
      </c>
      <c r="BS45">
        <v>94.397142857146079</v>
      </c>
      <c r="BT45" s="20">
        <v>5.285511469537936E-2</v>
      </c>
      <c r="BU45" s="22">
        <v>264889960915.90085</v>
      </c>
      <c r="BV45" s="22">
        <v>264889960915.90085</v>
      </c>
      <c r="BW45" s="22">
        <v>14000789265.864494</v>
      </c>
      <c r="BX45" s="22">
        <v>2.5685364772615676E-5</v>
      </c>
      <c r="BY45" s="23">
        <v>92.467313181416429</v>
      </c>
      <c r="BZ45" s="21"/>
      <c r="CA45">
        <v>4500</v>
      </c>
      <c r="CB45">
        <v>311</v>
      </c>
      <c r="CC45">
        <v>3388.6390000000024</v>
      </c>
      <c r="CD45">
        <v>101.18571428571288</v>
      </c>
      <c r="CE45" s="20">
        <v>5.937555436186405E-2</v>
      </c>
      <c r="CF45" s="22">
        <v>287018858946.72772</v>
      </c>
      <c r="CG45" s="22">
        <v>287018858946.72772</v>
      </c>
      <c r="CH45" s="22">
        <v>17041903862.271622</v>
      </c>
      <c r="CI45" s="22">
        <v>2.8399677427809954E-5</v>
      </c>
      <c r="CJ45" s="23">
        <v>102.23883874011584</v>
      </c>
      <c r="CK45" s="21"/>
      <c r="CL45">
        <v>5000</v>
      </c>
      <c r="CM45">
        <v>311</v>
      </c>
      <c r="CN45">
        <v>4109.6530000000002</v>
      </c>
      <c r="CO45">
        <v>112.61785714285193</v>
      </c>
      <c r="CP45" s="20">
        <v>6.5795580707372708E-2</v>
      </c>
      <c r="CQ45" s="22">
        <v>309147756977.55457</v>
      </c>
      <c r="CR45" s="22">
        <v>309147756977.55457</v>
      </c>
      <c r="CS45" s="22">
        <v>20340556194.719936</v>
      </c>
      <c r="CT45" s="22">
        <v>3.0978013468800179E-5</v>
      </c>
      <c r="CU45" s="23">
        <v>111.52084848768064</v>
      </c>
      <c r="CV45" s="21"/>
      <c r="CW45">
        <v>1000</v>
      </c>
      <c r="CX45">
        <v>311</v>
      </c>
      <c r="CY45">
        <v>44.029288888888864</v>
      </c>
      <c r="CZ45">
        <v>69.848571428571262</v>
      </c>
      <c r="DA45" s="20">
        <v>1.2922947846027034E-2</v>
      </c>
      <c r="DB45" s="22">
        <v>132116572730.93971</v>
      </c>
      <c r="DC45" s="22">
        <v>132116572730.93971</v>
      </c>
      <c r="DD45" s="22">
        <v>1707335578.9977713</v>
      </c>
      <c r="DE45" s="22">
        <v>6.9095098979498927E-6</v>
      </c>
      <c r="DF45" s="23">
        <v>24.874235632619612</v>
      </c>
      <c r="DG45" s="21"/>
    </row>
    <row r="46" spans="1:111" x14ac:dyDescent="0.35">
      <c r="A46">
        <v>1000</v>
      </c>
      <c r="B46">
        <v>321</v>
      </c>
      <c r="C46">
        <v>117.30000000000001</v>
      </c>
      <c r="D46">
        <v>25.054285714285733</v>
      </c>
      <c r="E46" s="20">
        <v>1.322226883501562E-2</v>
      </c>
      <c r="F46" s="22">
        <v>132116572730.93971</v>
      </c>
      <c r="G46" s="22">
        <v>132116572730.93971</v>
      </c>
      <c r="H46" s="22">
        <v>1746880842.2093787</v>
      </c>
      <c r="I46" s="22">
        <v>6.9078206017720949E-6</v>
      </c>
      <c r="J46" s="23">
        <v>24.86815416637954</v>
      </c>
      <c r="K46" s="21"/>
      <c r="L46">
        <v>1500</v>
      </c>
      <c r="M46">
        <v>321</v>
      </c>
      <c r="N46">
        <v>332.6</v>
      </c>
      <c r="O46">
        <v>38.554285714285143</v>
      </c>
      <c r="P46" s="20">
        <v>1.9998904784105636E-2</v>
      </c>
      <c r="Q46" s="22">
        <v>154245470761.76657</v>
      </c>
      <c r="R46" s="22">
        <v>154245470761.76657</v>
      </c>
      <c r="S46" s="22">
        <v>3084740483.1441193</v>
      </c>
      <c r="T46" s="22">
        <v>1.0276728826168187E-5</v>
      </c>
      <c r="U46" s="23">
        <v>36.996223774205475</v>
      </c>
      <c r="V46" s="21"/>
      <c r="X46">
        <v>1950</v>
      </c>
      <c r="Y46">
        <v>321</v>
      </c>
      <c r="Z46">
        <v>648.09399999999948</v>
      </c>
      <c r="AA46">
        <v>48.653571428572008</v>
      </c>
      <c r="AB46" s="20">
        <v>2.6153548879407375E-2</v>
      </c>
      <c r="AC46" s="22">
        <v>174161478989.51074</v>
      </c>
      <c r="AD46" s="22">
        <v>174161478989.51074</v>
      </c>
      <c r="AE46" s="22">
        <v>4554940753.6620502</v>
      </c>
      <c r="AF46" s="22">
        <v>1.3240386096837287E-5</v>
      </c>
      <c r="AG46" s="23">
        <v>47.665389948614234</v>
      </c>
      <c r="AH46" s="21"/>
      <c r="AI46">
        <v>2450</v>
      </c>
      <c r="AJ46">
        <v>321</v>
      </c>
      <c r="AK46">
        <v>1056.232</v>
      </c>
      <c r="AL46">
        <v>58.611428571428277</v>
      </c>
      <c r="AM46" s="20">
        <v>3.3022572568593964E-2</v>
      </c>
      <c r="AN46" s="22">
        <v>196290377020.33759</v>
      </c>
      <c r="AO46" s="22">
        <v>196290377020.33759</v>
      </c>
      <c r="AP46" s="22">
        <v>6482013219.6707668</v>
      </c>
      <c r="AQ46" s="22">
        <v>1.6442798321916995E-5</v>
      </c>
      <c r="AR46" s="23">
        <v>59.194073958901186</v>
      </c>
      <c r="AS46" s="21"/>
      <c r="AT46">
        <v>2950</v>
      </c>
      <c r="AU46">
        <v>321</v>
      </c>
      <c r="AV46">
        <v>1525.7510000000004</v>
      </c>
      <c r="AW46">
        <v>68.271428571427876</v>
      </c>
      <c r="AX46" s="20">
        <v>3.9892255818039631E-2</v>
      </c>
      <c r="AY46" s="22">
        <v>218419275051.16449</v>
      </c>
      <c r="AZ46" s="22">
        <v>218419275051.16449</v>
      </c>
      <c r="BA46" s="22">
        <v>8713237595.9318142</v>
      </c>
      <c r="BB46" s="22">
        <v>1.9536637625134039E-5</v>
      </c>
      <c r="BC46" s="23">
        <v>70.331895450482534</v>
      </c>
      <c r="BD46" s="21"/>
      <c r="BE46">
        <v>3425</v>
      </c>
      <c r="BF46">
        <v>321</v>
      </c>
      <c r="BG46">
        <v>2059.3990000000013</v>
      </c>
      <c r="BH46">
        <v>80.528571428571269</v>
      </c>
      <c r="BI46" s="20">
        <v>4.6391392698242544E-2</v>
      </c>
      <c r="BJ46" s="22">
        <v>239441728180.44995</v>
      </c>
      <c r="BK46" s="22">
        <v>239441728180.44995</v>
      </c>
      <c r="BL46" s="22">
        <v>11108035240.365101</v>
      </c>
      <c r="BM46" s="22">
        <v>2.2364909030030978E-5</v>
      </c>
      <c r="BN46" s="23">
        <v>80.513672508111526</v>
      </c>
      <c r="BO46" s="21"/>
      <c r="BP46">
        <v>4000</v>
      </c>
      <c r="BQ46">
        <v>321</v>
      </c>
      <c r="BR46">
        <v>2662.6870000000004</v>
      </c>
      <c r="BS46">
        <v>92.15142857143033</v>
      </c>
      <c r="BT46" s="20">
        <v>5.4189129825369976E-2</v>
      </c>
      <c r="BU46" s="22">
        <v>264889960915.90085</v>
      </c>
      <c r="BV46" s="22">
        <v>264889960915.90085</v>
      </c>
      <c r="BW46" s="22">
        <v>14354156481.50893</v>
      </c>
      <c r="BX46" s="22">
        <v>2.5633307706608915E-5</v>
      </c>
      <c r="BY46" s="23">
        <v>92.279907743792094</v>
      </c>
      <c r="BZ46" s="21"/>
      <c r="CA46">
        <v>4500</v>
      </c>
      <c r="CB46">
        <v>321</v>
      </c>
      <c r="CC46">
        <v>3390.9640000000022</v>
      </c>
      <c r="CD46">
        <v>100.88571428571024</v>
      </c>
      <c r="CE46" s="20">
        <v>6.0880725741343601E-2</v>
      </c>
      <c r="CF46" s="22">
        <v>287018858946.72772</v>
      </c>
      <c r="CG46" s="22">
        <v>287018858946.72772</v>
      </c>
      <c r="CH46" s="22">
        <v>17473916434.129116</v>
      </c>
      <c r="CI46" s="22">
        <v>2.8330546042578671E-5</v>
      </c>
      <c r="CJ46" s="23">
        <v>101.98996575328322</v>
      </c>
      <c r="CK46" s="21"/>
      <c r="CL46">
        <v>5000</v>
      </c>
      <c r="CM46">
        <v>321</v>
      </c>
      <c r="CN46">
        <v>4098.3280000000004</v>
      </c>
      <c r="CO46">
        <v>110.92500000000071</v>
      </c>
      <c r="CP46" s="20">
        <v>6.7467442753844295E-2</v>
      </c>
      <c r="CQ46" s="22">
        <v>309147756977.55457</v>
      </c>
      <c r="CR46" s="22">
        <v>309147756977.55457</v>
      </c>
      <c r="CS46" s="22">
        <v>20857408596.36253</v>
      </c>
      <c r="CT46" s="22">
        <v>3.0889484827459316E-5</v>
      </c>
      <c r="CU46" s="23">
        <v>111.20214537885354</v>
      </c>
      <c r="CV46" s="21"/>
      <c r="CW46">
        <v>1000</v>
      </c>
      <c r="CX46">
        <v>321</v>
      </c>
      <c r="CY46">
        <v>45.65908888888886</v>
      </c>
      <c r="CZ46">
        <v>65.105714285714413</v>
      </c>
      <c r="DA46" s="20">
        <v>1.322226883501562E-2</v>
      </c>
      <c r="DB46" s="22">
        <v>132116572730.93971</v>
      </c>
      <c r="DC46" s="22">
        <v>132116572730.93971</v>
      </c>
      <c r="DD46" s="22">
        <v>1746880842.2093787</v>
      </c>
      <c r="DE46" s="22">
        <v>6.9078206017720949E-6</v>
      </c>
      <c r="DF46" s="23">
        <v>24.86815416637954</v>
      </c>
      <c r="DG46" s="21"/>
    </row>
    <row r="47" spans="1:111" x14ac:dyDescent="0.35">
      <c r="A47">
        <v>1000</v>
      </c>
      <c r="B47">
        <v>331</v>
      </c>
      <c r="C47">
        <v>117.89300000000001</v>
      </c>
      <c r="D47">
        <v>24.702857142857191</v>
      </c>
      <c r="E47" s="20">
        <v>1.3516198473277849E-2</v>
      </c>
      <c r="F47" s="22">
        <v>132116572730.93971</v>
      </c>
      <c r="G47" s="22">
        <v>132116572730.93971</v>
      </c>
      <c r="H47" s="22">
        <v>1785713818.6406293</v>
      </c>
      <c r="I47" s="22">
        <v>6.9061625367409595E-6</v>
      </c>
      <c r="J47" s="23">
        <v>24.862185132267456</v>
      </c>
      <c r="K47" s="21"/>
      <c r="L47">
        <v>1500</v>
      </c>
      <c r="M47">
        <v>331</v>
      </c>
      <c r="N47">
        <v>333.51900000000001</v>
      </c>
      <c r="O47">
        <v>38.862857142856591</v>
      </c>
      <c r="P47" s="20">
        <v>2.0454455226345748E-2</v>
      </c>
      <c r="Q47" s="22">
        <v>154245470761.76657</v>
      </c>
      <c r="R47" s="22">
        <v>154245470761.76657</v>
      </c>
      <c r="S47" s="22">
        <v>3155007075.5631766</v>
      </c>
      <c r="T47" s="22">
        <v>1.0272302907964554E-5</v>
      </c>
      <c r="U47" s="23">
        <v>36.980290468672393</v>
      </c>
      <c r="V47" s="21"/>
      <c r="X47">
        <v>1950</v>
      </c>
      <c r="Y47">
        <v>331</v>
      </c>
      <c r="Z47">
        <v>649.18999999999949</v>
      </c>
      <c r="AA47">
        <v>48.117857142858213</v>
      </c>
      <c r="AB47" s="20">
        <v>2.6760348496035858E-2</v>
      </c>
      <c r="AC47" s="22">
        <v>174161478989.51074</v>
      </c>
      <c r="AD47" s="22">
        <v>174161478989.51074</v>
      </c>
      <c r="AE47" s="22">
        <v>4660621872.3443346</v>
      </c>
      <c r="AF47" s="22">
        <v>1.3231888261722927E-5</v>
      </c>
      <c r="AG47" s="23">
        <v>47.634797742202537</v>
      </c>
      <c r="AH47" s="21"/>
      <c r="AI47">
        <v>2450</v>
      </c>
      <c r="AJ47">
        <v>331</v>
      </c>
      <c r="AK47">
        <v>1057.5989999999999</v>
      </c>
      <c r="AL47">
        <v>56.940000000000261</v>
      </c>
      <c r="AM47" s="20">
        <v>3.3801712392007473E-2</v>
      </c>
      <c r="AN47" s="22">
        <v>196290377020.33759</v>
      </c>
      <c r="AO47" s="22">
        <v>196290377020.33759</v>
      </c>
      <c r="AP47" s="22">
        <v>6634950869.3601637</v>
      </c>
      <c r="AQ47" s="22">
        <v>1.6427707112560549E-5</v>
      </c>
      <c r="AR47" s="23">
        <v>59.139745605217975</v>
      </c>
      <c r="AS47" s="21"/>
      <c r="AT47">
        <v>2950</v>
      </c>
      <c r="AU47">
        <v>331</v>
      </c>
      <c r="AV47">
        <v>1527.3030000000003</v>
      </c>
      <c r="AW47">
        <v>68.220000000000525</v>
      </c>
      <c r="AX47" s="20">
        <v>4.0846078951815259E-2</v>
      </c>
      <c r="AY47" s="22">
        <v>218419275051.16449</v>
      </c>
      <c r="AZ47" s="22">
        <v>218419275051.16449</v>
      </c>
      <c r="BA47" s="22">
        <v>8921570953.3381176</v>
      </c>
      <c r="BB47" s="22">
        <v>1.9512542814235091E-5</v>
      </c>
      <c r="BC47" s="23">
        <v>70.245154131246323</v>
      </c>
      <c r="BD47" s="21"/>
      <c r="BE47">
        <v>3425</v>
      </c>
      <c r="BF47">
        <v>331</v>
      </c>
      <c r="BG47">
        <v>2061.2810000000013</v>
      </c>
      <c r="BH47">
        <v>79.980000000001127</v>
      </c>
      <c r="BI47" s="20">
        <v>4.7511449194585456E-2</v>
      </c>
      <c r="BJ47" s="22">
        <v>239441728180.44995</v>
      </c>
      <c r="BK47" s="22">
        <v>239441728180.44995</v>
      </c>
      <c r="BL47" s="22">
        <v>11376223503.509188</v>
      </c>
      <c r="BM47" s="22">
        <v>2.2329909973653615E-5</v>
      </c>
      <c r="BN47" s="23">
        <v>80.387675905153017</v>
      </c>
      <c r="BO47" s="21"/>
      <c r="BP47">
        <v>4000</v>
      </c>
      <c r="BQ47">
        <v>331</v>
      </c>
      <c r="BR47">
        <v>2664.8570000000004</v>
      </c>
      <c r="BS47">
        <v>92.357142857143643</v>
      </c>
      <c r="BT47" s="20">
        <v>5.550850453969567E-2</v>
      </c>
      <c r="BU47" s="22">
        <v>264889960915.90085</v>
      </c>
      <c r="BV47" s="22">
        <v>264889960915.90085</v>
      </c>
      <c r="BW47" s="22">
        <v>14703645598.02009</v>
      </c>
      <c r="BX47" s="22">
        <v>2.5582029085416008E-5</v>
      </c>
      <c r="BY47" s="23">
        <v>92.095304707497633</v>
      </c>
      <c r="BZ47" s="21"/>
      <c r="CA47">
        <v>4500</v>
      </c>
      <c r="CB47">
        <v>331</v>
      </c>
      <c r="CC47">
        <v>3393.2900000000022</v>
      </c>
      <c r="CD47">
        <v>100.21714285713902</v>
      </c>
      <c r="CE47" s="20">
        <v>6.2369993595644317E-2</v>
      </c>
      <c r="CF47" s="22">
        <v>287018858946.72772</v>
      </c>
      <c r="CG47" s="22">
        <v>287018858946.72772</v>
      </c>
      <c r="CH47" s="22">
        <v>17901364394.336548</v>
      </c>
      <c r="CI47" s="22">
        <v>2.8262475546555833E-5</v>
      </c>
      <c r="CJ47" s="23">
        <v>101.744911967601</v>
      </c>
      <c r="CK47" s="21"/>
      <c r="CL47">
        <v>5000</v>
      </c>
      <c r="CM47">
        <v>331</v>
      </c>
      <c r="CN47">
        <v>4100.9670000000006</v>
      </c>
      <c r="CO47">
        <v>106.18928571428634</v>
      </c>
      <c r="CP47" s="20">
        <v>6.9122086886809098E-2</v>
      </c>
      <c r="CQ47" s="22">
        <v>309147756977.55457</v>
      </c>
      <c r="CR47" s="22">
        <v>309147756977.55457</v>
      </c>
      <c r="CS47" s="22">
        <v>21368938118.664669</v>
      </c>
      <c r="CT47" s="22">
        <v>3.0802364708756231E-5</v>
      </c>
      <c r="CU47" s="23">
        <v>110.88851295152243</v>
      </c>
      <c r="CV47" s="21"/>
      <c r="CW47">
        <v>1000</v>
      </c>
      <c r="CX47">
        <v>331</v>
      </c>
      <c r="CY47">
        <v>47.178222222222196</v>
      </c>
      <c r="CZ47">
        <v>63.504761904761963</v>
      </c>
      <c r="DA47" s="20">
        <v>1.3516198473277849E-2</v>
      </c>
      <c r="DB47" s="22">
        <v>132116572730.93971</v>
      </c>
      <c r="DC47" s="22">
        <v>132116572730.93971</v>
      </c>
      <c r="DD47" s="22">
        <v>1785713818.6406293</v>
      </c>
      <c r="DE47" s="22">
        <v>6.9061625367409595E-6</v>
      </c>
      <c r="DF47" s="23">
        <v>24.862185132267456</v>
      </c>
      <c r="DG47" s="21"/>
    </row>
    <row r="48" spans="1:111" x14ac:dyDescent="0.35">
      <c r="A48">
        <v>1000</v>
      </c>
      <c r="B48">
        <v>341</v>
      </c>
      <c r="C48">
        <v>118.47900000000001</v>
      </c>
      <c r="D48">
        <v>24.737142857142942</v>
      </c>
      <c r="E48" s="20">
        <v>1.3804864456114511E-2</v>
      </c>
      <c r="F48" s="22">
        <v>132116572730.93971</v>
      </c>
      <c r="G48" s="22">
        <v>132116572730.93971</v>
      </c>
      <c r="H48" s="22">
        <v>1823851378.9570172</v>
      </c>
      <c r="I48" s="22">
        <v>6.9045349386578863E-6</v>
      </c>
      <c r="J48" s="23">
        <v>24.85632577916839</v>
      </c>
      <c r="K48" s="21"/>
      <c r="L48">
        <v>1500</v>
      </c>
      <c r="M48">
        <v>341</v>
      </c>
      <c r="N48">
        <v>334.4</v>
      </c>
      <c r="O48">
        <v>38.77714285714238</v>
      </c>
      <c r="P48" s="20">
        <v>2.0902716426621525E-2</v>
      </c>
      <c r="Q48" s="22">
        <v>154245470761.76657</v>
      </c>
      <c r="R48" s="22">
        <v>154245470761.76657</v>
      </c>
      <c r="S48" s="22">
        <v>3224149335.4239483</v>
      </c>
      <c r="T48" s="22">
        <v>1.0267951528343812E-5</v>
      </c>
      <c r="U48" s="23">
        <v>36.964625502037727</v>
      </c>
      <c r="V48" s="21"/>
      <c r="X48">
        <v>1950</v>
      </c>
      <c r="Y48">
        <v>341</v>
      </c>
      <c r="Z48">
        <v>647.01599999999951</v>
      </c>
      <c r="AA48">
        <v>49.307142857143816</v>
      </c>
      <c r="AB48" s="20">
        <v>2.735830980350824E-2</v>
      </c>
      <c r="AC48" s="22">
        <v>174161478989.51074</v>
      </c>
      <c r="AD48" s="22">
        <v>174161478989.51074</v>
      </c>
      <c r="AE48" s="22">
        <v>4764763698.0322266</v>
      </c>
      <c r="AF48" s="22">
        <v>1.3223524865509162E-5</v>
      </c>
      <c r="AG48" s="23">
        <v>47.60468951583298</v>
      </c>
      <c r="AH48" s="21"/>
      <c r="AI48">
        <v>2450</v>
      </c>
      <c r="AJ48">
        <v>341</v>
      </c>
      <c r="AK48">
        <v>1058.885</v>
      </c>
      <c r="AL48">
        <v>59.425714285714228</v>
      </c>
      <c r="AM48" s="20">
        <v>3.4570524619343249E-2</v>
      </c>
      <c r="AN48" s="22">
        <v>196290377020.33759</v>
      </c>
      <c r="AO48" s="22">
        <v>196290377020.33759</v>
      </c>
      <c r="AP48" s="22">
        <v>6785861311.3217487</v>
      </c>
      <c r="AQ48" s="22">
        <v>1.6412843067603255E-5</v>
      </c>
      <c r="AR48" s="23">
        <v>59.086235043371722</v>
      </c>
      <c r="AS48" s="21"/>
      <c r="AT48">
        <v>2950</v>
      </c>
      <c r="AU48">
        <v>341</v>
      </c>
      <c r="AV48">
        <v>1529.0070000000003</v>
      </c>
      <c r="AW48">
        <v>68.091428571428239</v>
      </c>
      <c r="AX48" s="20">
        <v>4.1788252439987281E-2</v>
      </c>
      <c r="AY48" s="22">
        <v>218419275051.16449</v>
      </c>
      <c r="AZ48" s="22">
        <v>218419275051.16449</v>
      </c>
      <c r="BA48" s="22">
        <v>9127359803.5970783</v>
      </c>
      <c r="BB48" s="22">
        <v>1.9488800566049857E-5</v>
      </c>
      <c r="BC48" s="23">
        <v>70.15968203777949</v>
      </c>
      <c r="BD48" s="21"/>
      <c r="BE48">
        <v>3425</v>
      </c>
      <c r="BF48">
        <v>341</v>
      </c>
      <c r="BG48">
        <v>2063.1650000000013</v>
      </c>
      <c r="BH48">
        <v>80.117142857144628</v>
      </c>
      <c r="BI48" s="20">
        <v>4.8618688294282321E-2</v>
      </c>
      <c r="BJ48" s="22">
        <v>239441728180.44995</v>
      </c>
      <c r="BK48" s="22">
        <v>239441728180.44995</v>
      </c>
      <c r="BL48" s="22">
        <v>11641342747.049572</v>
      </c>
      <c r="BM48" s="22">
        <v>2.2295418931193849E-5</v>
      </c>
      <c r="BN48" s="23">
        <v>80.26350815229786</v>
      </c>
      <c r="BO48" s="21"/>
      <c r="BP48">
        <v>4000</v>
      </c>
      <c r="BQ48">
        <v>341</v>
      </c>
      <c r="BR48">
        <v>2666.9700000000003</v>
      </c>
      <c r="BS48">
        <v>92.159999999999599</v>
      </c>
      <c r="BT48" s="20">
        <v>5.6813686362176159E-2</v>
      </c>
      <c r="BU48" s="22">
        <v>264889960915.90085</v>
      </c>
      <c r="BV48" s="22">
        <v>264889960915.90085</v>
      </c>
      <c r="BW48" s="22">
        <v>15049375159.965092</v>
      </c>
      <c r="BX48" s="22">
        <v>2.553150354825666E-5</v>
      </c>
      <c r="BY48" s="23">
        <v>91.913412773723977</v>
      </c>
      <c r="BZ48" s="21"/>
      <c r="CA48">
        <v>4500</v>
      </c>
      <c r="CB48">
        <v>341</v>
      </c>
      <c r="CC48">
        <v>3395.6330000000021</v>
      </c>
      <c r="CD48">
        <v>100.13142857142677</v>
      </c>
      <c r="CE48" s="20">
        <v>6.3843853661414152E-2</v>
      </c>
      <c r="CF48" s="22">
        <v>287018858946.72772</v>
      </c>
      <c r="CG48" s="22">
        <v>287018858946.72772</v>
      </c>
      <c r="CH48" s="22">
        <v>18324390028.660954</v>
      </c>
      <c r="CI48" s="22">
        <v>2.8195430586280132E-5</v>
      </c>
      <c r="CJ48" s="23">
        <v>101.50355011060847</v>
      </c>
      <c r="CK48" s="21"/>
      <c r="CL48">
        <v>5000</v>
      </c>
      <c r="CM48">
        <v>341</v>
      </c>
      <c r="CN48">
        <v>4103.4500000000007</v>
      </c>
      <c r="CO48">
        <v>105.52500000000171</v>
      </c>
      <c r="CP48" s="20">
        <v>7.0760056248298134E-2</v>
      </c>
      <c r="CQ48" s="22">
        <v>309147756977.55457</v>
      </c>
      <c r="CR48" s="22">
        <v>309147756977.55457</v>
      </c>
      <c r="CS48" s="22">
        <v>21875312672.766964</v>
      </c>
      <c r="CT48" s="22">
        <v>3.0716605220756034E-5</v>
      </c>
      <c r="CU48" s="23">
        <v>110.57977879472172</v>
      </c>
      <c r="CV48" s="21"/>
      <c r="CW48">
        <v>1000</v>
      </c>
      <c r="CX48">
        <v>341</v>
      </c>
      <c r="CY48">
        <v>48.659999999999975</v>
      </c>
      <c r="CZ48">
        <v>52.277142857142827</v>
      </c>
      <c r="DA48" s="20">
        <v>1.3804864456114511E-2</v>
      </c>
      <c r="DB48" s="22">
        <v>132116572730.93971</v>
      </c>
      <c r="DC48" s="22">
        <v>132116572730.93971</v>
      </c>
      <c r="DD48" s="22">
        <v>1823851378.9570172</v>
      </c>
      <c r="DE48" s="22">
        <v>6.9045349386578863E-6</v>
      </c>
      <c r="DF48" s="23">
        <v>24.85632577916839</v>
      </c>
      <c r="DG48" s="21"/>
    </row>
    <row r="49" spans="1:111" x14ac:dyDescent="0.35">
      <c r="A49">
        <v>1000</v>
      </c>
      <c r="B49">
        <v>351</v>
      </c>
      <c r="C49">
        <v>119.05100000000002</v>
      </c>
      <c r="D49">
        <v>24.934285714285771</v>
      </c>
      <c r="E49" s="20">
        <v>1.4088390371181906E-2</v>
      </c>
      <c r="F49" s="22">
        <v>132116572730.93971</v>
      </c>
      <c r="G49" s="22">
        <v>132116572730.93971</v>
      </c>
      <c r="H49" s="22">
        <v>1861309851.1361251</v>
      </c>
      <c r="I49" s="22">
        <v>6.9029370686656864E-6</v>
      </c>
      <c r="J49" s="23">
        <v>24.850573447196471</v>
      </c>
      <c r="K49" s="21"/>
      <c r="L49">
        <v>1500</v>
      </c>
      <c r="M49">
        <v>351</v>
      </c>
      <c r="N49">
        <v>335.327</v>
      </c>
      <c r="O49">
        <v>38.45999999999971</v>
      </c>
      <c r="P49" s="20">
        <v>2.1343866686178662E-2</v>
      </c>
      <c r="Q49" s="22">
        <v>154245470761.76657</v>
      </c>
      <c r="R49" s="22">
        <v>154245470761.76657</v>
      </c>
      <c r="S49" s="22">
        <v>3292194764.8860145</v>
      </c>
      <c r="T49" s="22">
        <v>1.0263672774099324E-5</v>
      </c>
      <c r="U49" s="23">
        <v>36.949221986757564</v>
      </c>
      <c r="V49" s="21"/>
      <c r="X49">
        <v>1950</v>
      </c>
      <c r="Y49">
        <v>351</v>
      </c>
      <c r="Z49">
        <v>648.10499999999956</v>
      </c>
      <c r="AA49">
        <v>48.514285714285933</v>
      </c>
      <c r="AB49" s="20">
        <v>2.7947658587096365E-2</v>
      </c>
      <c r="AC49" s="22">
        <v>174161478989.51074</v>
      </c>
      <c r="AD49" s="22">
        <v>174161478989.51074</v>
      </c>
      <c r="AE49" s="22">
        <v>4867405553.8226032</v>
      </c>
      <c r="AF49" s="22">
        <v>1.3215292267150942E-5</v>
      </c>
      <c r="AG49" s="23">
        <v>47.575052161743393</v>
      </c>
      <c r="AH49" s="21"/>
      <c r="AI49">
        <v>2450</v>
      </c>
      <c r="AJ49">
        <v>351</v>
      </c>
      <c r="AK49">
        <v>1060.0889999999999</v>
      </c>
      <c r="AL49">
        <v>59.537142857142115</v>
      </c>
      <c r="AM49" s="20">
        <v>3.532928636925084E-2</v>
      </c>
      <c r="AN49" s="22">
        <v>196290377020.33759</v>
      </c>
      <c r="AO49" s="22">
        <v>196290377020.33759</v>
      </c>
      <c r="AP49" s="22">
        <v>6934798941.2797213</v>
      </c>
      <c r="AQ49" s="22">
        <v>1.6398199686098238E-5</v>
      </c>
      <c r="AR49" s="23">
        <v>59.033518869953653</v>
      </c>
      <c r="AS49" s="21"/>
      <c r="AT49">
        <v>2950</v>
      </c>
      <c r="AU49">
        <v>351</v>
      </c>
      <c r="AV49">
        <v>1530.6370000000004</v>
      </c>
      <c r="AW49">
        <v>69.179999999999268</v>
      </c>
      <c r="AX49" s="20">
        <v>4.2719103246219033E-2</v>
      </c>
      <c r="AY49" s="22">
        <v>218419275051.16449</v>
      </c>
      <c r="AZ49" s="22">
        <v>218419275051.16449</v>
      </c>
      <c r="BA49" s="22">
        <v>9330675561.8750095</v>
      </c>
      <c r="BB49" s="22">
        <v>1.9465400315316399E-5</v>
      </c>
      <c r="BC49" s="23">
        <v>70.07544113513903</v>
      </c>
      <c r="BD49" s="21"/>
      <c r="BE49">
        <v>3425</v>
      </c>
      <c r="BF49">
        <v>351</v>
      </c>
      <c r="BG49">
        <v>2065.0540000000015</v>
      </c>
      <c r="BH49">
        <v>80.520000000002</v>
      </c>
      <c r="BI49" s="20">
        <v>4.9713482816382902E-2</v>
      </c>
      <c r="BJ49" s="22">
        <v>239441728180.44995</v>
      </c>
      <c r="BK49" s="22">
        <v>239441728180.44995</v>
      </c>
      <c r="BL49" s="22">
        <v>11903482239.423824</v>
      </c>
      <c r="BM49" s="22">
        <v>2.226142014463783E-5</v>
      </c>
      <c r="BN49" s="23">
        <v>80.141112520696183</v>
      </c>
      <c r="BO49" s="21"/>
      <c r="BP49">
        <v>4000</v>
      </c>
      <c r="BQ49">
        <v>351</v>
      </c>
      <c r="BR49">
        <v>2669.1280000000002</v>
      </c>
      <c r="BS49">
        <v>91.808571428569593</v>
      </c>
      <c r="BT49" s="20">
        <v>5.8105101668305612E-2</v>
      </c>
      <c r="BU49" s="22">
        <v>264889960915.90085</v>
      </c>
      <c r="BV49" s="22">
        <v>264889960915.90085</v>
      </c>
      <c r="BW49" s="22">
        <v>15391458109.931919</v>
      </c>
      <c r="BX49" s="22">
        <v>2.5481706983788839E-5</v>
      </c>
      <c r="BY49" s="23">
        <v>91.734145141639814</v>
      </c>
      <c r="BZ49" s="21"/>
      <c r="CA49">
        <v>4500</v>
      </c>
      <c r="CB49">
        <v>351</v>
      </c>
      <c r="CC49">
        <v>3397.994000000002</v>
      </c>
      <c r="CD49">
        <v>99.822857142858737</v>
      </c>
      <c r="CE49" s="20">
        <v>6.5302777426377828E-2</v>
      </c>
      <c r="CF49" s="22">
        <v>287018858946.72772</v>
      </c>
      <c r="CG49" s="22">
        <v>287018858946.72772</v>
      </c>
      <c r="CH49" s="22">
        <v>18743128662.971092</v>
      </c>
      <c r="CI49" s="22">
        <v>2.8129377607428302E-5</v>
      </c>
      <c r="CJ49" s="23">
        <v>101.26575938674189</v>
      </c>
      <c r="CK49" s="21"/>
      <c r="CL49">
        <v>5000</v>
      </c>
      <c r="CM49">
        <v>351</v>
      </c>
      <c r="CN49">
        <v>4105.5920000000006</v>
      </c>
      <c r="CO49">
        <v>106.60285714285628</v>
      </c>
      <c r="CP49" s="20">
        <v>7.2381866603926912E-2</v>
      </c>
      <c r="CQ49" s="22">
        <v>309147756977.55457</v>
      </c>
      <c r="CR49" s="22">
        <v>309147756977.55457</v>
      </c>
      <c r="CS49" s="22">
        <v>22376691706.452568</v>
      </c>
      <c r="CT49" s="22">
        <v>3.0632160976814636E-5</v>
      </c>
      <c r="CU49" s="23">
        <v>110.27577951653269</v>
      </c>
      <c r="CV49" s="21"/>
      <c r="CW49">
        <v>1000</v>
      </c>
      <c r="CX49">
        <v>351</v>
      </c>
      <c r="CY49">
        <v>49.879799999999975</v>
      </c>
      <c r="CZ49">
        <v>56.400000000000112</v>
      </c>
      <c r="DA49" s="20">
        <v>1.4088390371181906E-2</v>
      </c>
      <c r="DB49" s="22">
        <v>132116572730.93971</v>
      </c>
      <c r="DC49" s="22">
        <v>132116572730.93971</v>
      </c>
      <c r="DD49" s="22">
        <v>1861309851.1361251</v>
      </c>
      <c r="DE49" s="22">
        <v>6.9029370686656864E-6</v>
      </c>
      <c r="DF49" s="23">
        <v>24.850573447196471</v>
      </c>
      <c r="DG49" s="21"/>
    </row>
    <row r="50" spans="1:111" x14ac:dyDescent="0.35">
      <c r="A50">
        <v>1000</v>
      </c>
      <c r="B50">
        <v>361</v>
      </c>
      <c r="C50">
        <v>119.62500000000001</v>
      </c>
      <c r="D50">
        <v>25.345714285714354</v>
      </c>
      <c r="E50" s="20">
        <v>1.4366895871585414E-2</v>
      </c>
      <c r="F50" s="22">
        <v>132116572730.93971</v>
      </c>
      <c r="G50" s="22">
        <v>132116572730.93971</v>
      </c>
      <c r="H50" s="22">
        <v>1898105043.3361518</v>
      </c>
      <c r="I50" s="22">
        <v>6.9013682121548698E-6</v>
      </c>
      <c r="J50" s="23">
        <v>24.844925563757531</v>
      </c>
      <c r="K50" s="21"/>
      <c r="L50">
        <v>1500</v>
      </c>
      <c r="M50">
        <v>361</v>
      </c>
      <c r="N50">
        <v>336.19299999999998</v>
      </c>
      <c r="O50">
        <v>38.245714285714193</v>
      </c>
      <c r="P50" s="20">
        <v>2.1778077998994901E-2</v>
      </c>
      <c r="Q50" s="22">
        <v>154245470761.76657</v>
      </c>
      <c r="R50" s="22">
        <v>154245470761.76657</v>
      </c>
      <c r="S50" s="22">
        <v>3359169893.2414398</v>
      </c>
      <c r="T50" s="22">
        <v>1.0259464802169173E-5</v>
      </c>
      <c r="U50" s="23">
        <v>36.934073287809028</v>
      </c>
      <c r="V50" s="21"/>
      <c r="X50">
        <v>1950</v>
      </c>
      <c r="Y50">
        <v>361</v>
      </c>
      <c r="Z50">
        <v>649.32699999999954</v>
      </c>
      <c r="AA50">
        <v>47.850000000000094</v>
      </c>
      <c r="AB50" s="20">
        <v>2.852861204973425E-2</v>
      </c>
      <c r="AC50" s="22">
        <v>174161478989.51074</v>
      </c>
      <c r="AD50" s="22">
        <v>174161478989.51074</v>
      </c>
      <c r="AE50" s="22">
        <v>4968585268.0996943</v>
      </c>
      <c r="AF50" s="22">
        <v>1.3207186969445291E-5</v>
      </c>
      <c r="AG50" s="23">
        <v>47.545873090003049</v>
      </c>
      <c r="AH50" s="21"/>
      <c r="AI50">
        <v>2450</v>
      </c>
      <c r="AJ50">
        <v>361</v>
      </c>
      <c r="AK50">
        <v>1061.77</v>
      </c>
      <c r="AL50">
        <v>58.911428571428985</v>
      </c>
      <c r="AM50" s="20">
        <v>3.6078263541652514E-2</v>
      </c>
      <c r="AN50" s="22">
        <v>196290377020.33759</v>
      </c>
      <c r="AO50" s="22">
        <v>196290377020.33759</v>
      </c>
      <c r="AP50" s="22">
        <v>7081815952.8300714</v>
      </c>
      <c r="AQ50" s="22">
        <v>1.63837707412193E-5</v>
      </c>
      <c r="AR50" s="23">
        <v>58.981574668389477</v>
      </c>
      <c r="AS50" s="21"/>
      <c r="AT50">
        <v>2950</v>
      </c>
      <c r="AU50">
        <v>361</v>
      </c>
      <c r="AV50">
        <v>1532.2240000000004</v>
      </c>
      <c r="AW50">
        <v>69.839999999999236</v>
      </c>
      <c r="AX50" s="20">
        <v>4.3638944395129997E-2</v>
      </c>
      <c r="AY50" s="22">
        <v>218419275051.16449</v>
      </c>
      <c r="AZ50" s="22">
        <v>218419275051.16449</v>
      </c>
      <c r="BA50" s="22">
        <v>9531586598.7823715</v>
      </c>
      <c r="BB50" s="22">
        <v>1.9442331966581937E-5</v>
      </c>
      <c r="BC50" s="23">
        <v>69.992395079694973</v>
      </c>
      <c r="BD50" s="21"/>
      <c r="BE50">
        <v>3425</v>
      </c>
      <c r="BF50">
        <v>361</v>
      </c>
      <c r="BG50">
        <v>2066.9470000000015</v>
      </c>
      <c r="BH50">
        <v>81.000000000002345</v>
      </c>
      <c r="BI50" s="20">
        <v>5.0796188998636298E-2</v>
      </c>
      <c r="BJ50" s="22">
        <v>239441728180.44995</v>
      </c>
      <c r="BK50" s="22">
        <v>239441728180.44995</v>
      </c>
      <c r="BL50" s="22">
        <v>12162727278.814234</v>
      </c>
      <c r="BM50" s="22">
        <v>2.2227898587251387E-5</v>
      </c>
      <c r="BN50" s="23">
        <v>80.020434914104996</v>
      </c>
      <c r="BO50" s="21"/>
      <c r="BP50">
        <v>4000</v>
      </c>
      <c r="BQ50">
        <v>361</v>
      </c>
      <c r="BR50">
        <v>2671.2710000000002</v>
      </c>
      <c r="BS50">
        <v>91.139999999998381</v>
      </c>
      <c r="BT50" s="20">
        <v>5.9383157000628121E-2</v>
      </c>
      <c r="BU50" s="22">
        <v>264889960915.90085</v>
      </c>
      <c r="BV50" s="22">
        <v>264889960915.90085</v>
      </c>
      <c r="BW50" s="22">
        <v>15730002136.959187</v>
      </c>
      <c r="BX50" s="22">
        <v>2.5432616449486695E-5</v>
      </c>
      <c r="BY50" s="23">
        <v>91.557419218152106</v>
      </c>
      <c r="BZ50" s="21"/>
      <c r="CA50">
        <v>4500</v>
      </c>
      <c r="CB50">
        <v>361</v>
      </c>
      <c r="CC50">
        <v>3400.3210000000022</v>
      </c>
      <c r="CD50">
        <v>100.1228571428575</v>
      </c>
      <c r="CE50" s="20">
        <v>6.6747213687836135E-2</v>
      </c>
      <c r="CF50" s="22">
        <v>287018858946.72772</v>
      </c>
      <c r="CG50" s="22">
        <v>287018858946.72772</v>
      </c>
      <c r="CH50" s="22">
        <v>19157709110.556133</v>
      </c>
      <c r="CI50" s="22">
        <v>2.8064284734692476E-5</v>
      </c>
      <c r="CJ50" s="23">
        <v>101.03142504489291</v>
      </c>
      <c r="CK50" s="21"/>
      <c r="CL50">
        <v>5000</v>
      </c>
      <c r="CM50">
        <v>361</v>
      </c>
      <c r="CN50">
        <v>4108.1770000000006</v>
      </c>
      <c r="CO50">
        <v>106.1057142857135</v>
      </c>
      <c r="CP50" s="20">
        <v>7.3988008155327883E-2</v>
      </c>
      <c r="CQ50" s="22">
        <v>309147756977.55457</v>
      </c>
      <c r="CR50" s="22">
        <v>309147756977.55457</v>
      </c>
      <c r="CS50" s="22">
        <v>22873226764.456631</v>
      </c>
      <c r="CT50" s="22">
        <v>3.0548988923165674E-5</v>
      </c>
      <c r="CU50" s="23">
        <v>109.97636012339642</v>
      </c>
      <c r="CV50" s="21"/>
      <c r="CW50">
        <v>1000</v>
      </c>
      <c r="CX50">
        <v>361</v>
      </c>
      <c r="CY50">
        <v>51.195799999999977</v>
      </c>
      <c r="CZ50">
        <v>51.522857142857049</v>
      </c>
      <c r="DA50" s="20">
        <v>1.4366895871585414E-2</v>
      </c>
      <c r="DB50" s="22">
        <v>132116572730.93971</v>
      </c>
      <c r="DC50" s="22">
        <v>132116572730.93971</v>
      </c>
      <c r="DD50" s="22">
        <v>1898105043.3361518</v>
      </c>
      <c r="DE50" s="22">
        <v>6.9013682121548698E-6</v>
      </c>
      <c r="DF50" s="23">
        <v>24.844925563757531</v>
      </c>
      <c r="DG50" s="21"/>
    </row>
    <row r="51" spans="1:111" x14ac:dyDescent="0.35">
      <c r="A51">
        <v>1000</v>
      </c>
      <c r="B51">
        <v>371</v>
      </c>
      <c r="C51">
        <v>120.20900000000002</v>
      </c>
      <c r="D51">
        <v>25.354285714285822</v>
      </c>
      <c r="E51" s="20">
        <v>1.4640496839925372E-2</v>
      </c>
      <c r="F51" s="22">
        <v>132116572730.93971</v>
      </c>
      <c r="G51" s="22">
        <v>132116572730.93971</v>
      </c>
      <c r="H51" s="22">
        <v>1934252265.5690935</v>
      </c>
      <c r="I51" s="22">
        <v>6.8998276777281747E-6</v>
      </c>
      <c r="J51" s="23">
        <v>24.839379639821427</v>
      </c>
      <c r="K51" s="21"/>
      <c r="L51">
        <v>1500</v>
      </c>
      <c r="M51">
        <v>371</v>
      </c>
      <c r="N51">
        <v>337.08699999999999</v>
      </c>
      <c r="O51">
        <v>38.005714285714511</v>
      </c>
      <c r="P51" s="20">
        <v>2.220551634666169E-2</v>
      </c>
      <c r="Q51" s="22">
        <v>154245470761.76657</v>
      </c>
      <c r="R51" s="22">
        <v>154245470761.76657</v>
      </c>
      <c r="S51" s="22">
        <v>3425100322.3989353</v>
      </c>
      <c r="T51" s="22">
        <v>1.025532583626982E-5</v>
      </c>
      <c r="U51" s="23">
        <v>36.919173010571349</v>
      </c>
      <c r="V51" s="21"/>
      <c r="X51">
        <v>1950</v>
      </c>
      <c r="Y51">
        <v>371</v>
      </c>
      <c r="Z51">
        <v>650.44799999999952</v>
      </c>
      <c r="AA51">
        <v>47.374285714286096</v>
      </c>
      <c r="AB51" s="20">
        <v>2.910137924375612E-2</v>
      </c>
      <c r="AC51" s="22">
        <v>174161478989.51074</v>
      </c>
      <c r="AD51" s="22">
        <v>174161478989.51074</v>
      </c>
      <c r="AE51" s="22">
        <v>5068339249.7272158</v>
      </c>
      <c r="AF51" s="22">
        <v>1.3199205611588968E-5</v>
      </c>
      <c r="AG51" s="23">
        <v>47.517140201720288</v>
      </c>
      <c r="AH51" s="21"/>
      <c r="AI51">
        <v>2450</v>
      </c>
      <c r="AJ51">
        <v>371</v>
      </c>
      <c r="AK51">
        <v>1063.1779999999999</v>
      </c>
      <c r="AL51">
        <v>58.251428571428995</v>
      </c>
      <c r="AM51" s="20">
        <v>3.6817711418819919E-2</v>
      </c>
      <c r="AN51" s="22">
        <v>196290377020.33759</v>
      </c>
      <c r="AO51" s="22">
        <v>196290377020.33759</v>
      </c>
      <c r="AP51" s="22">
        <v>7226962455.4261503</v>
      </c>
      <c r="AQ51" s="22">
        <v>1.6369550265121987E-5</v>
      </c>
      <c r="AR51" s="23">
        <v>58.930380954439151</v>
      </c>
      <c r="AS51" s="21"/>
      <c r="AT51">
        <v>2950</v>
      </c>
      <c r="AU51">
        <v>371</v>
      </c>
      <c r="AV51">
        <v>1533.8220000000003</v>
      </c>
      <c r="AW51">
        <v>69.522857142856083</v>
      </c>
      <c r="AX51" s="20">
        <v>4.4548075758019015E-2</v>
      </c>
      <c r="AY51" s="22">
        <v>218419275051.16449</v>
      </c>
      <c r="AZ51" s="22">
        <v>218419275051.16449</v>
      </c>
      <c r="BA51" s="22">
        <v>9730158411.9908676</v>
      </c>
      <c r="BB51" s="22">
        <v>1.9419585866844999E-5</v>
      </c>
      <c r="BC51" s="23">
        <v>69.91050912064199</v>
      </c>
      <c r="BD51" s="21"/>
      <c r="BE51">
        <v>3425</v>
      </c>
      <c r="BF51">
        <v>371</v>
      </c>
      <c r="BG51">
        <v>2068.7930000000015</v>
      </c>
      <c r="BH51">
        <v>80.794285714289018</v>
      </c>
      <c r="BI51" s="20">
        <v>5.1867147470851006E-2</v>
      </c>
      <c r="BJ51" s="22">
        <v>239441728180.44995</v>
      </c>
      <c r="BK51" s="22">
        <v>239441728180.44995</v>
      </c>
      <c r="BL51" s="22">
        <v>12419159426.210819</v>
      </c>
      <c r="BM51" s="22">
        <v>2.2194839919143904E-5</v>
      </c>
      <c r="BN51" s="23">
        <v>79.90142370891806</v>
      </c>
      <c r="BO51" s="21"/>
      <c r="BP51">
        <v>4000</v>
      </c>
      <c r="BQ51">
        <v>371</v>
      </c>
      <c r="BR51">
        <v>2673.3980000000001</v>
      </c>
      <c r="BS51">
        <v>91.551428571428914</v>
      </c>
      <c r="BT51" s="20">
        <v>6.064824028319963E-2</v>
      </c>
      <c r="BU51" s="22">
        <v>264889960915.90085</v>
      </c>
      <c r="BV51" s="22">
        <v>264889960915.90085</v>
      </c>
      <c r="BW51" s="22">
        <v>16065109998.234913</v>
      </c>
      <c r="BX51" s="22">
        <v>2.5384210097398429E-5</v>
      </c>
      <c r="BY51" s="23">
        <v>91.383156350634337</v>
      </c>
      <c r="BZ51" s="21"/>
      <c r="CA51">
        <v>4500</v>
      </c>
      <c r="CB51">
        <v>371</v>
      </c>
      <c r="CC51">
        <v>3402.6100000000024</v>
      </c>
      <c r="CD51">
        <v>100.05000000000206</v>
      </c>
      <c r="CE51" s="20">
        <v>6.817758998781033E-2</v>
      </c>
      <c r="CF51" s="22">
        <v>287018858946.72772</v>
      </c>
      <c r="CG51" s="22">
        <v>287018858946.72772</v>
      </c>
      <c r="CH51" s="22">
        <v>19568254084.039169</v>
      </c>
      <c r="CI51" s="22">
        <v>2.8000121661486711E-5</v>
      </c>
      <c r="CJ51" s="23">
        <v>100.80043798135216</v>
      </c>
      <c r="CK51" s="21"/>
      <c r="CL51">
        <v>5000</v>
      </c>
      <c r="CM51">
        <v>371</v>
      </c>
      <c r="CN51">
        <v>4110.7650000000003</v>
      </c>
      <c r="CO51">
        <v>107.27999999999676</v>
      </c>
      <c r="CP51" s="20">
        <v>7.5578947205077629E-2</v>
      </c>
      <c r="CQ51" s="22">
        <v>309147756977.55457</v>
      </c>
      <c r="CR51" s="22">
        <v>309147756977.55457</v>
      </c>
      <c r="CS51" s="22">
        <v>23365062003.174767</v>
      </c>
      <c r="CT51" s="22">
        <v>3.0467048181044564E-5</v>
      </c>
      <c r="CU51" s="23">
        <v>109.68137345176044</v>
      </c>
      <c r="CV51" s="21"/>
      <c r="CW51">
        <v>1000</v>
      </c>
      <c r="CX51">
        <v>371</v>
      </c>
      <c r="CY51">
        <v>52.397999999999975</v>
      </c>
      <c r="CZ51">
        <v>51.822857142856961</v>
      </c>
      <c r="DA51" s="20">
        <v>1.4640496839925372E-2</v>
      </c>
      <c r="DB51" s="22">
        <v>132116572730.93971</v>
      </c>
      <c r="DC51" s="22">
        <v>132116572730.93971</v>
      </c>
      <c r="DD51" s="22">
        <v>1934252265.5690935</v>
      </c>
      <c r="DE51" s="22">
        <v>6.8998276777281747E-6</v>
      </c>
      <c r="DF51" s="23">
        <v>24.839379639821427</v>
      </c>
      <c r="DG51" s="21"/>
    </row>
    <row r="52" spans="1:111" x14ac:dyDescent="0.35">
      <c r="A52">
        <v>1000</v>
      </c>
      <c r="B52">
        <v>381</v>
      </c>
      <c r="C52">
        <v>120.85000000000002</v>
      </c>
      <c r="D52">
        <v>25.311428571428596</v>
      </c>
      <c r="E52" s="20">
        <v>1.4909305543857778E-2</v>
      </c>
      <c r="F52" s="22">
        <v>132116572730.93971</v>
      </c>
      <c r="G52" s="22">
        <v>132116572730.93971</v>
      </c>
      <c r="H52" s="22">
        <v>1969766350.2528887</v>
      </c>
      <c r="I52" s="22">
        <v>6.8983147962196547E-6</v>
      </c>
      <c r="J52" s="23">
        <v>24.833933266390758</v>
      </c>
      <c r="K52" s="21"/>
      <c r="L52">
        <v>1500</v>
      </c>
      <c r="M52">
        <v>381</v>
      </c>
      <c r="N52">
        <v>337.98099999999999</v>
      </c>
      <c r="O52">
        <v>37.74000000000018</v>
      </c>
      <c r="P52" s="20">
        <v>2.2626341976189748E-2</v>
      </c>
      <c r="Q52" s="22">
        <v>154245470761.76657</v>
      </c>
      <c r="R52" s="22">
        <v>154245470761.76657</v>
      </c>
      <c r="S52" s="22">
        <v>3490010769.7341075</v>
      </c>
      <c r="T52" s="22">
        <v>1.0251254163728689E-5</v>
      </c>
      <c r="U52" s="23">
        <v>36.904514989423284</v>
      </c>
      <c r="V52" s="21"/>
      <c r="X52">
        <v>1950</v>
      </c>
      <c r="Y52">
        <v>381</v>
      </c>
      <c r="Z52">
        <v>651.48199999999952</v>
      </c>
      <c r="AA52">
        <v>48.540000000000092</v>
      </c>
      <c r="AB52" s="20">
        <v>2.9666161475751403E-2</v>
      </c>
      <c r="AC52" s="22">
        <v>174161478989.51074</v>
      </c>
      <c r="AD52" s="22">
        <v>174161478989.51074</v>
      </c>
      <c r="AE52" s="22">
        <v>5166702558.5585108</v>
      </c>
      <c r="AF52" s="22">
        <v>1.3191344962209954E-5</v>
      </c>
      <c r="AG52" s="23">
        <v>47.488841863955834</v>
      </c>
      <c r="AH52" s="21"/>
      <c r="AI52">
        <v>2450</v>
      </c>
      <c r="AJ52">
        <v>381</v>
      </c>
      <c r="AK52">
        <v>1064.472</v>
      </c>
      <c r="AL52">
        <v>58.868571428572849</v>
      </c>
      <c r="AM52" s="20">
        <v>3.7547875226610482E-2</v>
      </c>
      <c r="AN52" s="22">
        <v>196290377020.33759</v>
      </c>
      <c r="AO52" s="22">
        <v>196290377020.33759</v>
      </c>
      <c r="AP52" s="22">
        <v>7370286584.5439653</v>
      </c>
      <c r="AQ52" s="22">
        <v>1.6355532534832599E-5</v>
      </c>
      <c r="AR52" s="23">
        <v>58.879917125397355</v>
      </c>
      <c r="AS52" s="21"/>
      <c r="AT52">
        <v>2950</v>
      </c>
      <c r="AU52">
        <v>381</v>
      </c>
      <c r="AV52">
        <v>1535.4510000000002</v>
      </c>
      <c r="AW52">
        <v>70.002857142854481</v>
      </c>
      <c r="AX52" s="20">
        <v>4.5446784783829415E-2</v>
      </c>
      <c r="AY52" s="22">
        <v>218419275051.16449</v>
      </c>
      <c r="AZ52" s="22">
        <v>218419275051.16449</v>
      </c>
      <c r="BA52" s="22">
        <v>9926453785.8903141</v>
      </c>
      <c r="BB52" s="22">
        <v>1.939715278015499E-5</v>
      </c>
      <c r="BC52" s="23">
        <v>69.829750008557966</v>
      </c>
      <c r="BD52" s="21"/>
      <c r="BE52">
        <v>3425</v>
      </c>
      <c r="BF52">
        <v>381</v>
      </c>
      <c r="BG52">
        <v>2070.7310000000016</v>
      </c>
      <c r="BH52">
        <v>80.53714285714446</v>
      </c>
      <c r="BI52" s="20">
        <v>5.2926684157666715E-2</v>
      </c>
      <c r="BJ52" s="22">
        <v>239441728180.44995</v>
      </c>
      <c r="BK52" s="22">
        <v>239441728180.44995</v>
      </c>
      <c r="BL52" s="22">
        <v>12672856721.572559</v>
      </c>
      <c r="BM52" s="22">
        <v>2.2162230446147501E-5</v>
      </c>
      <c r="BN52" s="23">
        <v>79.784029606131</v>
      </c>
      <c r="BO52" s="21"/>
      <c r="BP52">
        <v>4000</v>
      </c>
      <c r="BQ52">
        <v>381</v>
      </c>
      <c r="BR52">
        <v>2675.4900000000002</v>
      </c>
      <c r="BS52">
        <v>90.97714285714315</v>
      </c>
      <c r="BT52" s="20">
        <v>6.1900721944305584E-2</v>
      </c>
      <c r="BU52" s="22">
        <v>264889960915.90085</v>
      </c>
      <c r="BV52" s="22">
        <v>264889960915.90085</v>
      </c>
      <c r="BW52" s="22">
        <v>16396879816.493153</v>
      </c>
      <c r="BX52" s="22">
        <v>2.5336467105689031E-5</v>
      </c>
      <c r="BY52" s="23">
        <v>91.211281580480517</v>
      </c>
      <c r="BZ52" s="21"/>
      <c r="CA52">
        <v>4500</v>
      </c>
      <c r="CB52">
        <v>381</v>
      </c>
      <c r="CC52">
        <v>3404.9710000000023</v>
      </c>
      <c r="CD52">
        <v>96.450000000004366</v>
      </c>
      <c r="CE52" s="20">
        <v>6.9594313936387708E-2</v>
      </c>
      <c r="CF52" s="22">
        <v>287018858946.72772</v>
      </c>
      <c r="CG52" s="22">
        <v>287018858946.72772</v>
      </c>
      <c r="CH52" s="22">
        <v>19974880575.202351</v>
      </c>
      <c r="CI52" s="22">
        <v>2.7936859548535367E-5</v>
      </c>
      <c r="CJ52" s="23">
        <v>100.57269437472732</v>
      </c>
      <c r="CK52" s="21"/>
      <c r="CL52">
        <v>5000</v>
      </c>
      <c r="CM52">
        <v>381</v>
      </c>
      <c r="CN52">
        <v>4113.3460000000005</v>
      </c>
      <c r="CO52">
        <v>110.44285714285903</v>
      </c>
      <c r="CP52" s="20">
        <v>7.715512768831552E-2</v>
      </c>
      <c r="CQ52" s="22">
        <v>309147756977.55457</v>
      </c>
      <c r="CR52" s="22">
        <v>309147756977.55457</v>
      </c>
      <c r="CS52" s="22">
        <v>23852334664.159557</v>
      </c>
      <c r="CT52" s="22">
        <v>3.0386299901907138E-5</v>
      </c>
      <c r="CU52" s="23">
        <v>109.39067964686569</v>
      </c>
      <c r="CV52" s="21"/>
      <c r="CW52">
        <v>1000</v>
      </c>
      <c r="CX52">
        <v>381</v>
      </c>
      <c r="CY52">
        <v>53.60719999999997</v>
      </c>
      <c r="CZ52">
        <v>54.728571428571776</v>
      </c>
      <c r="DA52" s="20">
        <v>1.4909305543857778E-2</v>
      </c>
      <c r="DB52" s="22">
        <v>132116572730.93971</v>
      </c>
      <c r="DC52" s="22">
        <v>132116572730.93971</v>
      </c>
      <c r="DD52" s="22">
        <v>1969766350.2528887</v>
      </c>
      <c r="DE52" s="22">
        <v>6.8983147962196547E-6</v>
      </c>
      <c r="DF52" s="23">
        <v>24.833933266390758</v>
      </c>
      <c r="DG52" s="21"/>
    </row>
    <row r="53" spans="1:111" x14ac:dyDescent="0.35">
      <c r="A53">
        <v>1000</v>
      </c>
      <c r="B53">
        <v>391</v>
      </c>
      <c r="C53">
        <v>121.43700000000003</v>
      </c>
      <c r="D53">
        <v>25.748571428571474</v>
      </c>
      <c r="E53" s="20">
        <v>1.5173430783691965E-2</v>
      </c>
      <c r="F53" s="22">
        <v>132116572730.93971</v>
      </c>
      <c r="G53" s="22">
        <v>132116572730.93971</v>
      </c>
      <c r="H53" s="22">
        <v>2004661671.711519</v>
      </c>
      <c r="I53" s="22">
        <v>6.8968289197649107E-6</v>
      </c>
      <c r="J53" s="23">
        <v>24.828584111153678</v>
      </c>
      <c r="K53" s="21"/>
      <c r="L53">
        <v>1500</v>
      </c>
      <c r="M53">
        <v>391</v>
      </c>
      <c r="N53">
        <v>338.834</v>
      </c>
      <c r="O53">
        <v>37.817142857143153</v>
      </c>
      <c r="P53" s="20">
        <v>2.3040709661913274E-2</v>
      </c>
      <c r="Q53" s="22">
        <v>154245470761.76657</v>
      </c>
      <c r="R53" s="22">
        <v>154245470761.76657</v>
      </c>
      <c r="S53" s="22">
        <v>3553925108.4869962</v>
      </c>
      <c r="T53" s="22">
        <v>1.0247248132501815E-5</v>
      </c>
      <c r="U53" s="23">
        <v>36.890093277006535</v>
      </c>
      <c r="V53" s="21"/>
      <c r="X53">
        <v>1950</v>
      </c>
      <c r="Y53">
        <v>391</v>
      </c>
      <c r="Z53">
        <v>652.54299999999955</v>
      </c>
      <c r="AA53">
        <v>47.31428571428556</v>
      </c>
      <c r="AB53" s="20">
        <v>3.0223152686524049E-2</v>
      </c>
      <c r="AC53" s="22">
        <v>174161478989.51074</v>
      </c>
      <c r="AD53" s="22">
        <v>174161478989.51074</v>
      </c>
      <c r="AE53" s="22">
        <v>5263708971.6108332</v>
      </c>
      <c r="AF53" s="22">
        <v>1.3183601912837026E-5</v>
      </c>
      <c r="AG53" s="23">
        <v>47.460966886213292</v>
      </c>
      <c r="AH53" s="21"/>
      <c r="AI53">
        <v>2450</v>
      </c>
      <c r="AJ53">
        <v>391</v>
      </c>
      <c r="AK53">
        <v>1065.681</v>
      </c>
      <c r="AL53">
        <v>56.96571428571589</v>
      </c>
      <c r="AM53" s="20">
        <v>3.8268990658996797E-2</v>
      </c>
      <c r="AN53" s="22">
        <v>196290377020.33759</v>
      </c>
      <c r="AO53" s="22">
        <v>196290377020.33759</v>
      </c>
      <c r="AP53" s="22">
        <v>7511834604.6422586</v>
      </c>
      <c r="AQ53" s="22">
        <v>1.6341712059082794E-5</v>
      </c>
      <c r="AR53" s="23">
        <v>58.830163412698056</v>
      </c>
      <c r="AS53" s="21"/>
      <c r="AT53">
        <v>2950</v>
      </c>
      <c r="AU53">
        <v>391</v>
      </c>
      <c r="AV53">
        <v>1537.1180000000002</v>
      </c>
      <c r="AW53">
        <v>70.208571428569741</v>
      </c>
      <c r="AX53" s="20">
        <v>4.633534717988172E-2</v>
      </c>
      <c r="AY53" s="22">
        <v>218419275051.16449</v>
      </c>
      <c r="AZ53" s="22">
        <v>218419275051.16449</v>
      </c>
      <c r="BA53" s="22">
        <v>10120532940.273785</v>
      </c>
      <c r="BB53" s="22">
        <v>1.9375023864003865E-5</v>
      </c>
      <c r="BC53" s="23">
        <v>69.750085910413915</v>
      </c>
      <c r="BD53" s="21"/>
      <c r="BE53">
        <v>3425</v>
      </c>
      <c r="BF53">
        <v>391</v>
      </c>
      <c r="BG53">
        <v>2072.5910000000017</v>
      </c>
      <c r="BH53">
        <v>80.30571428571551</v>
      </c>
      <c r="BI53" s="20">
        <v>5.3975111116805682E-2</v>
      </c>
      <c r="BJ53" s="22">
        <v>239441728180.44995</v>
      </c>
      <c r="BK53" s="22">
        <v>239441728180.44995</v>
      </c>
      <c r="BL53" s="22">
        <v>12923893884.539768</v>
      </c>
      <c r="BM53" s="22">
        <v>2.2130057081719671E-5</v>
      </c>
      <c r="BN53" s="23">
        <v>79.668205494190815</v>
      </c>
      <c r="BO53" s="21"/>
      <c r="BP53">
        <v>4000</v>
      </c>
      <c r="BQ53">
        <v>391</v>
      </c>
      <c r="BR53">
        <v>2677.6510000000003</v>
      </c>
      <c r="BS53">
        <v>90.760714285714329</v>
      </c>
      <c r="BT53" s="20">
        <v>6.3140955955644548E-2</v>
      </c>
      <c r="BU53" s="22">
        <v>264889960915.90085</v>
      </c>
      <c r="BV53" s="22">
        <v>264889960915.90085</v>
      </c>
      <c r="BW53" s="22">
        <v>16725405355.2833</v>
      </c>
      <c r="BX53" s="22">
        <v>2.528936761543633E-5</v>
      </c>
      <c r="BY53" s="23">
        <v>91.041723415570786</v>
      </c>
      <c r="BZ53" s="21"/>
      <c r="CA53">
        <v>4500</v>
      </c>
      <c r="CB53">
        <v>391</v>
      </c>
      <c r="CC53">
        <v>3401.2370000000024</v>
      </c>
      <c r="CD53">
        <v>96.642857142856954</v>
      </c>
      <c r="CE53" s="20">
        <v>7.0997774433578534E-2</v>
      </c>
      <c r="CF53" s="22">
        <v>287018858946.72772</v>
      </c>
      <c r="CG53" s="22">
        <v>287018858946.72772</v>
      </c>
      <c r="CH53" s="22">
        <v>20377700205.682869</v>
      </c>
      <c r="CI53" s="22">
        <v>2.787447093050058E-5</v>
      </c>
      <c r="CJ53" s="23">
        <v>100.34809534980209</v>
      </c>
      <c r="CK53" s="21"/>
      <c r="CL53">
        <v>5000</v>
      </c>
      <c r="CM53">
        <v>391</v>
      </c>
      <c r="CN53">
        <v>4115.9660000000003</v>
      </c>
      <c r="CO53">
        <v>109.28571428571429</v>
      </c>
      <c r="CP53" s="20">
        <v>7.8716972583679157E-2</v>
      </c>
      <c r="CQ53" s="22">
        <v>309147756977.55457</v>
      </c>
      <c r="CR53" s="22">
        <v>309147756977.55457</v>
      </c>
      <c r="CS53" s="22">
        <v>24335175510.308071</v>
      </c>
      <c r="CT53" s="22">
        <v>3.0306707134464124E-5</v>
      </c>
      <c r="CU53" s="23">
        <v>109.10414568407084</v>
      </c>
      <c r="CV53" s="21"/>
      <c r="CW53">
        <v>1000</v>
      </c>
      <c r="CX53">
        <v>391</v>
      </c>
      <c r="CY53">
        <v>54.884199999999979</v>
      </c>
      <c r="CZ53">
        <v>47.708571428571091</v>
      </c>
      <c r="DA53" s="20">
        <v>1.5173430783691965E-2</v>
      </c>
      <c r="DB53" s="22">
        <v>132116572730.93971</v>
      </c>
      <c r="DC53" s="22">
        <v>132116572730.93971</v>
      </c>
      <c r="DD53" s="22">
        <v>2004661671.711519</v>
      </c>
      <c r="DE53" s="22">
        <v>6.8968289197649107E-6</v>
      </c>
      <c r="DF53" s="23">
        <v>24.828584111153678</v>
      </c>
      <c r="DG53" s="21"/>
    </row>
    <row r="54" spans="1:111" x14ac:dyDescent="0.35">
      <c r="A54">
        <v>1000</v>
      </c>
      <c r="B54">
        <v>401</v>
      </c>
      <c r="C54">
        <v>122.00400000000002</v>
      </c>
      <c r="D54">
        <v>25.825714285714334</v>
      </c>
      <c r="E54" s="20">
        <v>1.5432978032510199E-2</v>
      </c>
      <c r="F54" s="22">
        <v>132116572730.93971</v>
      </c>
      <c r="G54" s="22">
        <v>132116572730.93971</v>
      </c>
      <c r="H54" s="22">
        <v>2038952164.6871285</v>
      </c>
      <c r="I54" s="22">
        <v>6.8953694209193066E-6</v>
      </c>
      <c r="J54" s="23">
        <v>24.823329915309504</v>
      </c>
      <c r="K54" s="21"/>
      <c r="L54">
        <v>1500</v>
      </c>
      <c r="M54">
        <v>401</v>
      </c>
      <c r="N54">
        <v>339.73</v>
      </c>
      <c r="O54">
        <v>37.885714285714428</v>
      </c>
      <c r="P54" s="20">
        <v>2.3448768952574355E-2</v>
      </c>
      <c r="Q54" s="22">
        <v>154245470761.76657</v>
      </c>
      <c r="R54" s="22">
        <v>154245470761.76657</v>
      </c>
      <c r="S54" s="22">
        <v>3616866405.8737273</v>
      </c>
      <c r="T54" s="22">
        <v>1.0243306148363679E-5</v>
      </c>
      <c r="U54" s="23">
        <v>36.875902134109246</v>
      </c>
      <c r="V54" s="21"/>
      <c r="X54">
        <v>1950</v>
      </c>
      <c r="Y54">
        <v>401</v>
      </c>
      <c r="Z54">
        <v>653.76799999999957</v>
      </c>
      <c r="AA54">
        <v>46.731428571428559</v>
      </c>
      <c r="AB54" s="20">
        <v>3.0772539807974016E-2</v>
      </c>
      <c r="AC54" s="22">
        <v>174161478989.51074</v>
      </c>
      <c r="AD54" s="22">
        <v>174161478989.51074</v>
      </c>
      <c r="AE54" s="22">
        <v>5359391045.2203493</v>
      </c>
      <c r="AF54" s="22">
        <v>1.3175973471774871E-5</v>
      </c>
      <c r="AG54" s="23">
        <v>47.433504498389539</v>
      </c>
      <c r="AH54" s="21"/>
      <c r="AI54">
        <v>2450</v>
      </c>
      <c r="AJ54">
        <v>401</v>
      </c>
      <c r="AK54">
        <v>1066.9570000000001</v>
      </c>
      <c r="AL54">
        <v>56.922857142859741</v>
      </c>
      <c r="AM54" s="20">
        <v>3.8981284368738101E-2</v>
      </c>
      <c r="AN54" s="22">
        <v>196290377020.33759</v>
      </c>
      <c r="AO54" s="22">
        <v>196290377020.33759</v>
      </c>
      <c r="AP54" s="22">
        <v>7651651005.476594</v>
      </c>
      <c r="AQ54" s="22">
        <v>1.6328083566014768E-5</v>
      </c>
      <c r="AR54" s="23">
        <v>58.781100837653163</v>
      </c>
      <c r="AS54" s="21"/>
      <c r="AT54">
        <v>2950</v>
      </c>
      <c r="AU54">
        <v>401</v>
      </c>
      <c r="AV54">
        <v>1538.8040000000001</v>
      </c>
      <c r="AW54">
        <v>70.619999999998342</v>
      </c>
      <c r="AX54" s="20">
        <v>4.7214027546468355E-2</v>
      </c>
      <c r="AY54" s="22">
        <v>218419275051.16449</v>
      </c>
      <c r="AZ54" s="22">
        <v>218419275051.16449</v>
      </c>
      <c r="BA54" s="22">
        <v>10312453668.945328</v>
      </c>
      <c r="BB54" s="22">
        <v>1.9353190647360558E-5</v>
      </c>
      <c r="BC54" s="23">
        <v>69.671486330498013</v>
      </c>
      <c r="BD54" s="21"/>
      <c r="BE54">
        <v>3425</v>
      </c>
      <c r="BF54">
        <v>401</v>
      </c>
      <c r="BG54">
        <v>2074.4500000000016</v>
      </c>
      <c r="BH54">
        <v>80.30571428571551</v>
      </c>
      <c r="BI54" s="20">
        <v>5.5012727318270692E-2</v>
      </c>
      <c r="BJ54" s="22">
        <v>239441728180.44995</v>
      </c>
      <c r="BK54" s="22">
        <v>239441728180.44995</v>
      </c>
      <c r="BL54" s="22">
        <v>13172342501.006584</v>
      </c>
      <c r="BM54" s="22">
        <v>2.2098307311606973E-5</v>
      </c>
      <c r="BN54" s="23">
        <v>79.553906321785107</v>
      </c>
      <c r="BO54" s="21"/>
      <c r="BP54">
        <v>4000</v>
      </c>
      <c r="BQ54">
        <v>401</v>
      </c>
      <c r="BR54">
        <v>2679.7420000000002</v>
      </c>
      <c r="BS54">
        <v>78.621428571430641</v>
      </c>
      <c r="BT54" s="20">
        <v>6.4369280795341891E-2</v>
      </c>
      <c r="BU54" s="22">
        <v>264889960915.90085</v>
      </c>
      <c r="BV54" s="22">
        <v>264889960915.90085</v>
      </c>
      <c r="BW54" s="22">
        <v>17050776274.062761</v>
      </c>
      <c r="BX54" s="22">
        <v>2.5242892672205079E-5</v>
      </c>
      <c r="BY54" s="23">
        <v>90.874413619938281</v>
      </c>
      <c r="BZ54" s="21"/>
      <c r="CA54">
        <v>4500</v>
      </c>
      <c r="CB54">
        <v>401</v>
      </c>
      <c r="CC54">
        <v>3403.2620000000024</v>
      </c>
      <c r="CD54">
        <v>96.899999999998599</v>
      </c>
      <c r="CE54" s="20">
        <v>7.238834279890026E-2</v>
      </c>
      <c r="CF54" s="22">
        <v>287018858946.72772</v>
      </c>
      <c r="CG54" s="22">
        <v>287018858946.72772</v>
      </c>
      <c r="CH54" s="22">
        <v>20776819551.184929</v>
      </c>
      <c r="CI54" s="22">
        <v>2.7812929629897886E-5</v>
      </c>
      <c r="CJ54" s="23">
        <v>100.1265466676324</v>
      </c>
      <c r="CK54" s="21"/>
      <c r="CL54">
        <v>5000</v>
      </c>
      <c r="CM54">
        <v>401</v>
      </c>
      <c r="CN54">
        <v>4118.4770000000008</v>
      </c>
      <c r="CO54">
        <v>109.18285714285958</v>
      </c>
      <c r="CP54" s="20">
        <v>8.0264885214805723E-2</v>
      </c>
      <c r="CQ54" s="22">
        <v>309147756977.55457</v>
      </c>
      <c r="CR54" s="22">
        <v>309147756977.55457</v>
      </c>
      <c r="CS54" s="22">
        <v>24813709228.218071</v>
      </c>
      <c r="CT54" s="22">
        <v>3.0228234702396023E-5</v>
      </c>
      <c r="CU54" s="23">
        <v>108.82164492862569</v>
      </c>
      <c r="CV54" s="21"/>
      <c r="CW54">
        <v>1000</v>
      </c>
      <c r="CX54">
        <v>401</v>
      </c>
      <c r="CY54">
        <v>55.997399999999971</v>
      </c>
      <c r="CZ54">
        <v>43.439999999999863</v>
      </c>
      <c r="DA54" s="20">
        <v>1.5432978032510199E-2</v>
      </c>
      <c r="DB54" s="22">
        <v>132116572730.93971</v>
      </c>
      <c r="DC54" s="22">
        <v>132116572730.93971</v>
      </c>
      <c r="DD54" s="22">
        <v>2038952164.6871285</v>
      </c>
      <c r="DE54" s="22">
        <v>6.8953694209193066E-6</v>
      </c>
      <c r="DF54" s="23">
        <v>24.823329915309504</v>
      </c>
      <c r="DG54" s="21"/>
    </row>
    <row r="55" spans="1:111" x14ac:dyDescent="0.35">
      <c r="A55">
        <v>1000</v>
      </c>
      <c r="B55">
        <v>411</v>
      </c>
      <c r="C55">
        <v>122.62900000000002</v>
      </c>
      <c r="D55">
        <v>25.637142857142855</v>
      </c>
      <c r="E55" s="20">
        <v>1.5688049569260013E-2</v>
      </c>
      <c r="F55" s="22">
        <v>132116572730.93971</v>
      </c>
      <c r="G55" s="22">
        <v>132116572730.93971</v>
      </c>
      <c r="H55" s="22">
        <v>2072651341.923728</v>
      </c>
      <c r="I55" s="22">
        <v>6.8939356918212545E-6</v>
      </c>
      <c r="J55" s="23">
        <v>24.818168490556516</v>
      </c>
      <c r="K55" s="21"/>
      <c r="L55">
        <v>1500</v>
      </c>
      <c r="M55">
        <v>411</v>
      </c>
      <c r="N55">
        <v>340.60500000000002</v>
      </c>
      <c r="O55">
        <v>37.594285714285924</v>
      </c>
      <c r="P55" s="20">
        <v>2.3850664404584044E-2</v>
      </c>
      <c r="Q55" s="22">
        <v>154245470761.76657</v>
      </c>
      <c r="R55" s="22">
        <v>154245470761.76657</v>
      </c>
      <c r="S55" s="22">
        <v>3678856959.0659747</v>
      </c>
      <c r="T55" s="22">
        <v>1.0239426672257528E-5</v>
      </c>
      <c r="U55" s="23">
        <v>36.861936020127096</v>
      </c>
      <c r="V55" s="21"/>
      <c r="X55">
        <v>1950</v>
      </c>
      <c r="Y55">
        <v>411</v>
      </c>
      <c r="Z55">
        <v>654.84699999999953</v>
      </c>
      <c r="AA55">
        <v>48.994285714285787</v>
      </c>
      <c r="AB55" s="20">
        <v>3.1314503098565608E-2</v>
      </c>
      <c r="AC55" s="22">
        <v>174161478989.51074</v>
      </c>
      <c r="AD55" s="22">
        <v>174161478989.51074</v>
      </c>
      <c r="AE55" s="22">
        <v>5453780173.467803</v>
      </c>
      <c r="AF55" s="22">
        <v>1.3168456758354916E-5</v>
      </c>
      <c r="AG55" s="23">
        <v>47.406444330077697</v>
      </c>
      <c r="AH55" s="21"/>
      <c r="AI55">
        <v>2450</v>
      </c>
      <c r="AJ55">
        <v>411</v>
      </c>
      <c r="AK55">
        <v>1068.4160000000002</v>
      </c>
      <c r="AL55">
        <v>57.471428571429897</v>
      </c>
      <c r="AM55" s="20">
        <v>3.9684974426787846E-2</v>
      </c>
      <c r="AN55" s="22">
        <v>196290377020.33759</v>
      </c>
      <c r="AO55" s="22">
        <v>196290377020.33759</v>
      </c>
      <c r="AP55" s="22">
        <v>7789778592.2766418</v>
      </c>
      <c r="AQ55" s="22">
        <v>1.6314641991689055E-5</v>
      </c>
      <c r="AR55" s="23">
        <v>58.732711170080599</v>
      </c>
      <c r="AS55" s="21"/>
      <c r="AT55">
        <v>2950</v>
      </c>
      <c r="AU55">
        <v>411</v>
      </c>
      <c r="AV55">
        <v>1540.4150000000002</v>
      </c>
      <c r="AW55">
        <v>70.88571428571413</v>
      </c>
      <c r="AX55" s="20">
        <v>4.8083079969020219E-2</v>
      </c>
      <c r="AY55" s="22">
        <v>218419275051.16449</v>
      </c>
      <c r="AZ55" s="22">
        <v>218419275051.16449</v>
      </c>
      <c r="BA55" s="22">
        <v>10502271469.060564</v>
      </c>
      <c r="BB55" s="22">
        <v>1.9331645010213079E-5</v>
      </c>
      <c r="BC55" s="23">
        <v>69.593922036767083</v>
      </c>
      <c r="BD55" s="21"/>
      <c r="BE55">
        <v>3425</v>
      </c>
      <c r="BF55">
        <v>411</v>
      </c>
      <c r="BG55">
        <v>2076.3160000000016</v>
      </c>
      <c r="BH55">
        <v>79.714285714287286</v>
      </c>
      <c r="BI55" s="20">
        <v>5.6039819369422768E-2</v>
      </c>
      <c r="BJ55" s="22">
        <v>239441728180.44995</v>
      </c>
      <c r="BK55" s="22">
        <v>239441728180.44995</v>
      </c>
      <c r="BL55" s="22">
        <v>13418271196.73484</v>
      </c>
      <c r="BM55" s="22">
        <v>2.2066969161033549E-5</v>
      </c>
      <c r="BN55" s="23">
        <v>79.441088979720774</v>
      </c>
      <c r="BO55" s="21"/>
      <c r="BP55">
        <v>4000</v>
      </c>
      <c r="BQ55">
        <v>411</v>
      </c>
      <c r="BR55">
        <v>2670.415</v>
      </c>
      <c r="BS55">
        <v>79.446428571428186</v>
      </c>
      <c r="BT55" s="20">
        <v>6.5586020341410062E-2</v>
      </c>
      <c r="BU55" s="22">
        <v>264889960915.90085</v>
      </c>
      <c r="BV55" s="22">
        <v>264889960915.90085</v>
      </c>
      <c r="BW55" s="22">
        <v>17373078364.865589</v>
      </c>
      <c r="BX55" s="22">
        <v>2.5197024171972888E-5</v>
      </c>
      <c r="BY55" s="23">
        <v>90.709287019102391</v>
      </c>
      <c r="BZ55" s="21"/>
      <c r="CA55">
        <v>4500</v>
      </c>
      <c r="CB55">
        <v>411</v>
      </c>
      <c r="CC55">
        <v>3405.6070000000022</v>
      </c>
      <c r="CD55">
        <v>96.69642857142955</v>
      </c>
      <c r="CE55" s="20">
        <v>7.3766373816941344E-2</v>
      </c>
      <c r="CF55" s="22">
        <v>287018858946.72772</v>
      </c>
      <c r="CG55" s="22">
        <v>287018858946.72772</v>
      </c>
      <c r="CH55" s="22">
        <v>21172340441.576275</v>
      </c>
      <c r="CI55" s="22">
        <v>2.7752210677629582E-5</v>
      </c>
      <c r="CJ55" s="23">
        <v>99.907958439466498</v>
      </c>
      <c r="CK55" s="21"/>
      <c r="CL55">
        <v>5000</v>
      </c>
      <c r="CM55">
        <v>411</v>
      </c>
      <c r="CN55">
        <v>4120.9270000000006</v>
      </c>
      <c r="CO55">
        <v>109.54285714285496</v>
      </c>
      <c r="CP55" s="20">
        <v>8.1799250452442226E-2</v>
      </c>
      <c r="CQ55" s="22">
        <v>309147756977.55457</v>
      </c>
      <c r="CR55" s="22">
        <v>309147756977.55457</v>
      </c>
      <c r="CS55" s="22">
        <v>25288054799.81773</v>
      </c>
      <c r="CT55" s="22">
        <v>3.0150849091737809E-5</v>
      </c>
      <c r="CU55" s="23">
        <v>108.54305673025611</v>
      </c>
      <c r="CV55" s="21"/>
      <c r="CW55">
        <v>1000</v>
      </c>
      <c r="CX55">
        <v>411</v>
      </c>
      <c r="CY55">
        <v>57.010999999999967</v>
      </c>
      <c r="CZ55">
        <v>43.637142857142571</v>
      </c>
      <c r="DA55" s="20">
        <v>1.5688049569260013E-2</v>
      </c>
      <c r="DB55" s="22">
        <v>132116572730.93971</v>
      </c>
      <c r="DC55" s="22">
        <v>132116572730.93971</v>
      </c>
      <c r="DD55" s="22">
        <v>2072651341.923728</v>
      </c>
      <c r="DE55" s="22">
        <v>6.8939356918212545E-6</v>
      </c>
      <c r="DF55" s="23">
        <v>24.818168490556516</v>
      </c>
      <c r="DG55" s="21"/>
    </row>
    <row r="56" spans="1:111" x14ac:dyDescent="0.35">
      <c r="A56">
        <v>1000</v>
      </c>
      <c r="B56">
        <v>421</v>
      </c>
      <c r="C56">
        <v>123.22200000000002</v>
      </c>
      <c r="D56">
        <v>25.251428571428555</v>
      </c>
      <c r="E56" s="20">
        <v>1.5938744605238732E-2</v>
      </c>
      <c r="F56" s="22">
        <v>132116572730.93971</v>
      </c>
      <c r="G56" s="22">
        <v>132116572730.93971</v>
      </c>
      <c r="H56" s="22">
        <v>2105772310.8778958</v>
      </c>
      <c r="I56" s="22">
        <v>6.8925271433978043E-6</v>
      </c>
      <c r="J56" s="23">
        <v>24.813097716232097</v>
      </c>
      <c r="K56" s="21"/>
      <c r="L56">
        <v>1500</v>
      </c>
      <c r="M56">
        <v>421</v>
      </c>
      <c r="N56">
        <v>341.50700000000001</v>
      </c>
      <c r="O56">
        <v>38.340000000000117</v>
      </c>
      <c r="P56" s="20">
        <v>2.4246535802379305E-2</v>
      </c>
      <c r="Q56" s="22">
        <v>154245470761.76657</v>
      </c>
      <c r="R56" s="22">
        <v>154245470761.76657</v>
      </c>
      <c r="S56" s="22">
        <v>3739918329.1800237</v>
      </c>
      <c r="T56" s="22">
        <v>1.0235608217795292E-5</v>
      </c>
      <c r="U56" s="23">
        <v>36.84818958406305</v>
      </c>
      <c r="V56" s="21"/>
      <c r="X56">
        <v>1950</v>
      </c>
      <c r="Y56">
        <v>421</v>
      </c>
      <c r="Z56">
        <v>655.89999999999952</v>
      </c>
      <c r="AA56">
        <v>49.765714285713656</v>
      </c>
      <c r="AB56" s="20">
        <v>3.1849216458908709E-2</v>
      </c>
      <c r="AC56" s="22">
        <v>174161478989.51074</v>
      </c>
      <c r="AD56" s="22">
        <v>174161478989.51074</v>
      </c>
      <c r="AE56" s="22">
        <v>5546906643.1406088</v>
      </c>
      <c r="AF56" s="22">
        <v>1.3161048997534667E-5</v>
      </c>
      <c r="AG56" s="23">
        <v>47.3797763911248</v>
      </c>
      <c r="AH56" s="21"/>
      <c r="AI56">
        <v>2450</v>
      </c>
      <c r="AJ56">
        <v>421</v>
      </c>
      <c r="AK56">
        <v>1069.8190000000002</v>
      </c>
      <c r="AL56">
        <v>58.680000000000028</v>
      </c>
      <c r="AM56" s="20">
        <v>4.0380270752802219E-2</v>
      </c>
      <c r="AN56" s="22">
        <v>196290377020.33759</v>
      </c>
      <c r="AO56" s="22">
        <v>196290377020.33759</v>
      </c>
      <c r="AP56" s="22">
        <v>7926258570.2508583</v>
      </c>
      <c r="AQ56" s="22">
        <v>1.6301382469332987E-5</v>
      </c>
      <c r="AR56" s="23">
        <v>58.684976889598758</v>
      </c>
      <c r="AS56" s="21"/>
      <c r="AT56">
        <v>2950</v>
      </c>
      <c r="AU56">
        <v>421</v>
      </c>
      <c r="AV56">
        <v>1542.0610000000001</v>
      </c>
      <c r="AW56">
        <v>70.705714285714492</v>
      </c>
      <c r="AX56" s="20">
        <v>4.8942748571210948E-2</v>
      </c>
      <c r="AY56" s="22">
        <v>218419275051.16449</v>
      </c>
      <c r="AZ56" s="22">
        <v>218419275051.16449</v>
      </c>
      <c r="BA56" s="22">
        <v>10690039661.935312</v>
      </c>
      <c r="BB56" s="22">
        <v>1.931037916449617E-5</v>
      </c>
      <c r="BC56" s="23">
        <v>69.517364992186216</v>
      </c>
      <c r="BD56" s="21"/>
      <c r="BE56">
        <v>3425</v>
      </c>
      <c r="BF56">
        <v>421</v>
      </c>
      <c r="BG56">
        <v>2078.1620000000016</v>
      </c>
      <c r="BH56">
        <v>79.594285714286215</v>
      </c>
      <c r="BI56" s="20">
        <v>5.7056662190396894E-2</v>
      </c>
      <c r="BJ56" s="22">
        <v>239441728180.44995</v>
      </c>
      <c r="BK56" s="22">
        <v>239441728180.44995</v>
      </c>
      <c r="BL56" s="22">
        <v>13661745799.076769</v>
      </c>
      <c r="BM56" s="22">
        <v>2.2036031164201533E-5</v>
      </c>
      <c r="BN56" s="23">
        <v>79.329712191125523</v>
      </c>
      <c r="BO56" s="21"/>
      <c r="BP56">
        <v>4000</v>
      </c>
      <c r="BQ56">
        <v>421</v>
      </c>
      <c r="BR56">
        <v>2671.4090000000001</v>
      </c>
      <c r="BS56">
        <v>75.771428571429823</v>
      </c>
      <c r="BT56" s="20">
        <v>6.679148470160981E-2</v>
      </c>
      <c r="BU56" s="22">
        <v>264889960915.90085</v>
      </c>
      <c r="BV56" s="22">
        <v>264889960915.90085</v>
      </c>
      <c r="BW56" s="22">
        <v>17692393772.124413</v>
      </c>
      <c r="BX56" s="22">
        <v>2.5151744811025667E-5</v>
      </c>
      <c r="BY56" s="23">
        <v>90.546281319692397</v>
      </c>
      <c r="BZ56" s="21"/>
      <c r="CA56">
        <v>4500</v>
      </c>
      <c r="CB56">
        <v>421</v>
      </c>
      <c r="CC56">
        <v>3407.9200000000023</v>
      </c>
      <c r="CD56">
        <v>97.157142857143171</v>
      </c>
      <c r="CE56" s="20">
        <v>7.5132206706307242E-2</v>
      </c>
      <c r="CF56" s="22">
        <v>287018858946.72772</v>
      </c>
      <c r="CG56" s="22">
        <v>287018858946.72772</v>
      </c>
      <c r="CH56" s="22">
        <v>21564360238.993988</v>
      </c>
      <c r="CI56" s="22">
        <v>2.76922902395358E-5</v>
      </c>
      <c r="CJ56" s="23">
        <v>99.692244862328877</v>
      </c>
      <c r="CK56" s="21"/>
      <c r="CL56">
        <v>5000</v>
      </c>
      <c r="CM56">
        <v>421</v>
      </c>
      <c r="CN56">
        <v>4123.5030000000006</v>
      </c>
      <c r="CO56">
        <v>108.69428571428216</v>
      </c>
      <c r="CP56" s="20">
        <v>8.3320435826146247E-2</v>
      </c>
      <c r="CQ56" s="22">
        <v>309147756977.55457</v>
      </c>
      <c r="CR56" s="22">
        <v>309147756977.55457</v>
      </c>
      <c r="CS56" s="22">
        <v>25758325846.045391</v>
      </c>
      <c r="CT56" s="22">
        <v>3.0074518347032591E-5</v>
      </c>
      <c r="CU56" s="23">
        <v>108.26826604931733</v>
      </c>
      <c r="CV56" s="21"/>
      <c r="CW56">
        <v>1000</v>
      </c>
      <c r="CX56">
        <v>421</v>
      </c>
      <c r="CY56">
        <v>58.02919999999996</v>
      </c>
      <c r="CZ56">
        <v>42.102857142857381</v>
      </c>
      <c r="DA56" s="20">
        <v>1.5938744605238732E-2</v>
      </c>
      <c r="DB56" s="22">
        <v>132116572730.93971</v>
      </c>
      <c r="DC56" s="22">
        <v>132116572730.93971</v>
      </c>
      <c r="DD56" s="22">
        <v>2105772310.8778958</v>
      </c>
      <c r="DE56" s="22">
        <v>6.8925271433978043E-6</v>
      </c>
      <c r="DF56" s="23">
        <v>24.813097716232097</v>
      </c>
      <c r="DG56" s="21"/>
    </row>
    <row r="57" spans="1:111" x14ac:dyDescent="0.35">
      <c r="A57">
        <v>1000</v>
      </c>
      <c r="B57">
        <v>431</v>
      </c>
      <c r="C57">
        <v>123.84100000000002</v>
      </c>
      <c r="D57">
        <v>25.277142857142966</v>
      </c>
      <c r="E57" s="20">
        <v>1.6185159404360602E-2</v>
      </c>
      <c r="F57" s="22">
        <v>132116572730.93971</v>
      </c>
      <c r="G57" s="22">
        <v>132116572730.93971</v>
      </c>
      <c r="H57" s="22">
        <v>2138327789.6080604</v>
      </c>
      <c r="I57" s="22">
        <v>6.8911432046100225E-6</v>
      </c>
      <c r="J57" s="23">
        <v>24.80811553659608</v>
      </c>
      <c r="K57" s="21"/>
      <c r="L57">
        <v>1500</v>
      </c>
      <c r="M57">
        <v>431</v>
      </c>
      <c r="N57">
        <v>342.36700000000002</v>
      </c>
      <c r="O57">
        <v>27.845714285714234</v>
      </c>
      <c r="P57" s="20">
        <v>2.4636518366724314E-2</v>
      </c>
      <c r="Q57" s="22">
        <v>154245470761.76657</v>
      </c>
      <c r="R57" s="22">
        <v>154245470761.76657</v>
      </c>
      <c r="S57" s="22">
        <v>3800071373.4063001</v>
      </c>
      <c r="T57" s="22">
        <v>1.0231849348897094E-5</v>
      </c>
      <c r="U57" s="23">
        <v>36.834657656029542</v>
      </c>
      <c r="V57" s="21"/>
      <c r="X57">
        <v>1950</v>
      </c>
      <c r="Y57">
        <v>431</v>
      </c>
      <c r="Z57">
        <v>657.19799999999952</v>
      </c>
      <c r="AA57">
        <v>48.977142857142361</v>
      </c>
      <c r="AB57" s="20">
        <v>3.2376847728853443E-2</v>
      </c>
      <c r="AC57" s="22">
        <v>174161478989.51074</v>
      </c>
      <c r="AD57" s="22">
        <v>174161478989.51074</v>
      </c>
      <c r="AE57" s="22">
        <v>5638799685.4752979</v>
      </c>
      <c r="AF57" s="22">
        <v>1.3153747514820494E-5</v>
      </c>
      <c r="AG57" s="23">
        <v>47.353491053353778</v>
      </c>
      <c r="AH57" s="21"/>
      <c r="AI57">
        <v>2450</v>
      </c>
      <c r="AJ57">
        <v>431</v>
      </c>
      <c r="AK57">
        <v>1071.1770000000001</v>
      </c>
      <c r="AL57">
        <v>59.202857142856509</v>
      </c>
      <c r="AM57" s="20">
        <v>4.1067375518907975E-2</v>
      </c>
      <c r="AN57" s="22">
        <v>196290377020.33759</v>
      </c>
      <c r="AO57" s="22">
        <v>196290377020.33759</v>
      </c>
      <c r="AP57" s="22">
        <v>8061130623.8422279</v>
      </c>
      <c r="AQ57" s="22">
        <v>1.6288300319273326E-5</v>
      </c>
      <c r="AR57" s="23">
        <v>58.637881149383972</v>
      </c>
      <c r="AS57" s="21"/>
      <c r="AT57">
        <v>2950</v>
      </c>
      <c r="AU57">
        <v>431</v>
      </c>
      <c r="AV57">
        <v>1543.7210000000002</v>
      </c>
      <c r="AW57">
        <v>70.705714285714492</v>
      </c>
      <c r="AX57" s="20">
        <v>4.979326803205688E-2</v>
      </c>
      <c r="AY57" s="22">
        <v>218419275051.16449</v>
      </c>
      <c r="AZ57" s="22">
        <v>218419275051.16449</v>
      </c>
      <c r="BA57" s="22">
        <v>10875809505.990187</v>
      </c>
      <c r="BB57" s="22">
        <v>1.9289385636293438E-5</v>
      </c>
      <c r="BC57" s="23">
        <v>69.441788290656376</v>
      </c>
      <c r="BD57" s="21"/>
      <c r="BE57">
        <v>3425</v>
      </c>
      <c r="BF57">
        <v>431</v>
      </c>
      <c r="BG57">
        <v>2080.0310000000018</v>
      </c>
      <c r="BH57">
        <v>79.877142857142516</v>
      </c>
      <c r="BI57" s="20">
        <v>5.8063519643890782E-2</v>
      </c>
      <c r="BJ57" s="22">
        <v>239441728180.44995</v>
      </c>
      <c r="BK57" s="22">
        <v>239441728180.44995</v>
      </c>
      <c r="BL57" s="22">
        <v>13902829487.772713</v>
      </c>
      <c r="BM57" s="22">
        <v>2.2005482335910863E-5</v>
      </c>
      <c r="BN57" s="23">
        <v>79.219736409279108</v>
      </c>
      <c r="BO57" s="21"/>
      <c r="BP57">
        <v>4000</v>
      </c>
      <c r="BQ57">
        <v>431</v>
      </c>
      <c r="BR57">
        <v>2673.578</v>
      </c>
      <c r="BS57">
        <v>78.664285714286763</v>
      </c>
      <c r="BT57" s="20">
        <v>6.7985970985079552E-2</v>
      </c>
      <c r="BU57" s="22">
        <v>264889960915.90085</v>
      </c>
      <c r="BV57" s="22">
        <v>264889960915.90085</v>
      </c>
      <c r="BW57" s="22">
        <v>18008801197.067291</v>
      </c>
      <c r="BX57" s="22">
        <v>2.5107038039478643E-5</v>
      </c>
      <c r="BY57" s="23">
        <v>90.385336942123118</v>
      </c>
      <c r="BZ57" s="21"/>
      <c r="CA57">
        <v>4500</v>
      </c>
      <c r="CB57">
        <v>431</v>
      </c>
      <c r="CC57">
        <v>3410.2620000000024</v>
      </c>
      <c r="CD57">
        <v>98.75142857142626</v>
      </c>
      <c r="CE57" s="20">
        <v>7.6486166018599894E-2</v>
      </c>
      <c r="CF57" s="22">
        <v>287018858946.72772</v>
      </c>
      <c r="CG57" s="22">
        <v>287018858946.72772</v>
      </c>
      <c r="CH57" s="22">
        <v>21952972095.868523</v>
      </c>
      <c r="CI57" s="22">
        <v>2.763314554842614E-5</v>
      </c>
      <c r="CJ57" s="23">
        <v>99.479323974334108</v>
      </c>
      <c r="CK57" s="21"/>
      <c r="CL57">
        <v>5000</v>
      </c>
      <c r="CM57">
        <v>431</v>
      </c>
      <c r="CN57">
        <v>4126.1260000000002</v>
      </c>
      <c r="CO57">
        <v>108.97714285713457</v>
      </c>
      <c r="CP57" s="20">
        <v>8.4828792553624743E-2</v>
      </c>
      <c r="CQ57" s="22">
        <v>309147756977.55457</v>
      </c>
      <c r="CR57" s="22">
        <v>309147756977.55457</v>
      </c>
      <c r="CS57" s="22">
        <v>26224630945.067371</v>
      </c>
      <c r="CT57" s="22">
        <v>2.9999211975449616E-5</v>
      </c>
      <c r="CU57" s="23">
        <v>107.99716311161862</v>
      </c>
      <c r="CV57" s="21"/>
      <c r="CW57">
        <v>1000</v>
      </c>
      <c r="CX57">
        <v>431</v>
      </c>
      <c r="CY57">
        <v>59.011599999999966</v>
      </c>
      <c r="CZ57">
        <v>39.917142857143013</v>
      </c>
      <c r="DA57" s="20">
        <v>1.6185159404360602E-2</v>
      </c>
      <c r="DB57" s="22">
        <v>132116572730.93971</v>
      </c>
      <c r="DC57" s="22">
        <v>132116572730.93971</v>
      </c>
      <c r="DD57" s="22">
        <v>2138327789.6080604</v>
      </c>
      <c r="DE57" s="22">
        <v>6.8911432046100225E-6</v>
      </c>
      <c r="DF57" s="23">
        <v>24.80811553659608</v>
      </c>
      <c r="DG57" s="21"/>
    </row>
    <row r="58" spans="1:111" x14ac:dyDescent="0.35">
      <c r="A58">
        <v>1000</v>
      </c>
      <c r="B58">
        <v>441</v>
      </c>
      <c r="C58">
        <v>124.38300000000002</v>
      </c>
      <c r="D58">
        <v>25.508571428571546</v>
      </c>
      <c r="E58" s="20">
        <v>1.6427387397570353E-2</v>
      </c>
      <c r="F58" s="22">
        <v>132116572730.93971</v>
      </c>
      <c r="G58" s="22">
        <v>132116572730.93971</v>
      </c>
      <c r="H58" s="22">
        <v>2170330121.8904262</v>
      </c>
      <c r="I58" s="22">
        <v>6.8897833217358044E-6</v>
      </c>
      <c r="J58" s="23">
        <v>24.803219958248896</v>
      </c>
      <c r="K58" s="21"/>
      <c r="L58">
        <v>1500</v>
      </c>
      <c r="M58">
        <v>441</v>
      </c>
      <c r="N58">
        <v>343.30700000000002</v>
      </c>
      <c r="O58">
        <v>27.96571428571432</v>
      </c>
      <c r="P58" s="20">
        <v>2.5020742951740241E-2</v>
      </c>
      <c r="Q58" s="22">
        <v>154245470761.76657</v>
      </c>
      <c r="R58" s="22">
        <v>154245470761.76657</v>
      </c>
      <c r="S58" s="22">
        <v>3859336275.4003263</v>
      </c>
      <c r="T58" s="22">
        <v>1.0228148677561157E-5</v>
      </c>
      <c r="U58" s="23">
        <v>36.821335239220168</v>
      </c>
      <c r="V58" s="21"/>
      <c r="X58">
        <v>1950</v>
      </c>
      <c r="Y58">
        <v>441</v>
      </c>
      <c r="Z58">
        <v>658.34899999999948</v>
      </c>
      <c r="AA58">
        <v>49.65428571428577</v>
      </c>
      <c r="AB58" s="20">
        <v>3.2897558967384909E-2</v>
      </c>
      <c r="AC58" s="22">
        <v>174161478989.51074</v>
      </c>
      <c r="AD58" s="22">
        <v>174161478989.51074</v>
      </c>
      <c r="AE58" s="22">
        <v>5729487524.904397</v>
      </c>
      <c r="AF58" s="22">
        <v>1.3146549731490986E-5</v>
      </c>
      <c r="AG58" s="23">
        <v>47.327579033367549</v>
      </c>
      <c r="AH58" s="21"/>
      <c r="AI58">
        <v>2450</v>
      </c>
      <c r="AJ58">
        <v>441</v>
      </c>
      <c r="AK58">
        <v>1072.527</v>
      </c>
      <c r="AL58">
        <v>58.739999999998609</v>
      </c>
      <c r="AM58" s="20">
        <v>4.1746483528701986E-2</v>
      </c>
      <c r="AN58" s="22">
        <v>196290377020.33759</v>
      </c>
      <c r="AO58" s="22">
        <v>196290377020.33759</v>
      </c>
      <c r="AP58" s="22">
        <v>8194432991.1222258</v>
      </c>
      <c r="AQ58" s="22">
        <v>1.6275391039501617E-5</v>
      </c>
      <c r="AR58" s="23">
        <v>58.591407742205824</v>
      </c>
      <c r="AS58" s="21"/>
      <c r="AT58">
        <v>2950</v>
      </c>
      <c r="AU58">
        <v>441</v>
      </c>
      <c r="AV58">
        <v>1545.3670000000002</v>
      </c>
      <c r="AW58">
        <v>70.542857142857301</v>
      </c>
      <c r="AX58" s="20">
        <v>5.0634864069794568E-2</v>
      </c>
      <c r="AY58" s="22">
        <v>218419275051.16449</v>
      </c>
      <c r="AZ58" s="22">
        <v>218419275051.16449</v>
      </c>
      <c r="BA58" s="22">
        <v>11059630302.438786</v>
      </c>
      <c r="BB58" s="22">
        <v>1.9268657249213454E-5</v>
      </c>
      <c r="BC58" s="23">
        <v>69.367166097168436</v>
      </c>
      <c r="BD58" s="21"/>
      <c r="BE58">
        <v>3425</v>
      </c>
      <c r="BF58">
        <v>441</v>
      </c>
      <c r="BG58">
        <v>2081.8770000000018</v>
      </c>
      <c r="BH58">
        <v>79.731428571429731</v>
      </c>
      <c r="BI58" s="20">
        <v>5.9060645122983549E-2</v>
      </c>
      <c r="BJ58" s="22">
        <v>239441728180.44995</v>
      </c>
      <c r="BK58" s="22">
        <v>239441728180.44995</v>
      </c>
      <c r="BL58" s="22">
        <v>14141582935.699444</v>
      </c>
      <c r="BM58" s="22">
        <v>2.197531214512461E-5</v>
      </c>
      <c r="BN58" s="23">
        <v>79.111123722448596</v>
      </c>
      <c r="BO58" s="21"/>
      <c r="BP58">
        <v>4000</v>
      </c>
      <c r="BQ58">
        <v>441</v>
      </c>
      <c r="BR58">
        <v>2675.3960000000002</v>
      </c>
      <c r="BS58">
        <v>79.388571428572888</v>
      </c>
      <c r="BT58" s="20">
        <v>6.9169764020577826E-2</v>
      </c>
      <c r="BU58" s="22">
        <v>264889960915.90085</v>
      </c>
      <c r="BV58" s="22">
        <v>264889960915.90085</v>
      </c>
      <c r="BW58" s="22">
        <v>18322376087.972946</v>
      </c>
      <c r="BX58" s="22">
        <v>2.5062888018113353E-5</v>
      </c>
      <c r="BY58" s="23">
        <v>90.226396865208073</v>
      </c>
      <c r="BZ58" s="21"/>
      <c r="CA58">
        <v>4500</v>
      </c>
      <c r="CB58">
        <v>441</v>
      </c>
      <c r="CC58">
        <v>3412.5720000000024</v>
      </c>
      <c r="CD58">
        <v>97.191428571428077</v>
      </c>
      <c r="CE58" s="20">
        <v>7.7828562473416796E-2</v>
      </c>
      <c r="CF58" s="22">
        <v>287018858946.72772</v>
      </c>
      <c r="CG58" s="22">
        <v>287018858946.72772</v>
      </c>
      <c r="CH58" s="22">
        <v>22338265194.584202</v>
      </c>
      <c r="CI58" s="22">
        <v>2.7574754841109425E-5</v>
      </c>
      <c r="CJ58" s="23">
        <v>99.269117427993933</v>
      </c>
      <c r="CK58" s="21"/>
      <c r="CL58">
        <v>5000</v>
      </c>
      <c r="CM58">
        <v>441</v>
      </c>
      <c r="CN58">
        <v>4128.6469999999999</v>
      </c>
      <c r="CO58">
        <v>109.61999999999016</v>
      </c>
      <c r="CP58" s="20">
        <v>8.6324656494933413E-2</v>
      </c>
      <c r="CQ58" s="22">
        <v>309147756977.55457</v>
      </c>
      <c r="CR58" s="22">
        <v>309147756977.55457</v>
      </c>
      <c r="CS58" s="22">
        <v>26687073927.266552</v>
      </c>
      <c r="CT58" s="22">
        <v>2.9924900858146672E-5</v>
      </c>
      <c r="CU58" s="23">
        <v>107.72964308932802</v>
      </c>
      <c r="CV58" s="21"/>
      <c r="CW58">
        <v>1000</v>
      </c>
      <c r="CX58">
        <v>441</v>
      </c>
      <c r="CY58">
        <v>59.942999999999969</v>
      </c>
      <c r="CZ58">
        <v>45.38571428571418</v>
      </c>
      <c r="DA58" s="20">
        <v>1.6427387397570353E-2</v>
      </c>
      <c r="DB58" s="22">
        <v>132116572730.93971</v>
      </c>
      <c r="DC58" s="22">
        <v>132116572730.93971</v>
      </c>
      <c r="DD58" s="22">
        <v>2170330121.8904262</v>
      </c>
      <c r="DE58" s="22">
        <v>6.8897833217358044E-6</v>
      </c>
      <c r="DF58" s="23">
        <v>24.803219958248896</v>
      </c>
      <c r="DG58" s="21"/>
    </row>
    <row r="59" spans="1:111" x14ac:dyDescent="0.35">
      <c r="A59">
        <v>1000</v>
      </c>
      <c r="B59">
        <v>451</v>
      </c>
      <c r="C59">
        <v>124.95300000000003</v>
      </c>
      <c r="D59">
        <v>25.500000000000078</v>
      </c>
      <c r="E59" s="20">
        <v>1.6665519291742332E-2</v>
      </c>
      <c r="F59" s="22">
        <v>132116572730.93971</v>
      </c>
      <c r="G59" s="22">
        <v>132116572730.93971</v>
      </c>
      <c r="H59" s="22">
        <v>2201791291.6063547</v>
      </c>
      <c r="I59" s="22">
        <v>6.888446957687878E-6</v>
      </c>
      <c r="J59" s="23">
        <v>24.798409047676362</v>
      </c>
      <c r="K59" s="21"/>
      <c r="L59">
        <v>1500</v>
      </c>
      <c r="M59">
        <v>451</v>
      </c>
      <c r="N59">
        <v>342.322</v>
      </c>
      <c r="O59">
        <v>27.922857142857215</v>
      </c>
      <c r="P59" s="20">
        <v>2.5399336231388663E-2</v>
      </c>
      <c r="Q59" s="22">
        <v>154245470761.76657</v>
      </c>
      <c r="R59" s="22">
        <v>154245470761.76657</v>
      </c>
      <c r="S59" s="22">
        <v>3917732574.0469384</v>
      </c>
      <c r="T59" s="22">
        <v>1.0224504861755526E-5</v>
      </c>
      <c r="U59" s="23">
        <v>36.808217502319891</v>
      </c>
      <c r="V59" s="21"/>
      <c r="X59">
        <v>1950</v>
      </c>
      <c r="Y59">
        <v>451</v>
      </c>
      <c r="Z59">
        <v>659.48199999999952</v>
      </c>
      <c r="AA59">
        <v>48.402857142857556</v>
      </c>
      <c r="AB59" s="20">
        <v>3.3411506716501227E-2</v>
      </c>
      <c r="AC59" s="22">
        <v>174161478989.51074</v>
      </c>
      <c r="AD59" s="22">
        <v>174161478989.51074</v>
      </c>
      <c r="AE59" s="22">
        <v>5818997425.0138254</v>
      </c>
      <c r="AF59" s="22">
        <v>1.3139453160099752E-5</v>
      </c>
      <c r="AG59" s="23">
        <v>47.30203137635911</v>
      </c>
      <c r="AH59" s="21"/>
      <c r="AI59">
        <v>2450</v>
      </c>
      <c r="AJ59">
        <v>451</v>
      </c>
      <c r="AK59">
        <v>1073.864</v>
      </c>
      <c r="AL59">
        <v>58.40571428571301</v>
      </c>
      <c r="AM59" s="20">
        <v>4.2417782573287065E-2</v>
      </c>
      <c r="AN59" s="22">
        <v>196290377020.33759</v>
      </c>
      <c r="AO59" s="22">
        <v>196290377020.33759</v>
      </c>
      <c r="AP59" s="22">
        <v>8326202533.6772232</v>
      </c>
      <c r="AQ59" s="22">
        <v>1.6262650296825206E-5</v>
      </c>
      <c r="AR59" s="23">
        <v>58.545541068570742</v>
      </c>
      <c r="AS59" s="21"/>
      <c r="AT59">
        <v>2950</v>
      </c>
      <c r="AU59">
        <v>451</v>
      </c>
      <c r="AV59">
        <v>1547.0530000000001</v>
      </c>
      <c r="AW59">
        <v>70.474285714285557</v>
      </c>
      <c r="AX59" s="20">
        <v>5.1467753895069766E-2</v>
      </c>
      <c r="AY59" s="22">
        <v>218419275051.16449</v>
      </c>
      <c r="AZ59" s="22">
        <v>218419275051.16449</v>
      </c>
      <c r="BA59" s="22">
        <v>11241549494.272886</v>
      </c>
      <c r="BB59" s="22">
        <v>1.9248187108848237E-5</v>
      </c>
      <c r="BC59" s="23">
        <v>69.293473591853655</v>
      </c>
      <c r="BD59" s="21"/>
      <c r="BE59">
        <v>3425</v>
      </c>
      <c r="BF59">
        <v>451</v>
      </c>
      <c r="BG59">
        <v>2083.7690000000016</v>
      </c>
      <c r="BH59">
        <v>77.845714285715857</v>
      </c>
      <c r="BI59" s="20">
        <v>6.0048282100303427E-2</v>
      </c>
      <c r="BJ59" s="22">
        <v>239441728180.44995</v>
      </c>
      <c r="BK59" s="22">
        <v>239441728180.44995</v>
      </c>
      <c r="BL59" s="22">
        <v>14378064440.363831</v>
      </c>
      <c r="BM59" s="22">
        <v>2.194551049032229E-5</v>
      </c>
      <c r="BN59" s="23">
        <v>79.003837765160242</v>
      </c>
      <c r="BO59" s="21"/>
      <c r="BP59">
        <v>4000</v>
      </c>
      <c r="BQ59">
        <v>451</v>
      </c>
      <c r="BR59">
        <v>2677.7570000000001</v>
      </c>
      <c r="BS59">
        <v>85.748571428570614</v>
      </c>
      <c r="BT59" s="20">
        <v>7.0343137025719538E-2</v>
      </c>
      <c r="BU59" s="22">
        <v>264889960915.90085</v>
      </c>
      <c r="BV59" s="22">
        <v>264889960915.90085</v>
      </c>
      <c r="BW59" s="22">
        <v>18633190817.444706</v>
      </c>
      <c r="BX59" s="22">
        <v>2.5019279578251292E-5</v>
      </c>
      <c r="BY59" s="23">
        <v>90.069406481704647</v>
      </c>
      <c r="BZ59" s="21"/>
      <c r="CA59">
        <v>4500</v>
      </c>
      <c r="CB59">
        <v>451</v>
      </c>
      <c r="CC59">
        <v>3414.7830000000022</v>
      </c>
      <c r="CD59">
        <v>96.831428571428802</v>
      </c>
      <c r="CE59" s="20">
        <v>7.9159693734765849E-2</v>
      </c>
      <c r="CF59" s="22">
        <v>287018858946.72772</v>
      </c>
      <c r="CG59" s="22">
        <v>287018858946.72772</v>
      </c>
      <c r="CH59" s="22">
        <v>22720324970.324924</v>
      </c>
      <c r="CI59" s="22">
        <v>2.7517097299987983E-5</v>
      </c>
      <c r="CJ59" s="23">
        <v>99.061550279956734</v>
      </c>
      <c r="CK59" s="21"/>
      <c r="CL59">
        <v>5000</v>
      </c>
      <c r="CM59">
        <v>451</v>
      </c>
      <c r="CN59">
        <v>4131.1909999999998</v>
      </c>
      <c r="CO59">
        <v>109.182857142844</v>
      </c>
      <c r="CP59" s="20">
        <v>8.7808349038029712E-2</v>
      </c>
      <c r="CQ59" s="22">
        <v>309147756977.55457</v>
      </c>
      <c r="CR59" s="22">
        <v>309147756977.55457</v>
      </c>
      <c r="CS59" s="22">
        <v>27145754149.009098</v>
      </c>
      <c r="CT59" s="22">
        <v>2.9851557168231538E-5</v>
      </c>
      <c r="CU59" s="23">
        <v>107.46560580563353</v>
      </c>
      <c r="CV59" s="21"/>
      <c r="CW59">
        <v>1000</v>
      </c>
      <c r="CX59">
        <v>451</v>
      </c>
      <c r="CY59">
        <v>61.001999999999967</v>
      </c>
      <c r="CZ59">
        <v>42.900000000000212</v>
      </c>
      <c r="DA59" s="20">
        <v>1.6665519291742332E-2</v>
      </c>
      <c r="DB59" s="22">
        <v>132116572730.93971</v>
      </c>
      <c r="DC59" s="22">
        <v>132116572730.93971</v>
      </c>
      <c r="DD59" s="22">
        <v>2201791291.6063547</v>
      </c>
      <c r="DE59" s="22">
        <v>6.888446957687878E-6</v>
      </c>
      <c r="DF59" s="23">
        <v>24.798409047676362</v>
      </c>
      <c r="DG59" s="21"/>
    </row>
    <row r="60" spans="1:111" x14ac:dyDescent="0.35">
      <c r="A60">
        <v>1000</v>
      </c>
      <c r="B60">
        <v>461</v>
      </c>
      <c r="C60">
        <v>125.60500000000003</v>
      </c>
      <c r="D60">
        <v>24.917142857142952</v>
      </c>
      <c r="E60" s="20">
        <v>1.6899643173381669E-2</v>
      </c>
      <c r="F60" s="22">
        <v>132116572730.93971</v>
      </c>
      <c r="G60" s="22">
        <v>132116572730.93971</v>
      </c>
      <c r="H60" s="22">
        <v>2232722936.4430079</v>
      </c>
      <c r="I60" s="22">
        <v>6.8871335913650145E-6</v>
      </c>
      <c r="J60" s="23">
        <v>24.793680928914053</v>
      </c>
      <c r="K60" s="21"/>
      <c r="L60">
        <v>1500</v>
      </c>
      <c r="M60">
        <v>461</v>
      </c>
      <c r="N60">
        <v>343.21100000000001</v>
      </c>
      <c r="O60">
        <v>28.779999999999781</v>
      </c>
      <c r="P60" s="20">
        <v>2.5772420876079831E-2</v>
      </c>
      <c r="Q60" s="22">
        <v>154245470761.76657</v>
      </c>
      <c r="R60" s="22">
        <v>154245470761.76657</v>
      </c>
      <c r="S60" s="22">
        <v>3975279190.701314</v>
      </c>
      <c r="T60" s="22">
        <v>1.0220916603423755E-5</v>
      </c>
      <c r="U60" s="23">
        <v>36.795299772325521</v>
      </c>
      <c r="V60" s="21"/>
      <c r="X60">
        <v>1950</v>
      </c>
      <c r="Y60">
        <v>461</v>
      </c>
      <c r="Z60">
        <v>660.63999999999953</v>
      </c>
      <c r="AA60">
        <v>45.360000000000255</v>
      </c>
      <c r="AB60" s="20">
        <v>3.391884225016413E-2</v>
      </c>
      <c r="AC60" s="22">
        <v>174161478989.51074</v>
      </c>
      <c r="AD60" s="22">
        <v>174161478989.51074</v>
      </c>
      <c r="AE60" s="22">
        <v>5907355731.9004898</v>
      </c>
      <c r="AF60" s="22">
        <v>1.3132455400238404E-5</v>
      </c>
      <c r="AG60" s="23">
        <v>47.276839440858254</v>
      </c>
      <c r="AH60" s="21"/>
      <c r="AI60">
        <v>2450</v>
      </c>
      <c r="AJ60">
        <v>461</v>
      </c>
      <c r="AK60">
        <v>1075.269</v>
      </c>
      <c r="AL60">
        <v>59.117142857142298</v>
      </c>
      <c r="AM60" s="20">
        <v>4.3081453765996786E-2</v>
      </c>
      <c r="AN60" s="22">
        <v>196290377020.33759</v>
      </c>
      <c r="AO60" s="22">
        <v>196290377020.33759</v>
      </c>
      <c r="AP60" s="22">
        <v>8456474802.3117514</v>
      </c>
      <c r="AQ60" s="22">
        <v>1.6250073918560948E-5</v>
      </c>
      <c r="AR60" s="23">
        <v>58.50026610681941</v>
      </c>
      <c r="AS60" s="21"/>
      <c r="AT60">
        <v>2950</v>
      </c>
      <c r="AU60">
        <v>461</v>
      </c>
      <c r="AV60">
        <v>1548.6450000000002</v>
      </c>
      <c r="AW60">
        <v>70.054285714285726</v>
      </c>
      <c r="AX60" s="20">
        <v>5.2292146635748882E-2</v>
      </c>
      <c r="AY60" s="22">
        <v>218419275051.16449</v>
      </c>
      <c r="AZ60" s="22">
        <v>218419275051.16449</v>
      </c>
      <c r="BA60" s="22">
        <v>11421612759.049461</v>
      </c>
      <c r="BB60" s="22">
        <v>1.9227968588230757E-5</v>
      </c>
      <c r="BC60" s="23">
        <v>69.220686917630729</v>
      </c>
      <c r="BD60" s="21"/>
      <c r="BE60">
        <v>3425</v>
      </c>
      <c r="BF60">
        <v>461</v>
      </c>
      <c r="BG60">
        <v>2085.6180000000018</v>
      </c>
      <c r="BH60">
        <v>77.897142857143223</v>
      </c>
      <c r="BI60" s="20">
        <v>6.1026664641560792E-2</v>
      </c>
      <c r="BJ60" s="22">
        <v>239441728180.44995</v>
      </c>
      <c r="BK60" s="22">
        <v>239441728180.44995</v>
      </c>
      <c r="BL60" s="22">
        <v>14612330046.864075</v>
      </c>
      <c r="BM60" s="22">
        <v>2.1916067676498128E-5</v>
      </c>
      <c r="BN60" s="23">
        <v>78.897843635393258</v>
      </c>
      <c r="BO60" s="21"/>
      <c r="BP60">
        <v>4000</v>
      </c>
      <c r="BQ60">
        <v>461</v>
      </c>
      <c r="BR60">
        <v>2679.6770000000001</v>
      </c>
      <c r="BS60">
        <v>85.208571428573649</v>
      </c>
      <c r="BT60" s="20">
        <v>7.1506352231171938E-2</v>
      </c>
      <c r="BU60" s="22">
        <v>264889960915.90085</v>
      </c>
      <c r="BV60" s="22">
        <v>264889960915.90085</v>
      </c>
      <c r="BW60" s="22">
        <v>18941314847.753773</v>
      </c>
      <c r="BX60" s="22">
        <v>2.4976198184411979E-5</v>
      </c>
      <c r="BY60" s="23">
        <v>89.914313463883119</v>
      </c>
      <c r="BZ60" s="21"/>
      <c r="CA60">
        <v>4500</v>
      </c>
      <c r="CB60">
        <v>461</v>
      </c>
      <c r="CC60">
        <v>3416.9460000000022</v>
      </c>
      <c r="CD60">
        <v>96.214285714284941</v>
      </c>
      <c r="CE60" s="20">
        <v>8.0479845133767519E-2</v>
      </c>
      <c r="CF60" s="22">
        <v>287018858946.72772</v>
      </c>
      <c r="CG60" s="22">
        <v>287018858946.72772</v>
      </c>
      <c r="CH60" s="22">
        <v>23099233318.503311</v>
      </c>
      <c r="CI60" s="22">
        <v>2.7460152998826083E-5</v>
      </c>
      <c r="CJ60" s="23">
        <v>98.856550795773899</v>
      </c>
      <c r="CK60" s="21"/>
      <c r="CL60">
        <v>5000</v>
      </c>
      <c r="CM60">
        <v>461</v>
      </c>
      <c r="CN60">
        <v>4133.7159999999994</v>
      </c>
      <c r="CO60">
        <v>108.36857142856391</v>
      </c>
      <c r="CP60" s="20">
        <v>8.9280177921526302E-2</v>
      </c>
      <c r="CQ60" s="22">
        <v>309147756977.55457</v>
      </c>
      <c r="CR60" s="22">
        <v>309147756977.55457</v>
      </c>
      <c r="CS60" s="22">
        <v>27600766746.996845</v>
      </c>
      <c r="CT60" s="22">
        <v>2.9779154294743209E-5</v>
      </c>
      <c r="CU60" s="23">
        <v>107.20495546107556</v>
      </c>
      <c r="CV60" s="21"/>
      <c r="CW60">
        <v>1000</v>
      </c>
      <c r="CX60">
        <v>461</v>
      </c>
      <c r="CY60">
        <v>62.002999999999972</v>
      </c>
      <c r="CZ60">
        <v>42.917142857142721</v>
      </c>
      <c r="DA60" s="20">
        <v>1.6899643173381669E-2</v>
      </c>
      <c r="DB60" s="22">
        <v>132116572730.93971</v>
      </c>
      <c r="DC60" s="22">
        <v>132116572730.93971</v>
      </c>
      <c r="DD60" s="22">
        <v>2232722936.4430079</v>
      </c>
      <c r="DE60" s="22">
        <v>6.8871335913650145E-6</v>
      </c>
      <c r="DF60" s="23">
        <v>24.793680928914053</v>
      </c>
      <c r="DG60" s="21"/>
    </row>
    <row r="61" spans="1:111" x14ac:dyDescent="0.35">
      <c r="A61">
        <v>1000</v>
      </c>
      <c r="B61">
        <v>471</v>
      </c>
      <c r="C61">
        <v>126.19700000000003</v>
      </c>
      <c r="D61">
        <v>25.097142857142959</v>
      </c>
      <c r="E61" s="20">
        <v>1.7129844607422902E-2</v>
      </c>
      <c r="F61" s="22">
        <v>132116572730.93971</v>
      </c>
      <c r="G61" s="22">
        <v>132116572730.93971</v>
      </c>
      <c r="H61" s="22">
        <v>2263136360.9462833</v>
      </c>
      <c r="I61" s="22">
        <v>6.8858427170344506E-6</v>
      </c>
      <c r="J61" s="23">
        <v>24.789033781324022</v>
      </c>
      <c r="K61" s="21"/>
      <c r="L61">
        <v>1500</v>
      </c>
      <c r="M61">
        <v>471</v>
      </c>
      <c r="N61">
        <v>344.108</v>
      </c>
      <c r="O61">
        <v>28.119999999999795</v>
      </c>
      <c r="P61" s="20">
        <v>2.6140115720027713E-2</v>
      </c>
      <c r="Q61" s="22">
        <v>154245470761.76657</v>
      </c>
      <c r="R61" s="22">
        <v>154245470761.76657</v>
      </c>
      <c r="S61" s="22">
        <v>4031994455.0027294</v>
      </c>
      <c r="T61" s="22">
        <v>1.0217382646597273E-5</v>
      </c>
      <c r="U61" s="23">
        <v>36.782577527750185</v>
      </c>
      <c r="V61" s="21"/>
      <c r="X61">
        <v>1950</v>
      </c>
      <c r="Y61">
        <v>471</v>
      </c>
      <c r="Z61">
        <v>661.54699999999957</v>
      </c>
      <c r="AA61">
        <v>45.197142857143064</v>
      </c>
      <c r="AB61" s="20">
        <v>3.4419711809325827E-2</v>
      </c>
      <c r="AC61" s="22">
        <v>174161478989.51074</v>
      </c>
      <c r="AD61" s="22">
        <v>174161478989.51074</v>
      </c>
      <c r="AE61" s="22">
        <v>5994587915.1049147</v>
      </c>
      <c r="AF61" s="22">
        <v>1.3125554134541817E-5</v>
      </c>
      <c r="AG61" s="23">
        <v>47.251994884350538</v>
      </c>
      <c r="AH61" s="21"/>
      <c r="AI61">
        <v>2450</v>
      </c>
      <c r="AJ61">
        <v>471</v>
      </c>
      <c r="AK61">
        <v>1076.633</v>
      </c>
      <c r="AL61">
        <v>59.631428571429488</v>
      </c>
      <c r="AM61" s="20">
        <v>4.3737671857324766E-2</v>
      </c>
      <c r="AN61" s="22">
        <v>196290377020.33759</v>
      </c>
      <c r="AO61" s="22">
        <v>196290377020.33759</v>
      </c>
      <c r="AP61" s="22">
        <v>8585284098.866087</v>
      </c>
      <c r="AQ61" s="22">
        <v>1.6237657884732169E-5</v>
      </c>
      <c r="AR61" s="23">
        <v>58.455568385035811</v>
      </c>
      <c r="AS61" s="21"/>
      <c r="AT61">
        <v>2950</v>
      </c>
      <c r="AU61">
        <v>471</v>
      </c>
      <c r="AV61">
        <v>1550.2830000000001</v>
      </c>
      <c r="AW61">
        <v>69.882857142857318</v>
      </c>
      <c r="AX61" s="20">
        <v>5.3108243735463051E-2</v>
      </c>
      <c r="AY61" s="22">
        <v>218419275051.16449</v>
      </c>
      <c r="AZ61" s="22">
        <v>218419275051.16449</v>
      </c>
      <c r="BA61" s="22">
        <v>11599864095.940388</v>
      </c>
      <c r="BB61" s="22">
        <v>1.9207995314215619E-5</v>
      </c>
      <c r="BC61" s="23">
        <v>69.148783131176231</v>
      </c>
      <c r="BD61" s="21"/>
      <c r="BE61">
        <v>3425</v>
      </c>
      <c r="BF61">
        <v>471</v>
      </c>
      <c r="BG61">
        <v>2090.4960000000019</v>
      </c>
      <c r="BH61">
        <v>77.759999999999707</v>
      </c>
      <c r="BI61" s="20">
        <v>6.199601788619126E-2</v>
      </c>
      <c r="BJ61" s="22">
        <v>239441728180.44995</v>
      </c>
      <c r="BK61" s="22">
        <v>239441728180.44995</v>
      </c>
      <c r="BL61" s="22">
        <v>14844433662.975721</v>
      </c>
      <c r="BM61" s="22">
        <v>2.1886974393674681E-5</v>
      </c>
      <c r="BN61" s="23">
        <v>78.793107817228858</v>
      </c>
      <c r="BO61" s="21"/>
      <c r="BP61">
        <v>4000</v>
      </c>
      <c r="BQ61">
        <v>471</v>
      </c>
      <c r="BR61">
        <v>2681.413</v>
      </c>
      <c r="BS61">
        <v>88.020000000002</v>
      </c>
      <c r="BT61" s="20">
        <v>7.265966146340648E-2</v>
      </c>
      <c r="BU61" s="22">
        <v>264889960915.90085</v>
      </c>
      <c r="BV61" s="22">
        <v>264889960915.90085</v>
      </c>
      <c r="BW61" s="22">
        <v>19246814885.20433</v>
      </c>
      <c r="BX61" s="22">
        <v>2.4933629899527266E-5</v>
      </c>
      <c r="BY61" s="23">
        <v>89.761067638298158</v>
      </c>
      <c r="BZ61" s="21"/>
      <c r="CA61">
        <v>4500</v>
      </c>
      <c r="CB61">
        <v>471</v>
      </c>
      <c r="CC61">
        <v>3419.2170000000024</v>
      </c>
      <c r="CD61">
        <v>95.760000000000232</v>
      </c>
      <c r="CE61" s="20">
        <v>8.1789290342048876E-2</v>
      </c>
      <c r="CF61" s="22">
        <v>287018858946.72772</v>
      </c>
      <c r="CG61" s="22">
        <v>287018858946.72772</v>
      </c>
      <c r="CH61" s="22">
        <v>23475068788.037487</v>
      </c>
      <c r="CI61" s="22">
        <v>2.7403902852340421E-5</v>
      </c>
      <c r="CJ61" s="23">
        <v>98.654050268425522</v>
      </c>
      <c r="CK61" s="21"/>
      <c r="CL61">
        <v>5000</v>
      </c>
      <c r="CM61">
        <v>471</v>
      </c>
      <c r="CN61">
        <v>4136.2409999999991</v>
      </c>
      <c r="CO61">
        <v>108.29142857142089</v>
      </c>
      <c r="CP61" s="20">
        <v>9.0740437999917906E-2</v>
      </c>
      <c r="CQ61" s="22">
        <v>309147756977.55457</v>
      </c>
      <c r="CR61" s="22">
        <v>309147756977.55457</v>
      </c>
      <c r="CS61" s="22">
        <v>28052202874.83548</v>
      </c>
      <c r="CT61" s="22">
        <v>2.9707666772131861E-5</v>
      </c>
      <c r="CU61" s="23">
        <v>106.9476003796747</v>
      </c>
      <c r="CV61" s="21"/>
      <c r="CW61">
        <v>1000</v>
      </c>
      <c r="CX61">
        <v>471</v>
      </c>
      <c r="CY61">
        <v>63.004399999999968</v>
      </c>
      <c r="CZ61">
        <v>54.557142857142999</v>
      </c>
      <c r="DA61" s="20">
        <v>1.7129844607422902E-2</v>
      </c>
      <c r="DB61" s="22">
        <v>132116572730.93971</v>
      </c>
      <c r="DC61" s="22">
        <v>132116572730.93971</v>
      </c>
      <c r="DD61" s="22">
        <v>2263136360.9462833</v>
      </c>
      <c r="DE61" s="22">
        <v>6.8858427170344506E-6</v>
      </c>
      <c r="DF61" s="23">
        <v>24.789033781324022</v>
      </c>
      <c r="DG61" s="21"/>
    </row>
    <row r="62" spans="1:111" x14ac:dyDescent="0.35">
      <c r="A62">
        <v>1000</v>
      </c>
      <c r="B62">
        <v>481</v>
      </c>
      <c r="C62">
        <v>126.74800000000003</v>
      </c>
      <c r="D62">
        <v>25.577142857142935</v>
      </c>
      <c r="E62" s="20">
        <v>1.7356206731402073E-2</v>
      </c>
      <c r="F62" s="22">
        <v>132116572730.93971</v>
      </c>
      <c r="G62" s="22">
        <v>132116572730.93971</v>
      </c>
      <c r="H62" s="22">
        <v>2293042548.9625072</v>
      </c>
      <c r="I62" s="22">
        <v>6.8845738437438196E-6</v>
      </c>
      <c r="J62" s="23">
        <v>24.78446583747775</v>
      </c>
      <c r="K62" s="21"/>
      <c r="L62">
        <v>1500</v>
      </c>
      <c r="M62">
        <v>481</v>
      </c>
      <c r="N62">
        <v>345.06799999999998</v>
      </c>
      <c r="O62">
        <v>37.791428571428504</v>
      </c>
      <c r="P62" s="20">
        <v>2.6502535919928398E-2</v>
      </c>
      <c r="Q62" s="22">
        <v>154245470761.76657</v>
      </c>
      <c r="R62" s="22">
        <v>154245470761.76657</v>
      </c>
      <c r="S62" s="22">
        <v>4087896129.3499842</v>
      </c>
      <c r="T62" s="22">
        <v>1.0213901775607612E-5</v>
      </c>
      <c r="U62" s="23">
        <v>36.770046392187403</v>
      </c>
      <c r="V62" s="21"/>
      <c r="X62">
        <v>1950</v>
      </c>
      <c r="Y62">
        <v>481</v>
      </c>
      <c r="Z62">
        <v>662.48999999999955</v>
      </c>
      <c r="AA62">
        <v>45.42857142857104</v>
      </c>
      <c r="AB62" s="20">
        <v>3.4914256823957796E-2</v>
      </c>
      <c r="AC62" s="22">
        <v>174161478989.51074</v>
      </c>
      <c r="AD62" s="22">
        <v>174161478989.51074</v>
      </c>
      <c r="AE62" s="22">
        <v>6080718606.2801075</v>
      </c>
      <c r="AF62" s="22">
        <v>1.3118747124919312E-5</v>
      </c>
      <c r="AG62" s="23">
        <v>47.227489649709518</v>
      </c>
      <c r="AH62" s="21"/>
      <c r="AI62">
        <v>2450</v>
      </c>
      <c r="AJ62">
        <v>481</v>
      </c>
      <c r="AK62">
        <v>1078.0740000000001</v>
      </c>
      <c r="AL62">
        <v>60.188571428572814</v>
      </c>
      <c r="AM62" s="20">
        <v>4.4386605531449408E-2</v>
      </c>
      <c r="AN62" s="22">
        <v>196290377020.33759</v>
      </c>
      <c r="AO62" s="22">
        <v>196290377020.33759</v>
      </c>
      <c r="AP62" s="22">
        <v>8712663534.4212055</v>
      </c>
      <c r="AQ62" s="22">
        <v>1.6225398320732858E-5</v>
      </c>
      <c r="AR62" s="23">
        <v>58.411433954638284</v>
      </c>
      <c r="AS62" s="21"/>
      <c r="AT62">
        <v>2950</v>
      </c>
      <c r="AU62">
        <v>481</v>
      </c>
      <c r="AV62">
        <v>1551.8940000000002</v>
      </c>
      <c r="AW62">
        <v>69.325714285715947</v>
      </c>
      <c r="AX62" s="20">
        <v>5.3916239327813843E-2</v>
      </c>
      <c r="AY62" s="22">
        <v>218419275051.16449</v>
      </c>
      <c r="AZ62" s="22">
        <v>218419275051.16449</v>
      </c>
      <c r="BA62" s="22">
        <v>11776345907.466185</v>
      </c>
      <c r="BB62" s="22">
        <v>1.9188261154713489E-5</v>
      </c>
      <c r="BC62" s="23">
        <v>69.077740156968559</v>
      </c>
      <c r="BD62" s="21"/>
      <c r="BE62">
        <v>3425</v>
      </c>
      <c r="BF62">
        <v>481</v>
      </c>
      <c r="BG62">
        <v>2092.3710000000019</v>
      </c>
      <c r="BH62">
        <v>77.742857142857247</v>
      </c>
      <c r="BI62" s="20">
        <v>6.2956558497609838E-2</v>
      </c>
      <c r="BJ62" s="22">
        <v>239441728180.44995</v>
      </c>
      <c r="BK62" s="22">
        <v>239441728180.44995</v>
      </c>
      <c r="BL62" s="22">
        <v>15074427166.961292</v>
      </c>
      <c r="BM62" s="22">
        <v>2.1858221696813685E-5</v>
      </c>
      <c r="BN62" s="23">
        <v>78.689598108529268</v>
      </c>
      <c r="BO62" s="21"/>
      <c r="BP62">
        <v>4000</v>
      </c>
      <c r="BQ62">
        <v>481</v>
      </c>
      <c r="BR62">
        <v>2683.5190000000002</v>
      </c>
      <c r="BS62">
        <v>85.937142857145403</v>
      </c>
      <c r="BT62" s="20">
        <v>7.3803306689271403E-2</v>
      </c>
      <c r="BU62" s="22">
        <v>264889960915.90085</v>
      </c>
      <c r="BV62" s="22">
        <v>264889960915.90085</v>
      </c>
      <c r="BW62" s="22">
        <v>19549755024.385345</v>
      </c>
      <c r="BX62" s="22">
        <v>2.4891561352505162E-5</v>
      </c>
      <c r="BY62" s="23">
        <v>89.609620869018585</v>
      </c>
      <c r="BZ62" s="21"/>
      <c r="CA62">
        <v>4500</v>
      </c>
      <c r="CB62">
        <v>481</v>
      </c>
      <c r="CC62">
        <v>3421.4870000000024</v>
      </c>
      <c r="CD62">
        <v>96.180000000003929</v>
      </c>
      <c r="CE62" s="20">
        <v>8.308829199981789E-2</v>
      </c>
      <c r="CF62" s="22">
        <v>287018858946.72772</v>
      </c>
      <c r="CG62" s="22">
        <v>287018858946.72772</v>
      </c>
      <c r="CH62" s="22">
        <v>23847906761.620255</v>
      </c>
      <c r="CI62" s="22">
        <v>2.7348328569294744E-5</v>
      </c>
      <c r="CJ62" s="23">
        <v>98.453982849461084</v>
      </c>
      <c r="CK62" s="21"/>
      <c r="CL62">
        <v>5000</v>
      </c>
      <c r="CM62">
        <v>481</v>
      </c>
      <c r="CN62">
        <v>4138.7689999999993</v>
      </c>
      <c r="CO62">
        <v>108.0514285714188</v>
      </c>
      <c r="CP62" s="20">
        <v>9.2189411956044451E-2</v>
      </c>
      <c r="CQ62" s="22">
        <v>309147756977.55457</v>
      </c>
      <c r="CR62" s="22">
        <v>309147756977.55457</v>
      </c>
      <c r="CS62" s="22">
        <v>28500149923.290894</v>
      </c>
      <c r="CT62" s="22">
        <v>2.9637070214768439E-5</v>
      </c>
      <c r="CU62" s="23">
        <v>106.69345277316638</v>
      </c>
      <c r="CV62" s="21"/>
      <c r="CW62">
        <v>1000</v>
      </c>
      <c r="CX62">
        <v>481</v>
      </c>
      <c r="CY62">
        <v>64.277399999999972</v>
      </c>
      <c r="CZ62">
        <v>54.719999999999764</v>
      </c>
      <c r="DA62" s="20">
        <v>1.7356206731402073E-2</v>
      </c>
      <c r="DB62" s="22">
        <v>132116572730.93971</v>
      </c>
      <c r="DC62" s="22">
        <v>132116572730.93971</v>
      </c>
      <c r="DD62" s="22">
        <v>2293042548.9625072</v>
      </c>
      <c r="DE62" s="22">
        <v>6.8845738437438196E-6</v>
      </c>
      <c r="DF62" s="23">
        <v>24.78446583747775</v>
      </c>
      <c r="DG62" s="21"/>
    </row>
    <row r="63" spans="1:111" x14ac:dyDescent="0.35">
      <c r="A63">
        <v>1000</v>
      </c>
      <c r="B63">
        <v>491</v>
      </c>
      <c r="C63">
        <v>127.31100000000004</v>
      </c>
      <c r="D63">
        <v>25.114285714285899</v>
      </c>
      <c r="E63" s="20">
        <v>1.7578810345260352E-2</v>
      </c>
      <c r="F63" s="22">
        <v>132116572730.93971</v>
      </c>
      <c r="G63" s="22">
        <v>132116572730.93971</v>
      </c>
      <c r="H63" s="22">
        <v>2322452175.5029845</v>
      </c>
      <c r="I63" s="22">
        <v>6.8833264947608461E-6</v>
      </c>
      <c r="J63" s="23">
        <v>24.779975381139046</v>
      </c>
      <c r="K63" s="21"/>
      <c r="L63">
        <v>1500</v>
      </c>
      <c r="M63">
        <v>491</v>
      </c>
      <c r="N63">
        <v>345.93099999999998</v>
      </c>
      <c r="O63">
        <v>38.579999999999799</v>
      </c>
      <c r="P63" s="20">
        <v>2.6859793105496948E-2</v>
      </c>
      <c r="Q63" s="22">
        <v>154245470761.76657</v>
      </c>
      <c r="R63" s="22">
        <v>154245470761.76657</v>
      </c>
      <c r="S63" s="22">
        <v>4143001432.1210289</v>
      </c>
      <c r="T63" s="22">
        <v>1.0210472813392299E-5</v>
      </c>
      <c r="U63" s="23">
        <v>36.757702128212273</v>
      </c>
      <c r="V63" s="21"/>
      <c r="X63">
        <v>1950</v>
      </c>
      <c r="Y63">
        <v>491</v>
      </c>
      <c r="Z63">
        <v>663.6219999999995</v>
      </c>
      <c r="AA63">
        <v>45.111428571427886</v>
      </c>
      <c r="AB63" s="20">
        <v>3.5402614122936209E-2</v>
      </c>
      <c r="AC63" s="22">
        <v>174161478989.51074</v>
      </c>
      <c r="AD63" s="22">
        <v>174161478989.51074</v>
      </c>
      <c r="AE63" s="22">
        <v>6165771635.7455111</v>
      </c>
      <c r="AF63" s="22">
        <v>1.3112032208996611E-5</v>
      </c>
      <c r="AG63" s="23">
        <v>47.203315952387804</v>
      </c>
      <c r="AH63" s="21"/>
      <c r="AI63">
        <v>2450</v>
      </c>
      <c r="AJ63">
        <v>491</v>
      </c>
      <c r="AK63">
        <v>1079.4840000000002</v>
      </c>
      <c r="AL63">
        <v>60.017142857144407</v>
      </c>
      <c r="AM63" s="20">
        <v>4.5028417685632309E-2</v>
      </c>
      <c r="AN63" s="22">
        <v>196290377020.33759</v>
      </c>
      <c r="AO63" s="22">
        <v>196290377020.33759</v>
      </c>
      <c r="AP63" s="22">
        <v>8838645084.1420021</v>
      </c>
      <c r="AQ63" s="22">
        <v>1.6213291490425945E-5</v>
      </c>
      <c r="AR63" s="23">
        <v>58.367849365533402</v>
      </c>
      <c r="AS63" s="21"/>
      <c r="AT63">
        <v>2950</v>
      </c>
      <c r="AU63">
        <v>491</v>
      </c>
      <c r="AV63">
        <v>1553.5200000000002</v>
      </c>
      <c r="AW63">
        <v>69.942857142857846</v>
      </c>
      <c r="AX63" s="20">
        <v>5.4716320588006268E-2</v>
      </c>
      <c r="AY63" s="22">
        <v>218419275051.16449</v>
      </c>
      <c r="AZ63" s="22">
        <v>218419275051.16449</v>
      </c>
      <c r="BA63" s="22">
        <v>11951099076.299435</v>
      </c>
      <c r="BB63" s="22">
        <v>1.9168760206716066E-5</v>
      </c>
      <c r="BC63" s="23">
        <v>69.007536744177841</v>
      </c>
      <c r="BD63" s="21"/>
      <c r="BE63">
        <v>3425</v>
      </c>
      <c r="BF63">
        <v>491</v>
      </c>
      <c r="BG63">
        <v>2094.2010000000018</v>
      </c>
      <c r="BH63">
        <v>78.025714285713562</v>
      </c>
      <c r="BI63" s="20">
        <v>6.3908495085357522E-2</v>
      </c>
      <c r="BJ63" s="22">
        <v>239441728180.44995</v>
      </c>
      <c r="BK63" s="22">
        <v>239441728180.44995</v>
      </c>
      <c r="BL63" s="22">
        <v>15302360508.649797</v>
      </c>
      <c r="BM63" s="22">
        <v>2.1829800987016813E-5</v>
      </c>
      <c r="BN63" s="23">
        <v>78.587283553260519</v>
      </c>
      <c r="BO63" s="21"/>
      <c r="BP63">
        <v>4000</v>
      </c>
      <c r="BQ63">
        <v>491</v>
      </c>
      <c r="BR63">
        <v>2685.6650000000004</v>
      </c>
      <c r="BS63">
        <v>87.462857142858667</v>
      </c>
      <c r="BT63" s="20">
        <v>7.4937520525353338E-2</v>
      </c>
      <c r="BU63" s="22">
        <v>264889960915.90085</v>
      </c>
      <c r="BV63" s="22">
        <v>264889960915.90085</v>
      </c>
      <c r="BW63" s="22">
        <v>19850196883.095364</v>
      </c>
      <c r="BX63" s="22">
        <v>2.4849979707955711E-5</v>
      </c>
      <c r="BY63" s="23">
        <v>89.459926948640557</v>
      </c>
      <c r="BZ63" s="21"/>
      <c r="CA63">
        <v>4500</v>
      </c>
      <c r="CB63">
        <v>491</v>
      </c>
      <c r="CC63">
        <v>3423.7440000000024</v>
      </c>
      <c r="CD63">
        <v>96.968571428576212</v>
      </c>
      <c r="CE63" s="20">
        <v>8.4377102302234316E-2</v>
      </c>
      <c r="CF63" s="22">
        <v>287018858946.72772</v>
      </c>
      <c r="CG63" s="22">
        <v>287018858946.72772</v>
      </c>
      <c r="CH63" s="22">
        <v>24217819624.018608</v>
      </c>
      <c r="CI63" s="22">
        <v>2.7293412608810973E-5</v>
      </c>
      <c r="CJ63" s="23">
        <v>98.256285391719501</v>
      </c>
      <c r="CK63" s="21"/>
      <c r="CL63">
        <v>5000</v>
      </c>
      <c r="CM63">
        <v>491</v>
      </c>
      <c r="CN63">
        <v>4141.280999999999</v>
      </c>
      <c r="CO63">
        <v>108.16285714284668</v>
      </c>
      <c r="CP63" s="20">
        <v>9.3627370965098808E-2</v>
      </c>
      <c r="CQ63" s="22">
        <v>309147756977.55457</v>
      </c>
      <c r="CR63" s="22">
        <v>309147756977.55457</v>
      </c>
      <c r="CS63" s="22">
        <v>28944691725.565716</v>
      </c>
      <c r="CT63" s="22">
        <v>2.9567341256060489E-5</v>
      </c>
      <c r="CU63" s="23">
        <v>106.44242852181776</v>
      </c>
      <c r="CV63" s="21"/>
      <c r="CW63">
        <v>1000</v>
      </c>
      <c r="CX63">
        <v>491</v>
      </c>
      <c r="CY63">
        <v>65.554199999999966</v>
      </c>
      <c r="CZ63">
        <v>64.688571428571407</v>
      </c>
      <c r="DA63" s="20">
        <v>1.7578810345260352E-2</v>
      </c>
      <c r="DB63" s="22">
        <v>132116572730.93971</v>
      </c>
      <c r="DC63" s="22">
        <v>132116572730.93971</v>
      </c>
      <c r="DD63" s="22">
        <v>2322452175.5029845</v>
      </c>
      <c r="DE63" s="22">
        <v>6.8833264947608461E-6</v>
      </c>
      <c r="DF63" s="23">
        <v>24.779975381139046</v>
      </c>
      <c r="DG63" s="21"/>
    </row>
    <row r="64" spans="1:111" x14ac:dyDescent="0.35">
      <c r="A64">
        <v>1000</v>
      </c>
      <c r="B64">
        <v>501</v>
      </c>
      <c r="C64">
        <v>127.93700000000004</v>
      </c>
      <c r="D64">
        <v>25.045714285714503</v>
      </c>
      <c r="E64" s="20">
        <v>1.7797733997020546E-2</v>
      </c>
      <c r="F64" s="22">
        <v>132116572730.93971</v>
      </c>
      <c r="G64" s="22">
        <v>132116572730.93971</v>
      </c>
      <c r="H64" s="22">
        <v>2351375618.0632834</v>
      </c>
      <c r="I64" s="22">
        <v>6.8821002070393093E-6</v>
      </c>
      <c r="J64" s="23">
        <v>24.775560745341512</v>
      </c>
      <c r="K64" s="21"/>
      <c r="L64">
        <v>1500</v>
      </c>
      <c r="M64">
        <v>501</v>
      </c>
      <c r="N64">
        <v>346.73099999999999</v>
      </c>
      <c r="O64">
        <v>37.954285714285696</v>
      </c>
      <c r="P64" s="20">
        <v>2.7211995522359637E-2</v>
      </c>
      <c r="Q64" s="22">
        <v>154245470761.76657</v>
      </c>
      <c r="R64" s="22">
        <v>154245470761.76657</v>
      </c>
      <c r="S64" s="22">
        <v>4197327059.7134461</v>
      </c>
      <c r="T64" s="22">
        <v>1.0207094619888572E-5</v>
      </c>
      <c r="U64" s="23">
        <v>36.745540631598857</v>
      </c>
      <c r="V64" s="21"/>
      <c r="X64">
        <v>1950</v>
      </c>
      <c r="Y64">
        <v>501</v>
      </c>
      <c r="Z64">
        <v>664.78199999999947</v>
      </c>
      <c r="AA64">
        <v>46.851428571427668</v>
      </c>
      <c r="AB64" s="20">
        <v>3.5884916132573642E-2</v>
      </c>
      <c r="AC64" s="22">
        <v>174161478989.51074</v>
      </c>
      <c r="AD64" s="22">
        <v>174161478989.51074</v>
      </c>
      <c r="AE64" s="22">
        <v>6249770067.0635796</v>
      </c>
      <c r="AF64" s="22">
        <v>1.3105407296754607E-5</v>
      </c>
      <c r="AG64" s="23">
        <v>47.179466268316588</v>
      </c>
      <c r="AH64" s="21"/>
      <c r="AI64">
        <v>2450</v>
      </c>
      <c r="AJ64">
        <v>501</v>
      </c>
      <c r="AK64">
        <v>1080.8860000000002</v>
      </c>
      <c r="AL64">
        <v>60.120000000001063</v>
      </c>
      <c r="AM64" s="20">
        <v>4.5663265693665946E-2</v>
      </c>
      <c r="AN64" s="22">
        <v>196290377020.33759</v>
      </c>
      <c r="AO64" s="22">
        <v>196290377020.33759</v>
      </c>
      <c r="AP64" s="22">
        <v>8963259638.9895363</v>
      </c>
      <c r="AQ64" s="22">
        <v>1.6201333789645253E-5</v>
      </c>
      <c r="AR64" s="23">
        <v>58.32480164272291</v>
      </c>
      <c r="AS64" s="21"/>
      <c r="AT64">
        <v>2950</v>
      </c>
      <c r="AU64">
        <v>501</v>
      </c>
      <c r="AV64">
        <v>1555.1410000000003</v>
      </c>
      <c r="AW64">
        <v>69.878571428573167</v>
      </c>
      <c r="AX64" s="20">
        <v>5.5508668063526646E-2</v>
      </c>
      <c r="AY64" s="22">
        <v>218419275051.16449</v>
      </c>
      <c r="AZ64" s="22">
        <v>218419275051.16449</v>
      </c>
      <c r="BA64" s="22">
        <v>12124163037.491217</v>
      </c>
      <c r="BB64" s="22">
        <v>1.9149486785053665E-5</v>
      </c>
      <c r="BC64" s="23">
        <v>68.938152426193199</v>
      </c>
      <c r="BD64" s="21"/>
      <c r="BE64">
        <v>3425</v>
      </c>
      <c r="BF64">
        <v>501</v>
      </c>
      <c r="BG64">
        <v>2096.0910000000017</v>
      </c>
      <c r="BH64">
        <v>79.122857142855153</v>
      </c>
      <c r="BI64" s="20">
        <v>6.4852028601224201E-2</v>
      </c>
      <c r="BJ64" s="22">
        <v>239441728180.44995</v>
      </c>
      <c r="BK64" s="22">
        <v>239441728180.44995</v>
      </c>
      <c r="BL64" s="22">
        <v>15528281804.285091</v>
      </c>
      <c r="BM64" s="22">
        <v>2.1801703993918306E-5</v>
      </c>
      <c r="BN64" s="23">
        <v>78.486134378105902</v>
      </c>
      <c r="BO64" s="21"/>
      <c r="BP64">
        <v>4000</v>
      </c>
      <c r="BQ64">
        <v>501</v>
      </c>
      <c r="BR64">
        <v>2687.7830000000004</v>
      </c>
      <c r="BS64">
        <v>90.240000000002127</v>
      </c>
      <c r="BT64" s="20">
        <v>7.6062526714829992E-2</v>
      </c>
      <c r="BU64" s="22">
        <v>264889960915.90085</v>
      </c>
      <c r="BV64" s="22">
        <v>264889960915.90085</v>
      </c>
      <c r="BW64" s="22">
        <v>20148199728.655979</v>
      </c>
      <c r="BX64" s="22">
        <v>2.480887263790867E-5</v>
      </c>
      <c r="BY64" s="23">
        <v>89.311941496471206</v>
      </c>
      <c r="BZ64" s="21"/>
      <c r="CA64">
        <v>4500</v>
      </c>
      <c r="CB64">
        <v>501</v>
      </c>
      <c r="CC64">
        <v>3426.0040000000026</v>
      </c>
      <c r="CD64">
        <v>96.634285714288652</v>
      </c>
      <c r="CE64" s="20">
        <v>8.5655963547360506E-2</v>
      </c>
      <c r="CF64" s="22">
        <v>287018858946.72772</v>
      </c>
      <c r="CG64" s="22">
        <v>287018858946.72772</v>
      </c>
      <c r="CH64" s="22">
        <v>24584876919.345917</v>
      </c>
      <c r="CI64" s="22">
        <v>2.7239138139636446E-5</v>
      </c>
      <c r="CJ64" s="23">
        <v>98.060897302691203</v>
      </c>
      <c r="CK64" s="21"/>
      <c r="CL64">
        <v>5000</v>
      </c>
      <c r="CM64">
        <v>501</v>
      </c>
      <c r="CN64">
        <v>4143.7969999999987</v>
      </c>
      <c r="CO64">
        <v>107.98285714284899</v>
      </c>
      <c r="CP64" s="20">
        <v>9.5054575314081999E-2</v>
      </c>
      <c r="CQ64" s="22">
        <v>309147756977.55457</v>
      </c>
      <c r="CR64" s="22">
        <v>309147756977.55457</v>
      </c>
      <c r="CS64" s="22">
        <v>29385908748.802479</v>
      </c>
      <c r="CT64" s="22">
        <v>2.9498457491792003E-5</v>
      </c>
      <c r="CU64" s="23">
        <v>106.19444697045121</v>
      </c>
      <c r="CV64" s="21"/>
      <c r="CW64">
        <v>1000</v>
      </c>
      <c r="CX64">
        <v>501</v>
      </c>
      <c r="CY64">
        <v>67.063599999999965</v>
      </c>
      <c r="CZ64">
        <v>60.720000000000397</v>
      </c>
      <c r="DA64" s="20">
        <v>1.7797733997020546E-2</v>
      </c>
      <c r="DB64" s="22">
        <v>132116572730.93971</v>
      </c>
      <c r="DC64" s="22">
        <v>132116572730.93971</v>
      </c>
      <c r="DD64" s="22">
        <v>2351375618.0632834</v>
      </c>
      <c r="DE64" s="22">
        <v>6.8821002070393093E-6</v>
      </c>
      <c r="DF64" s="23">
        <v>24.775560745341512</v>
      </c>
      <c r="DG64" s="21"/>
    </row>
    <row r="65" spans="1:111" x14ac:dyDescent="0.35">
      <c r="A65">
        <v>1000</v>
      </c>
      <c r="B65">
        <v>511</v>
      </c>
      <c r="C65">
        <v>128.53500000000005</v>
      </c>
      <c r="D65">
        <v>25.517142857143014</v>
      </c>
      <c r="E65" s="20">
        <v>1.801305406456246E-2</v>
      </c>
      <c r="F65" s="22">
        <v>132116572730.93971</v>
      </c>
      <c r="G65" s="22">
        <v>132116572730.93971</v>
      </c>
      <c r="H65" s="22">
        <v>2379822967.4271154</v>
      </c>
      <c r="I65" s="22">
        <v>6.8808945307097703E-6</v>
      </c>
      <c r="J65" s="23">
        <v>24.771220310555172</v>
      </c>
      <c r="K65" s="21"/>
      <c r="L65">
        <v>1500</v>
      </c>
      <c r="M65">
        <v>511</v>
      </c>
      <c r="N65">
        <v>347.71199999999999</v>
      </c>
      <c r="O65">
        <v>35.357142857142854</v>
      </c>
      <c r="P65" s="20">
        <v>2.755924816776345E-2</v>
      </c>
      <c r="Q65" s="22">
        <v>154245470761.76657</v>
      </c>
      <c r="R65" s="22">
        <v>154245470761.76657</v>
      </c>
      <c r="S65" s="22">
        <v>4250889207.4770265</v>
      </c>
      <c r="T65" s="22">
        <v>1.020376609050949E-5</v>
      </c>
      <c r="U65" s="23">
        <v>36.733557925834162</v>
      </c>
      <c r="V65" s="21"/>
      <c r="X65">
        <v>1950</v>
      </c>
      <c r="Y65">
        <v>511</v>
      </c>
      <c r="Z65">
        <v>665.90299999999945</v>
      </c>
      <c r="AA65">
        <v>47.974285714284562</v>
      </c>
      <c r="AB65" s="20">
        <v>3.6361291064527436E-2</v>
      </c>
      <c r="AC65" s="22">
        <v>174161478989.51074</v>
      </c>
      <c r="AD65" s="22">
        <v>174161478989.51074</v>
      </c>
      <c r="AE65" s="22">
        <v>6332736229.76618</v>
      </c>
      <c r="AF65" s="22">
        <v>1.3098870367352059E-5</v>
      </c>
      <c r="AG65" s="23">
        <v>47.155933322467412</v>
      </c>
      <c r="AH65" s="21"/>
      <c r="AI65">
        <v>2450</v>
      </c>
      <c r="AJ65">
        <v>511</v>
      </c>
      <c r="AK65">
        <v>1082.2710000000002</v>
      </c>
      <c r="AL65">
        <v>59.931428571430196</v>
      </c>
      <c r="AM65" s="20">
        <v>4.6291301654453068E-2</v>
      </c>
      <c r="AN65" s="22">
        <v>196290377020.33759</v>
      </c>
      <c r="AO65" s="22">
        <v>196290377020.33759</v>
      </c>
      <c r="AP65" s="22">
        <v>9086537054.5147705</v>
      </c>
      <c r="AQ65" s="22">
        <v>1.6189521740073237E-5</v>
      </c>
      <c r="AR65" s="23">
        <v>58.282278264263653</v>
      </c>
      <c r="AS65" s="21"/>
      <c r="AT65">
        <v>2950</v>
      </c>
      <c r="AU65">
        <v>511</v>
      </c>
      <c r="AV65">
        <v>1556.8050000000003</v>
      </c>
      <c r="AW65">
        <v>71.796428571428805</v>
      </c>
      <c r="AX65" s="20">
        <v>5.6293455985349336E-2</v>
      </c>
      <c r="AY65" s="22">
        <v>218419275051.16449</v>
      </c>
      <c r="AZ65" s="22">
        <v>218419275051.16449</v>
      </c>
      <c r="BA65" s="22">
        <v>12295575846.444639</v>
      </c>
      <c r="BB65" s="22">
        <v>1.9130435411832289E-5</v>
      </c>
      <c r="BC65" s="23">
        <v>68.869567482596239</v>
      </c>
      <c r="BD65" s="21"/>
      <c r="BE65">
        <v>3425</v>
      </c>
      <c r="BF65">
        <v>511</v>
      </c>
      <c r="BG65">
        <v>2097.9730000000018</v>
      </c>
      <c r="BH65">
        <v>78.574285714284997</v>
      </c>
      <c r="BI65" s="20">
        <v>6.57873527112533E-2</v>
      </c>
      <c r="BJ65" s="22">
        <v>239441728180.44995</v>
      </c>
      <c r="BK65" s="22">
        <v>239441728180.44995</v>
      </c>
      <c r="BL65" s="22">
        <v>15752237425.5993</v>
      </c>
      <c r="BM65" s="22">
        <v>2.1773922759180213E-5</v>
      </c>
      <c r="BN65" s="23">
        <v>78.38612193304877</v>
      </c>
      <c r="BO65" s="21"/>
      <c r="BP65">
        <v>4000</v>
      </c>
      <c r="BQ65">
        <v>511</v>
      </c>
      <c r="BR65">
        <v>2689.8810000000003</v>
      </c>
      <c r="BS65">
        <v>89.314285714286342</v>
      </c>
      <c r="BT65" s="20">
        <v>7.7178540574276658E-2</v>
      </c>
      <c r="BU65" s="22">
        <v>264889960915.90085</v>
      </c>
      <c r="BV65" s="22">
        <v>264889960915.90085</v>
      </c>
      <c r="BW65" s="22">
        <v>20443820596.266411</v>
      </c>
      <c r="BX65" s="22">
        <v>2.4768228295368037E-5</v>
      </c>
      <c r="BY65" s="23">
        <v>89.16562186332493</v>
      </c>
      <c r="BZ65" s="21"/>
      <c r="CA65">
        <v>4500</v>
      </c>
      <c r="CB65">
        <v>511</v>
      </c>
      <c r="CC65">
        <v>3428.2590000000027</v>
      </c>
      <c r="CD65">
        <v>96.514285714287581</v>
      </c>
      <c r="CE65" s="20">
        <v>8.6925108648677696E-2</v>
      </c>
      <c r="CF65" s="22">
        <v>287018858946.72772</v>
      </c>
      <c r="CG65" s="22">
        <v>287018858946.72772</v>
      </c>
      <c r="CH65" s="22">
        <v>24949145498.163807</v>
      </c>
      <c r="CI65" s="22">
        <v>2.7185489002130981E-5</v>
      </c>
      <c r="CJ65" s="23">
        <v>97.86776040767154</v>
      </c>
      <c r="CK65" s="21"/>
      <c r="CL65">
        <v>5000</v>
      </c>
      <c r="CM65">
        <v>511</v>
      </c>
      <c r="CN65">
        <v>4146.3349999999982</v>
      </c>
      <c r="CO65">
        <v>107.19428571427281</v>
      </c>
      <c r="CP65" s="20">
        <v>9.6471274980246283E-2</v>
      </c>
      <c r="CQ65" s="22">
        <v>309147756977.55457</v>
      </c>
      <c r="CR65" s="22">
        <v>309147756977.55457</v>
      </c>
      <c r="CS65" s="22">
        <v>29823878272.908016</v>
      </c>
      <c r="CT65" s="22">
        <v>2.943039742734135E-5</v>
      </c>
      <c r="CU65" s="23">
        <v>105.94943073842886</v>
      </c>
      <c r="CV65" s="21"/>
      <c r="CW65">
        <v>1000</v>
      </c>
      <c r="CX65">
        <v>511</v>
      </c>
      <c r="CY65">
        <v>68.480399999999975</v>
      </c>
      <c r="CZ65">
        <v>61.551428571428552</v>
      </c>
      <c r="DA65" s="20">
        <v>1.801305406456246E-2</v>
      </c>
      <c r="DB65" s="22">
        <v>132116572730.93971</v>
      </c>
      <c r="DC65" s="22">
        <v>132116572730.93971</v>
      </c>
      <c r="DD65" s="22">
        <v>2379822967.4271154</v>
      </c>
      <c r="DE65" s="22">
        <v>6.8808945307097703E-6</v>
      </c>
      <c r="DF65" s="23">
        <v>24.771220310555172</v>
      </c>
      <c r="DG65" s="21"/>
    </row>
    <row r="66" spans="1:111" x14ac:dyDescent="0.35">
      <c r="A66">
        <v>1000</v>
      </c>
      <c r="B66">
        <v>521</v>
      </c>
      <c r="C66">
        <v>129.11900000000006</v>
      </c>
      <c r="D66">
        <v>25.620000000000282</v>
      </c>
      <c r="E66" s="20">
        <v>1.8224844833708759E-2</v>
      </c>
      <c r="F66" s="22">
        <v>132116572730.93971</v>
      </c>
      <c r="G66" s="22">
        <v>132116572730.93971</v>
      </c>
      <c r="H66" s="22">
        <v>2407804037.9827743</v>
      </c>
      <c r="I66" s="22">
        <v>6.8797090285937206E-6</v>
      </c>
      <c r="J66" s="23">
        <v>24.766952502937393</v>
      </c>
      <c r="K66" s="21"/>
      <c r="L66">
        <v>1500</v>
      </c>
      <c r="M66">
        <v>521</v>
      </c>
      <c r="N66">
        <v>348.536</v>
      </c>
      <c r="O66">
        <v>34.860000000000056</v>
      </c>
      <c r="P66" s="20">
        <v>2.7901652919532418E-2</v>
      </c>
      <c r="Q66" s="22">
        <v>154245470761.76657</v>
      </c>
      <c r="R66" s="22">
        <v>154245470761.76657</v>
      </c>
      <c r="S66" s="22">
        <v>4303703589.6046963</v>
      </c>
      <c r="T66" s="22">
        <v>1.0200486154697502E-5</v>
      </c>
      <c r="U66" s="23">
        <v>36.721750156911007</v>
      </c>
      <c r="V66" s="21"/>
      <c r="X66">
        <v>1950</v>
      </c>
      <c r="Y66">
        <v>521</v>
      </c>
      <c r="Z66">
        <v>667.01299999999947</v>
      </c>
      <c r="AA66">
        <v>47.717142857141951</v>
      </c>
      <c r="AB66" s="20">
        <v>3.6831863093760776E-2</v>
      </c>
      <c r="AC66" s="22">
        <v>174161478989.51074</v>
      </c>
      <c r="AD66" s="22">
        <v>174161478989.51074</v>
      </c>
      <c r="AE66" s="22">
        <v>6414691750.3485537</v>
      </c>
      <c r="AF66" s="22">
        <v>1.3092419466120287E-5</v>
      </c>
      <c r="AG66" s="23">
        <v>47.132710078033028</v>
      </c>
      <c r="AH66" s="21"/>
      <c r="AI66">
        <v>2450</v>
      </c>
      <c r="AJ66">
        <v>521</v>
      </c>
      <c r="AK66">
        <v>1083.6470000000002</v>
      </c>
      <c r="AL66">
        <v>59.460000000001081</v>
      </c>
      <c r="AM66" s="20">
        <v>4.6912672626715411E-2</v>
      </c>
      <c r="AN66" s="22">
        <v>196290377020.33759</v>
      </c>
      <c r="AO66" s="22">
        <v>196290377020.33759</v>
      </c>
      <c r="AP66" s="22">
        <v>9208506196.9296379</v>
      </c>
      <c r="AQ66" s="22">
        <v>1.6177851983468649E-5</v>
      </c>
      <c r="AR66" s="23">
        <v>58.240267140487141</v>
      </c>
      <c r="AS66" s="21"/>
      <c r="AT66">
        <v>2950</v>
      </c>
      <c r="AU66">
        <v>521</v>
      </c>
      <c r="AV66">
        <v>1553.7850000000003</v>
      </c>
      <c r="AW66">
        <v>72.600000000000733</v>
      </c>
      <c r="AX66" s="20">
        <v>5.7070852561034689E-2</v>
      </c>
      <c r="AY66" s="22">
        <v>218419275051.16449</v>
      </c>
      <c r="AZ66" s="22">
        <v>218419275051.16449</v>
      </c>
      <c r="BA66" s="22">
        <v>12465374242.93309</v>
      </c>
      <c r="BB66" s="22">
        <v>1.9111600806501714E-5</v>
      </c>
      <c r="BC66" s="23">
        <v>68.801762903406171</v>
      </c>
      <c r="BD66" s="21"/>
      <c r="BE66">
        <v>3425</v>
      </c>
      <c r="BF66">
        <v>521</v>
      </c>
      <c r="BG66">
        <v>2099.7270000000017</v>
      </c>
      <c r="BH66">
        <v>78.514285714284455</v>
      </c>
      <c r="BI66" s="20">
        <v>6.6714654145372726E-2</v>
      </c>
      <c r="BJ66" s="22">
        <v>239441728180.44995</v>
      </c>
      <c r="BK66" s="22">
        <v>239441728180.44995</v>
      </c>
      <c r="BL66" s="22">
        <v>15974272083.529064</v>
      </c>
      <c r="BM66" s="22">
        <v>2.1746449621008463E-5</v>
      </c>
      <c r="BN66" s="23">
        <v>78.287218635630467</v>
      </c>
      <c r="BO66" s="21"/>
      <c r="BP66">
        <v>4000</v>
      </c>
      <c r="BQ66">
        <v>521</v>
      </c>
      <c r="BR66">
        <v>2691.9410000000003</v>
      </c>
      <c r="BS66">
        <v>88.697142857142495</v>
      </c>
      <c r="BT66" s="20">
        <v>7.828576941267415E-2</v>
      </c>
      <c r="BU66" s="22">
        <v>264889960915.90085</v>
      </c>
      <c r="BV66" s="22">
        <v>264889960915.90085</v>
      </c>
      <c r="BW66" s="22">
        <v>20737114399.99448</v>
      </c>
      <c r="BX66" s="22">
        <v>2.4728035289562509E-5</v>
      </c>
      <c r="BY66" s="23">
        <v>89.020927042425029</v>
      </c>
      <c r="BZ66" s="21"/>
      <c r="CA66">
        <v>4500</v>
      </c>
      <c r="CB66">
        <v>521</v>
      </c>
      <c r="CC66">
        <v>3430.4910000000027</v>
      </c>
      <c r="CD66">
        <v>96.38571428571727</v>
      </c>
      <c r="CE66" s="20">
        <v>8.8184761614885435E-2</v>
      </c>
      <c r="CF66" s="22">
        <v>287018858946.72772</v>
      </c>
      <c r="CG66" s="22">
        <v>287018858946.72772</v>
      </c>
      <c r="CH66" s="22">
        <v>25310689655.193611</v>
      </c>
      <c r="CI66" s="22">
        <v>2.7132449672759281E-5</v>
      </c>
      <c r="CJ66" s="23">
        <v>97.676818821933409</v>
      </c>
      <c r="CK66" s="21"/>
      <c r="CL66">
        <v>5000</v>
      </c>
      <c r="CM66">
        <v>521</v>
      </c>
      <c r="CN66">
        <v>4148.8389999999981</v>
      </c>
      <c r="CO66">
        <v>175.71999999999079</v>
      </c>
      <c r="CP66" s="20">
        <v>9.7877710171742238E-2</v>
      </c>
      <c r="CQ66" s="22">
        <v>309147756977.55457</v>
      </c>
      <c r="CR66" s="22">
        <v>309147756977.55457</v>
      </c>
      <c r="CS66" s="22">
        <v>30258674557.693291</v>
      </c>
      <c r="CT66" s="22">
        <v>2.9363140428463847E-5</v>
      </c>
      <c r="CU66" s="23">
        <v>105.70730554246985</v>
      </c>
      <c r="CV66" s="21"/>
      <c r="CW66">
        <v>1000</v>
      </c>
      <c r="CX66">
        <v>521</v>
      </c>
      <c r="CY66">
        <v>69.916599999999974</v>
      </c>
      <c r="CZ66">
        <v>46.294285714285323</v>
      </c>
      <c r="DA66" s="20">
        <v>1.8224844833708759E-2</v>
      </c>
      <c r="DB66" s="22">
        <v>132116572730.93971</v>
      </c>
      <c r="DC66" s="22">
        <v>132116572730.93971</v>
      </c>
      <c r="DD66" s="22">
        <v>2407804037.9827743</v>
      </c>
      <c r="DE66" s="22">
        <v>6.8797090285937206E-6</v>
      </c>
      <c r="DF66" s="23">
        <v>24.766952502937393</v>
      </c>
      <c r="DG66" s="21"/>
    </row>
    <row r="67" spans="1:111" x14ac:dyDescent="0.35">
      <c r="A67">
        <v>1000</v>
      </c>
      <c r="B67">
        <v>531</v>
      </c>
      <c r="C67">
        <v>129.72500000000005</v>
      </c>
      <c r="D67">
        <v>24.891428571428786</v>
      </c>
      <c r="E67" s="20">
        <v>1.8433178572819647E-2</v>
      </c>
      <c r="F67" s="22">
        <v>132116572730.93971</v>
      </c>
      <c r="G67" s="22">
        <v>132116572730.93971</v>
      </c>
      <c r="H67" s="22">
        <v>2435328377.5783262</v>
      </c>
      <c r="I67" s="22">
        <v>6.8785432757398746E-6</v>
      </c>
      <c r="J67" s="23">
        <v>24.762755792663548</v>
      </c>
      <c r="K67" s="21"/>
      <c r="L67">
        <v>1500</v>
      </c>
      <c r="M67">
        <v>531</v>
      </c>
      <c r="N67">
        <v>349.19299999999998</v>
      </c>
      <c r="O67">
        <v>35.271428571428643</v>
      </c>
      <c r="P67" s="20">
        <v>2.8239308658670706E-2</v>
      </c>
      <c r="Q67" s="22">
        <v>154245470761.76657</v>
      </c>
      <c r="R67" s="22">
        <v>154245470761.76657</v>
      </c>
      <c r="S67" s="22">
        <v>4355785458.0434942</v>
      </c>
      <c r="T67" s="22">
        <v>1.0197253774550737E-5</v>
      </c>
      <c r="U67" s="23">
        <v>36.710113588382654</v>
      </c>
      <c r="V67" s="21"/>
      <c r="X67">
        <v>1950</v>
      </c>
      <c r="Y67">
        <v>531</v>
      </c>
      <c r="Z67">
        <v>668.08699999999942</v>
      </c>
      <c r="AA67">
        <v>47.245714285713802</v>
      </c>
      <c r="AB67" s="20">
        <v>3.7296752527182828E-2</v>
      </c>
      <c r="AC67" s="22">
        <v>174161478989.51074</v>
      </c>
      <c r="AD67" s="22">
        <v>174161478989.51074</v>
      </c>
      <c r="AE67" s="22">
        <v>6495657581.6399336</v>
      </c>
      <c r="AF67" s="22">
        <v>1.3086052701718818E-5</v>
      </c>
      <c r="AG67" s="23">
        <v>47.109789726187742</v>
      </c>
      <c r="AH67" s="21"/>
      <c r="AI67">
        <v>2450</v>
      </c>
      <c r="AJ67">
        <v>531</v>
      </c>
      <c r="AK67">
        <v>1085.0660000000003</v>
      </c>
      <c r="AL67">
        <v>59.065714285714947</v>
      </c>
      <c r="AM67" s="20">
        <v>4.7527520850751952E-2</v>
      </c>
      <c r="AN67" s="22">
        <v>196290377020.33759</v>
      </c>
      <c r="AO67" s="22">
        <v>196290377020.33759</v>
      </c>
      <c r="AP67" s="22">
        <v>9329194986.6360569</v>
      </c>
      <c r="AQ67" s="22">
        <v>1.6166321276220628E-5</v>
      </c>
      <c r="AR67" s="23">
        <v>58.198756594394261</v>
      </c>
      <c r="AS67" s="21"/>
      <c r="AT67">
        <v>2950</v>
      </c>
      <c r="AU67">
        <v>531</v>
      </c>
      <c r="AV67">
        <v>1555.5750000000003</v>
      </c>
      <c r="AW67">
        <v>71.635714285713448</v>
      </c>
      <c r="AX67" s="20">
        <v>5.7841020250970779E-2</v>
      </c>
      <c r="AY67" s="22">
        <v>218419275051.16449</v>
      </c>
      <c r="AZ67" s="22">
        <v>218419275051.16449</v>
      </c>
      <c r="BA67" s="22">
        <v>12633593711.436762</v>
      </c>
      <c r="BB67" s="22">
        <v>1.9092977876509899E-5</v>
      </c>
      <c r="BC67" s="23">
        <v>68.734720355435641</v>
      </c>
      <c r="BD67" s="21"/>
      <c r="BE67">
        <v>3425</v>
      </c>
      <c r="BF67">
        <v>531</v>
      </c>
      <c r="BG67">
        <v>2101.5380000000018</v>
      </c>
      <c r="BH67">
        <v>77.777142857143446</v>
      </c>
      <c r="BI67" s="20">
        <v>6.7634113026250775E-2</v>
      </c>
      <c r="BJ67" s="22">
        <v>239441728180.44995</v>
      </c>
      <c r="BK67" s="22">
        <v>239441728180.44995</v>
      </c>
      <c r="BL67" s="22">
        <v>16194428906.957367</v>
      </c>
      <c r="BM67" s="22">
        <v>2.1719277199615201E-5</v>
      </c>
      <c r="BN67" s="23">
        <v>78.189397918614716</v>
      </c>
      <c r="BO67" s="21"/>
      <c r="BP67">
        <v>4000</v>
      </c>
      <c r="BQ67">
        <v>531</v>
      </c>
      <c r="BR67">
        <v>2693.9390000000003</v>
      </c>
      <c r="BS67">
        <v>88.354285714285652</v>
      </c>
      <c r="BT67" s="20">
        <v>7.938441292467148E-2</v>
      </c>
      <c r="BU67" s="22">
        <v>264889960915.90085</v>
      </c>
      <c r="BV67" s="22">
        <v>264889960915.90085</v>
      </c>
      <c r="BW67" s="22">
        <v>21028134036.947964</v>
      </c>
      <c r="BX67" s="22">
        <v>2.4688282662763226E-5</v>
      </c>
      <c r="BY67" s="23">
        <v>88.877817585947611</v>
      </c>
      <c r="BZ67" s="21"/>
      <c r="CA67">
        <v>4500</v>
      </c>
      <c r="CB67">
        <v>531</v>
      </c>
      <c r="CC67">
        <v>3432.7470000000026</v>
      </c>
      <c r="CD67">
        <v>96.368571428570903</v>
      </c>
      <c r="CE67" s="20">
        <v>8.94351379994614E-2</v>
      </c>
      <c r="CF67" s="22">
        <v>287018858946.72772</v>
      </c>
      <c r="CG67" s="22">
        <v>287018858946.72772</v>
      </c>
      <c r="CH67" s="22">
        <v>25669571258.348541</v>
      </c>
      <c r="CI67" s="22">
        <v>2.7080005230893624E-5</v>
      </c>
      <c r="CJ67" s="23">
        <v>97.488018831217047</v>
      </c>
      <c r="CK67" s="21"/>
      <c r="CL67">
        <v>5000</v>
      </c>
      <c r="CM67">
        <v>531</v>
      </c>
      <c r="CN67">
        <v>4151.2749999999978</v>
      </c>
      <c r="CO67">
        <v>175.13714285713962</v>
      </c>
      <c r="CP67" s="20">
        <v>9.927411183339499E-2</v>
      </c>
      <c r="CQ67" s="22">
        <v>309147756977.55457</v>
      </c>
      <c r="CR67" s="22">
        <v>309147756977.55457</v>
      </c>
      <c r="CS67" s="22">
        <v>30690368999.232967</v>
      </c>
      <c r="CT67" s="22">
        <v>2.929666667535486E-5</v>
      </c>
      <c r="CU67" s="23">
        <v>105.4680000312775</v>
      </c>
      <c r="CV67" s="21"/>
      <c r="CW67">
        <v>1000</v>
      </c>
      <c r="CX67">
        <v>531</v>
      </c>
      <c r="CY67">
        <v>70.996799999999965</v>
      </c>
      <c r="CZ67">
        <v>49.397142857143145</v>
      </c>
      <c r="DA67" s="20">
        <v>1.8433178572819647E-2</v>
      </c>
      <c r="DB67" s="22">
        <v>132116572730.93971</v>
      </c>
      <c r="DC67" s="22">
        <v>132116572730.93971</v>
      </c>
      <c r="DD67" s="22">
        <v>2435328377.5783262</v>
      </c>
      <c r="DE67" s="22">
        <v>6.8785432757398746E-6</v>
      </c>
      <c r="DF67" s="23">
        <v>24.762755792663548</v>
      </c>
      <c r="DG67" s="21"/>
    </row>
    <row r="68" spans="1:111" x14ac:dyDescent="0.35">
      <c r="A68">
        <v>1000</v>
      </c>
      <c r="B68">
        <v>541</v>
      </c>
      <c r="C68">
        <v>130.30000000000007</v>
      </c>
      <c r="D68">
        <v>24.874285714285847</v>
      </c>
      <c r="E68" s="20">
        <v>1.8638125604082435E-2</v>
      </c>
      <c r="F68" s="22">
        <v>132116572730.93971</v>
      </c>
      <c r="G68" s="22">
        <v>132116572730.93971</v>
      </c>
      <c r="H68" s="22">
        <v>2462405276.9401469</v>
      </c>
      <c r="I68" s="22">
        <v>6.8773968589813908E-6</v>
      </c>
      <c r="J68" s="23">
        <v>24.758628692333009</v>
      </c>
      <c r="K68" s="21"/>
      <c r="L68">
        <v>1500</v>
      </c>
      <c r="M68">
        <v>541</v>
      </c>
      <c r="N68">
        <v>349.99799999999999</v>
      </c>
      <c r="O68">
        <v>33.994285714285795</v>
      </c>
      <c r="P68" s="20">
        <v>2.8572311385984959E-2</v>
      </c>
      <c r="Q68" s="22">
        <v>154245470761.76657</v>
      </c>
      <c r="R68" s="22">
        <v>154245470761.76657</v>
      </c>
      <c r="S68" s="22">
        <v>4407149620.4830332</v>
      </c>
      <c r="T68" s="22">
        <v>1.0194067943517704E-5</v>
      </c>
      <c r="U68" s="23">
        <v>36.698644596663733</v>
      </c>
      <c r="V68" s="21"/>
      <c r="X68">
        <v>1950</v>
      </c>
      <c r="Y68">
        <v>541</v>
      </c>
      <c r="Z68">
        <v>669.1889999999994</v>
      </c>
      <c r="AA68">
        <v>47.717142857142917</v>
      </c>
      <c r="AB68" s="20">
        <v>3.7756075963548678E-2</v>
      </c>
      <c r="AC68" s="22">
        <v>174161478989.51074</v>
      </c>
      <c r="AD68" s="22">
        <v>174161478989.51074</v>
      </c>
      <c r="AE68" s="22">
        <v>6575654030.6519547</v>
      </c>
      <c r="AF68" s="22">
        <v>1.3079768243441806E-5</v>
      </c>
      <c r="AG68" s="23">
        <v>47.087165676390505</v>
      </c>
      <c r="AH68" s="21"/>
      <c r="AI68">
        <v>2450</v>
      </c>
      <c r="AJ68">
        <v>541</v>
      </c>
      <c r="AK68">
        <v>1086.4210000000003</v>
      </c>
      <c r="AL68">
        <v>59.211428571429678</v>
      </c>
      <c r="AM68" s="20">
        <v>4.8135983958096443E-2</v>
      </c>
      <c r="AN68" s="22">
        <v>196290377020.33759</v>
      </c>
      <c r="AO68" s="22">
        <v>196290377020.33759</v>
      </c>
      <c r="AP68" s="22">
        <v>9448630439.379673</v>
      </c>
      <c r="AQ68" s="22">
        <v>1.6154926484207155E-5</v>
      </c>
      <c r="AR68" s="23">
        <v>58.15773534314576</v>
      </c>
      <c r="AS68" s="21"/>
      <c r="AT68">
        <v>2950</v>
      </c>
      <c r="AU68">
        <v>541</v>
      </c>
      <c r="AV68">
        <v>1557.2760000000003</v>
      </c>
      <c r="AW68">
        <v>71.185714285714354</v>
      </c>
      <c r="AX68" s="20">
        <v>5.8604116028911177E-2</v>
      </c>
      <c r="AY68" s="22">
        <v>218419275051.16449</v>
      </c>
      <c r="AZ68" s="22">
        <v>218419275051.16449</v>
      </c>
      <c r="BA68" s="22">
        <v>12800268538.049109</v>
      </c>
      <c r="BB68" s="22">
        <v>1.9074561708502733E-5</v>
      </c>
      <c r="BC68" s="23">
        <v>68.668422150609842</v>
      </c>
      <c r="BD68" s="21"/>
      <c r="BE68">
        <v>3425</v>
      </c>
      <c r="BF68">
        <v>541</v>
      </c>
      <c r="BG68">
        <v>2103.3610000000017</v>
      </c>
      <c r="BH68">
        <v>77.262857142858209</v>
      </c>
      <c r="BI68" s="20">
        <v>6.8545903178843876E-2</v>
      </c>
      <c r="BJ68" s="22">
        <v>239441728180.44995</v>
      </c>
      <c r="BK68" s="22">
        <v>239441728180.44995</v>
      </c>
      <c r="BL68" s="22">
        <v>16412749516.832176</v>
      </c>
      <c r="BM68" s="22">
        <v>2.169239838355884E-5</v>
      </c>
      <c r="BN68" s="23">
        <v>78.092634180811828</v>
      </c>
      <c r="BO68" s="21"/>
      <c r="BP68">
        <v>4000</v>
      </c>
      <c r="BQ68">
        <v>541</v>
      </c>
      <c r="BR68">
        <v>2696.0130000000004</v>
      </c>
      <c r="BS68">
        <v>88.397142857143734</v>
      </c>
      <c r="BT68" s="20">
        <v>8.0474663559981854E-2</v>
      </c>
      <c r="BU68" s="22">
        <v>264889960915.90085</v>
      </c>
      <c r="BV68" s="22">
        <v>264889960915.90085</v>
      </c>
      <c r="BW68" s="22">
        <v>21316930485.123863</v>
      </c>
      <c r="BX68" s="22">
        <v>2.4648959868551499E-5</v>
      </c>
      <c r="BY68" s="23">
        <v>88.736255526785399</v>
      </c>
      <c r="BZ68" s="21"/>
      <c r="CA68">
        <v>4500</v>
      </c>
      <c r="CB68">
        <v>541</v>
      </c>
      <c r="CC68">
        <v>3434.9890000000028</v>
      </c>
      <c r="CD68">
        <v>96.188571428569318</v>
      </c>
      <c r="CE68" s="20">
        <v>9.0676445322242435E-2</v>
      </c>
      <c r="CF68" s="22">
        <v>287018858946.72772</v>
      </c>
      <c r="CG68" s="22">
        <v>287018858946.72772</v>
      </c>
      <c r="CH68" s="22">
        <v>26025849869.735371</v>
      </c>
      <c r="CI68" s="22">
        <v>2.7028141327749155E-5</v>
      </c>
      <c r="CJ68" s="23">
        <v>97.301308779896956</v>
      </c>
      <c r="CK68" s="21"/>
      <c r="CL68">
        <v>5000</v>
      </c>
      <c r="CM68">
        <v>541</v>
      </c>
      <c r="CN68">
        <v>4182.7949999999983</v>
      </c>
      <c r="CO68">
        <v>174.4342857142874</v>
      </c>
      <c r="CP68" s="20">
        <v>0.10066070212027378</v>
      </c>
      <c r="CQ68" s="22">
        <v>309147756977.55457</v>
      </c>
      <c r="CR68" s="22">
        <v>309147756977.55457</v>
      </c>
      <c r="CS68" s="22">
        <v>31119030276.26841</v>
      </c>
      <c r="CT68" s="22">
        <v>2.9230957119735071E-5</v>
      </c>
      <c r="CU68" s="23">
        <v>105.23144563104626</v>
      </c>
      <c r="CV68" s="21"/>
      <c r="CW68">
        <v>1000</v>
      </c>
      <c r="CX68">
        <v>541</v>
      </c>
      <c r="CY68">
        <v>72.149399999999972</v>
      </c>
      <c r="CZ68">
        <v>41.742857142857304</v>
      </c>
      <c r="DA68" s="20">
        <v>1.8638125604082435E-2</v>
      </c>
      <c r="DB68" s="22">
        <v>132116572730.93971</v>
      </c>
      <c r="DC68" s="22">
        <v>132116572730.93971</v>
      </c>
      <c r="DD68" s="22">
        <v>2462405276.9401469</v>
      </c>
      <c r="DE68" s="22">
        <v>6.8773968589813908E-6</v>
      </c>
      <c r="DF68" s="23">
        <v>24.758628692333009</v>
      </c>
      <c r="DG68" s="21"/>
    </row>
    <row r="69" spans="1:111" x14ac:dyDescent="0.35">
      <c r="A69">
        <v>1000</v>
      </c>
      <c r="B69">
        <v>551</v>
      </c>
      <c r="C69">
        <v>130.84100000000007</v>
      </c>
      <c r="D69">
        <v>24.857142857142907</v>
      </c>
      <c r="E69" s="20">
        <v>1.8839754371670455E-2</v>
      </c>
      <c r="F69" s="22">
        <v>132116572730.93971</v>
      </c>
      <c r="G69" s="22">
        <v>132116572730.93971</v>
      </c>
      <c r="H69" s="22">
        <v>2489043778.6778393</v>
      </c>
      <c r="I69" s="22">
        <v>6.8762693765129229E-6</v>
      </c>
      <c r="J69" s="23">
        <v>24.754569755446521</v>
      </c>
      <c r="K69" s="21"/>
      <c r="L69">
        <v>1500</v>
      </c>
      <c r="M69">
        <v>551</v>
      </c>
      <c r="N69">
        <v>350.846</v>
      </c>
      <c r="O69">
        <v>33.80571428571443</v>
      </c>
      <c r="P69" s="20">
        <v>2.8900754333073122E-2</v>
      </c>
      <c r="Q69" s="22">
        <v>154245470761.76657</v>
      </c>
      <c r="R69" s="22">
        <v>154245470761.76657</v>
      </c>
      <c r="S69" s="22">
        <v>4457810457.475029</v>
      </c>
      <c r="T69" s="22">
        <v>1.0190927685156394E-5</v>
      </c>
      <c r="U69" s="23">
        <v>36.68733966656302</v>
      </c>
      <c r="V69" s="21"/>
      <c r="X69">
        <v>1950</v>
      </c>
      <c r="Y69">
        <v>551</v>
      </c>
      <c r="Z69">
        <v>670.29399999999941</v>
      </c>
      <c r="AA69">
        <v>47.871428571428886</v>
      </c>
      <c r="AB69" s="20">
        <v>3.8209946445157988E-2</v>
      </c>
      <c r="AC69" s="22">
        <v>174161478989.51074</v>
      </c>
      <c r="AD69" s="22">
        <v>174161478989.51074</v>
      </c>
      <c r="AE69" s="22">
        <v>6654700784.9987135</v>
      </c>
      <c r="AF69" s="22">
        <v>1.3073564318665717E-5</v>
      </c>
      <c r="AG69" s="23">
        <v>47.064831547196583</v>
      </c>
      <c r="AH69" s="21"/>
      <c r="AI69">
        <v>2450</v>
      </c>
      <c r="AJ69">
        <v>551</v>
      </c>
      <c r="AK69">
        <v>1087.7770000000003</v>
      </c>
      <c r="AL69">
        <v>58.954285714287053</v>
      </c>
      <c r="AM69" s="20">
        <v>4.8738195169859506E-2</v>
      </c>
      <c r="AN69" s="22">
        <v>196290377020.33759</v>
      </c>
      <c r="AO69" s="22">
        <v>196290377020.33759</v>
      </c>
      <c r="AP69" s="22">
        <v>9566838705.182518</v>
      </c>
      <c r="AQ69" s="22">
        <v>1.6143664577937906E-5</v>
      </c>
      <c r="AR69" s="23">
        <v>58.117192480576463</v>
      </c>
      <c r="AS69" s="21"/>
      <c r="AT69">
        <v>2950</v>
      </c>
      <c r="AU69">
        <v>551</v>
      </c>
      <c r="AV69">
        <v>1558.8070000000002</v>
      </c>
      <c r="AW69">
        <v>69.008571428570846</v>
      </c>
      <c r="AX69" s="20">
        <v>5.9360291627870147E-2</v>
      </c>
      <c r="AY69" s="22">
        <v>218419275051.16449</v>
      </c>
      <c r="AZ69" s="22">
        <v>218419275051.16449</v>
      </c>
      <c r="BA69" s="22">
        <v>12965431864.185106</v>
      </c>
      <c r="BB69" s="22">
        <v>1.9056347560031511E-5</v>
      </c>
      <c r="BC69" s="23">
        <v>68.602851216113436</v>
      </c>
      <c r="BD69" s="21"/>
      <c r="BE69">
        <v>3425</v>
      </c>
      <c r="BF69">
        <v>551</v>
      </c>
      <c r="BG69">
        <v>2105.1650000000018</v>
      </c>
      <c r="BH69">
        <v>78.240000000001345</v>
      </c>
      <c r="BI69" s="20">
        <v>6.9450192421983442E-2</v>
      </c>
      <c r="BJ69" s="22">
        <v>239441728180.44995</v>
      </c>
      <c r="BK69" s="22">
        <v>239441728180.44995</v>
      </c>
      <c r="BL69" s="22">
        <v>16629274095.984505</v>
      </c>
      <c r="BM69" s="22">
        <v>2.1665806316899198E-5</v>
      </c>
      <c r="BN69" s="23">
        <v>77.996902740837115</v>
      </c>
      <c r="BO69" s="21"/>
      <c r="BP69">
        <v>4000</v>
      </c>
      <c r="BQ69">
        <v>551</v>
      </c>
      <c r="BR69">
        <v>2698.0910000000003</v>
      </c>
      <c r="BS69">
        <v>88.654285714288307</v>
      </c>
      <c r="BT69" s="20">
        <v>8.1556706870631962E-2</v>
      </c>
      <c r="BU69" s="22">
        <v>264889960915.90085</v>
      </c>
      <c r="BV69" s="22">
        <v>264889960915.90085</v>
      </c>
      <c r="BW69" s="22">
        <v>21603552895.391281</v>
      </c>
      <c r="BX69" s="22">
        <v>2.4610056751429229E-5</v>
      </c>
      <c r="BY69" s="23">
        <v>88.596204305145221</v>
      </c>
      <c r="BZ69" s="21"/>
      <c r="CA69">
        <v>4500</v>
      </c>
      <c r="CB69">
        <v>551</v>
      </c>
      <c r="CC69">
        <v>3437.2470000000026</v>
      </c>
      <c r="CD69">
        <v>96.180000000000035</v>
      </c>
      <c r="CE69" s="20">
        <v>9.1908883465092572E-2</v>
      </c>
      <c r="CF69" s="22">
        <v>287018858946.72772</v>
      </c>
      <c r="CG69" s="22">
        <v>287018858946.72772</v>
      </c>
      <c r="CH69" s="22">
        <v>26379582859.218639</v>
      </c>
      <c r="CI69" s="22">
        <v>2.6976844157289976E-5</v>
      </c>
      <c r="CJ69" s="23">
        <v>97.116638966243912</v>
      </c>
      <c r="CK69" s="21"/>
      <c r="CL69">
        <v>5000</v>
      </c>
      <c r="CM69">
        <v>551</v>
      </c>
      <c r="CN69">
        <v>4185.2429999999986</v>
      </c>
      <c r="CO69">
        <v>173.81714285714355</v>
      </c>
      <c r="CP69" s="20">
        <v>0.10203769484148419</v>
      </c>
      <c r="CQ69" s="22">
        <v>309147756977.55457</v>
      </c>
      <c r="CR69" s="22">
        <v>309147756977.55457</v>
      </c>
      <c r="CS69" s="22">
        <v>31544724487.405025</v>
      </c>
      <c r="CT69" s="22">
        <v>2.9165993444723115E-5</v>
      </c>
      <c r="CU69" s="23">
        <v>104.99757640100322</v>
      </c>
      <c r="CV69" s="21"/>
      <c r="CW69">
        <v>1000</v>
      </c>
      <c r="CX69">
        <v>551</v>
      </c>
      <c r="CY69">
        <v>73.123399999999975</v>
      </c>
      <c r="CZ69">
        <v>44.725714285714197</v>
      </c>
      <c r="DA69" s="20">
        <v>1.8839754371670455E-2</v>
      </c>
      <c r="DB69" s="22">
        <v>132116572730.93971</v>
      </c>
      <c r="DC69" s="22">
        <v>132116572730.93971</v>
      </c>
      <c r="DD69" s="22">
        <v>2489043778.6778393</v>
      </c>
      <c r="DE69" s="22">
        <v>6.8762693765129229E-6</v>
      </c>
      <c r="DF69" s="23">
        <v>24.754569755446521</v>
      </c>
      <c r="DG69" s="21"/>
    </row>
    <row r="70" spans="1:111" x14ac:dyDescent="0.35">
      <c r="A70">
        <v>1000</v>
      </c>
      <c r="B70">
        <v>561</v>
      </c>
      <c r="C70">
        <v>131.43700000000007</v>
      </c>
      <c r="D70">
        <v>24.685714285714493</v>
      </c>
      <c r="E70" s="20">
        <v>1.9038131506935275E-2</v>
      </c>
      <c r="F70" s="22">
        <v>132116572730.93971</v>
      </c>
      <c r="G70" s="22">
        <v>132116572730.93971</v>
      </c>
      <c r="H70" s="22">
        <v>2515252685.8972092</v>
      </c>
      <c r="I70" s="22">
        <v>6.875160437486425E-6</v>
      </c>
      <c r="J70" s="23">
        <v>24.75057757495113</v>
      </c>
      <c r="K70" s="21"/>
      <c r="L70">
        <v>1500</v>
      </c>
      <c r="M70">
        <v>561</v>
      </c>
      <c r="N70">
        <v>351.678</v>
      </c>
      <c r="O70">
        <v>35.288571428571593</v>
      </c>
      <c r="P70" s="20">
        <v>2.9224728068003688E-2</v>
      </c>
      <c r="Q70" s="22">
        <v>154245470761.76657</v>
      </c>
      <c r="R70" s="22">
        <v>154245470761.76657</v>
      </c>
      <c r="S70" s="22">
        <v>4507781938.7338419</v>
      </c>
      <c r="T70" s="22">
        <v>1.0187832051953957E-5</v>
      </c>
      <c r="U70" s="23">
        <v>36.676195387034248</v>
      </c>
      <c r="V70" s="21"/>
      <c r="X70">
        <v>1950</v>
      </c>
      <c r="Y70">
        <v>561</v>
      </c>
      <c r="Z70">
        <v>671.46999999999946</v>
      </c>
      <c r="AA70">
        <v>48.565714285714748</v>
      </c>
      <c r="AB70" s="20">
        <v>3.8658473601852844E-2</v>
      </c>
      <c r="AC70" s="22">
        <v>174161478989.51074</v>
      </c>
      <c r="AD70" s="22">
        <v>174161478989.51074</v>
      </c>
      <c r="AE70" s="22">
        <v>6732816937.9756498</v>
      </c>
      <c r="AF70" s="22">
        <v>1.3067439210429521E-5</v>
      </c>
      <c r="AG70" s="23">
        <v>47.04278115754628</v>
      </c>
      <c r="AH70" s="21"/>
      <c r="AI70">
        <v>2450</v>
      </c>
      <c r="AJ70">
        <v>561</v>
      </c>
      <c r="AK70">
        <v>1089.1790000000003</v>
      </c>
      <c r="AL70">
        <v>58.414285714286187</v>
      </c>
      <c r="AM70" s="20">
        <v>4.9334283484481649E-2</v>
      </c>
      <c r="AN70" s="22">
        <v>196290377020.33759</v>
      </c>
      <c r="AO70" s="22">
        <v>196290377020.33759</v>
      </c>
      <c r="AP70" s="22">
        <v>9683845105.1971169</v>
      </c>
      <c r="AQ70" s="22">
        <v>1.6132532627962725E-5</v>
      </c>
      <c r="AR70" s="23">
        <v>58.077117460665811</v>
      </c>
      <c r="AS70" s="21"/>
      <c r="AT70">
        <v>2950</v>
      </c>
      <c r="AU70">
        <v>561</v>
      </c>
      <c r="AV70">
        <v>1560.4290000000003</v>
      </c>
      <c r="AW70">
        <v>64.440000000000254</v>
      </c>
      <c r="AX70" s="20">
        <v>6.0109693772353805E-2</v>
      </c>
      <c r="AY70" s="22">
        <v>218419275051.16449</v>
      </c>
      <c r="AZ70" s="22">
        <v>218419275051.16449</v>
      </c>
      <c r="BA70" s="22">
        <v>13129115737.305016</v>
      </c>
      <c r="BB70" s="22">
        <v>1.9038330851733423E-5</v>
      </c>
      <c r="BC70" s="23">
        <v>68.537991066240323</v>
      </c>
      <c r="BD70" s="21"/>
      <c r="BE70">
        <v>3425</v>
      </c>
      <c r="BF70">
        <v>561</v>
      </c>
      <c r="BG70">
        <v>2106.9870000000019</v>
      </c>
      <c r="BH70">
        <v>78.308571428571156</v>
      </c>
      <c r="BI70" s="20">
        <v>7.0347142843240534E-2</v>
      </c>
      <c r="BJ70" s="22">
        <v>239441728180.44995</v>
      </c>
      <c r="BK70" s="22">
        <v>239441728180.44995</v>
      </c>
      <c r="BL70" s="22">
        <v>16844041454.942486</v>
      </c>
      <c r="BM70" s="22">
        <v>2.1639494387110142E-5</v>
      </c>
      <c r="BN70" s="23">
        <v>77.902179793596517</v>
      </c>
      <c r="BO70" s="21"/>
      <c r="BP70">
        <v>4000</v>
      </c>
      <c r="BQ70">
        <v>561</v>
      </c>
      <c r="BR70">
        <v>2700.1940000000004</v>
      </c>
      <c r="BS70">
        <v>89.708571428574416</v>
      </c>
      <c r="BT70" s="20">
        <v>8.2630721837641655E-2</v>
      </c>
      <c r="BU70" s="22">
        <v>264889960915.90085</v>
      </c>
      <c r="BV70" s="22">
        <v>264889960915.90085</v>
      </c>
      <c r="BW70" s="22">
        <v>21888048678.025574</v>
      </c>
      <c r="BX70" s="22">
        <v>2.4571563527673966E-5</v>
      </c>
      <c r="BY70" s="23">
        <v>88.457628699626284</v>
      </c>
      <c r="BZ70" s="21"/>
      <c r="CA70">
        <v>4500</v>
      </c>
      <c r="CB70">
        <v>561</v>
      </c>
      <c r="CC70">
        <v>3439.4810000000025</v>
      </c>
      <c r="CD70">
        <v>95.708571428572881</v>
      </c>
      <c r="CE70" s="20">
        <v>9.3132645043547721E-2</v>
      </c>
      <c r="CF70" s="22">
        <v>287018858946.72772</v>
      </c>
      <c r="CG70" s="22">
        <v>287018858946.72772</v>
      </c>
      <c r="CH70" s="22">
        <v>26730825511.089684</v>
      </c>
      <c r="CI70" s="22">
        <v>2.6926100428958114E-5</v>
      </c>
      <c r="CJ70" s="23">
        <v>96.933961544249215</v>
      </c>
      <c r="CK70" s="21"/>
      <c r="CL70">
        <v>5000</v>
      </c>
      <c r="CM70">
        <v>561</v>
      </c>
      <c r="CN70">
        <v>4187.6989999999987</v>
      </c>
      <c r="CO70">
        <v>174.62285714285829</v>
      </c>
      <c r="CP70" s="20">
        <v>0.10340529587640097</v>
      </c>
      <c r="CQ70" s="22">
        <v>309147756977.55457</v>
      </c>
      <c r="CR70" s="22">
        <v>309147756977.55457</v>
      </c>
      <c r="CS70" s="22">
        <v>31967515279.789734</v>
      </c>
      <c r="CT70" s="22">
        <v>2.9101758027281737E-5</v>
      </c>
      <c r="CU70" s="23">
        <v>104.76632889821425</v>
      </c>
      <c r="CV70" s="21"/>
      <c r="CW70">
        <v>1000</v>
      </c>
      <c r="CX70">
        <v>561</v>
      </c>
      <c r="CY70">
        <v>74.166999999999973</v>
      </c>
      <c r="CZ70">
        <v>41.545714285714602</v>
      </c>
      <c r="DA70" s="20">
        <v>1.9038131506935275E-2</v>
      </c>
      <c r="DB70" s="22">
        <v>132116572730.93971</v>
      </c>
      <c r="DC70" s="22">
        <v>132116572730.93971</v>
      </c>
      <c r="DD70" s="22">
        <v>2515252685.8972092</v>
      </c>
      <c r="DE70" s="22">
        <v>6.875160437486425E-6</v>
      </c>
      <c r="DF70" s="23">
        <v>24.75057757495113</v>
      </c>
      <c r="DG70" s="21"/>
    </row>
    <row r="71" spans="1:111" x14ac:dyDescent="0.35">
      <c r="A71">
        <v>1000</v>
      </c>
      <c r="B71">
        <v>571</v>
      </c>
      <c r="C71">
        <v>132.01900000000006</v>
      </c>
      <c r="D71">
        <v>24.711428571428659</v>
      </c>
      <c r="E71" s="20">
        <v>1.9233321890786088E-2</v>
      </c>
      <c r="F71" s="22">
        <v>132116572730.93971</v>
      </c>
      <c r="G71" s="22">
        <v>132116572730.93971</v>
      </c>
      <c r="H71" s="22">
        <v>2541040570.4416151</v>
      </c>
      <c r="I71" s="22">
        <v>6.8740696616247477E-6</v>
      </c>
      <c r="J71" s="23">
        <v>24.746650781849091</v>
      </c>
      <c r="K71" s="21"/>
      <c r="L71">
        <v>1500</v>
      </c>
      <c r="M71">
        <v>571</v>
      </c>
      <c r="N71">
        <v>352.48</v>
      </c>
      <c r="O71">
        <v>35.442857142857065</v>
      </c>
      <c r="P71" s="20">
        <v>2.9544320595987727E-2</v>
      </c>
      <c r="Q71" s="22">
        <v>154245470761.76657</v>
      </c>
      <c r="R71" s="22">
        <v>154245470761.76657</v>
      </c>
      <c r="S71" s="22">
        <v>4557077638.6646824</v>
      </c>
      <c r="T71" s="22">
        <v>1.0184780124203505E-5</v>
      </c>
      <c r="U71" s="23">
        <v>36.665208447132621</v>
      </c>
      <c r="V71" s="21"/>
      <c r="X71">
        <v>1950</v>
      </c>
      <c r="Y71">
        <v>571</v>
      </c>
      <c r="Z71">
        <v>672.5979999999995</v>
      </c>
      <c r="AA71">
        <v>48.80571428571492</v>
      </c>
      <c r="AB71" s="20">
        <v>3.9101763787780047E-2</v>
      </c>
      <c r="AC71" s="22">
        <v>174161478989.51074</v>
      </c>
      <c r="AD71" s="22">
        <v>174161478989.51074</v>
      </c>
      <c r="AE71" s="22">
        <v>6810021012.3782663</v>
      </c>
      <c r="AF71" s="22">
        <v>1.306139125513924E-5</v>
      </c>
      <c r="AG71" s="23">
        <v>47.021008518501262</v>
      </c>
      <c r="AH71" s="21"/>
      <c r="AI71">
        <v>2450</v>
      </c>
      <c r="AJ71">
        <v>571</v>
      </c>
      <c r="AK71">
        <v>1090.5250000000003</v>
      </c>
      <c r="AL71">
        <v>58.517142857142844</v>
      </c>
      <c r="AM71" s="20">
        <v>4.9924373855569734E-2</v>
      </c>
      <c r="AN71" s="22">
        <v>196290377020.33759</v>
      </c>
      <c r="AO71" s="22">
        <v>196290377020.33759</v>
      </c>
      <c r="AP71" s="22">
        <v>9799674166.6140671</v>
      </c>
      <c r="AQ71" s="22">
        <v>1.6121527800528591E-5</v>
      </c>
      <c r="AR71" s="23">
        <v>58.037500081902927</v>
      </c>
      <c r="AS71" s="21"/>
      <c r="AT71">
        <v>2950</v>
      </c>
      <c r="AU71">
        <v>571</v>
      </c>
      <c r="AV71">
        <v>1561.8360000000002</v>
      </c>
      <c r="AW71">
        <v>65.528571428571283</v>
      </c>
      <c r="AX71" s="20">
        <v>6.0852464397830083E-2</v>
      </c>
      <c r="AY71" s="22">
        <v>218419275051.16449</v>
      </c>
      <c r="AZ71" s="22">
        <v>218419275051.16449</v>
      </c>
      <c r="BA71" s="22">
        <v>13291351158.850843</v>
      </c>
      <c r="BB71" s="22">
        <v>1.9020507159953049E-5</v>
      </c>
      <c r="BC71" s="23">
        <v>68.473825775830974</v>
      </c>
      <c r="BD71" s="21"/>
      <c r="BE71">
        <v>3425</v>
      </c>
      <c r="BF71">
        <v>571</v>
      </c>
      <c r="BG71">
        <v>2108.8550000000018</v>
      </c>
      <c r="BH71">
        <v>78.120000000000275</v>
      </c>
      <c r="BI71" s="20">
        <v>7.1236911058208216E-2</v>
      </c>
      <c r="BJ71" s="22">
        <v>239441728180.44995</v>
      </c>
      <c r="BK71" s="22">
        <v>239441728180.44995</v>
      </c>
      <c r="BL71" s="22">
        <v>17057089094.014381</v>
      </c>
      <c r="BM71" s="22">
        <v>2.1613456213696843E-5</v>
      </c>
      <c r="BN71" s="23">
        <v>77.808442369308636</v>
      </c>
      <c r="BO71" s="21"/>
      <c r="BP71">
        <v>4000</v>
      </c>
      <c r="BQ71">
        <v>571</v>
      </c>
      <c r="BR71">
        <v>2702.2840000000006</v>
      </c>
      <c r="BS71">
        <v>89.811428571429133</v>
      </c>
      <c r="BT71" s="20">
        <v>8.36968811785814E-2</v>
      </c>
      <c r="BU71" s="22">
        <v>264889960915.90085</v>
      </c>
      <c r="BV71" s="22">
        <v>264889960915.90085</v>
      </c>
      <c r="BW71" s="22">
        <v>22170463584.177223</v>
      </c>
      <c r="BX71" s="22">
        <v>2.453347076734863E-5</v>
      </c>
      <c r="BY71" s="23">
        <v>88.32049476245507</v>
      </c>
      <c r="BZ71" s="21"/>
      <c r="CA71">
        <v>4500</v>
      </c>
      <c r="CB71">
        <v>571</v>
      </c>
      <c r="CC71">
        <v>3441.7120000000027</v>
      </c>
      <c r="CD71">
        <v>95.511428571428837</v>
      </c>
      <c r="CE71" s="20">
        <v>9.4347915756167688E-2</v>
      </c>
      <c r="CF71" s="22">
        <v>287018858946.72772</v>
      </c>
      <c r="CG71" s="22">
        <v>287018858946.72772</v>
      </c>
      <c r="CH71" s="22">
        <v>27079631124.337242</v>
      </c>
      <c r="CI71" s="22">
        <v>2.6875897342090546E-5</v>
      </c>
      <c r="CJ71" s="23">
        <v>96.753230431525964</v>
      </c>
      <c r="CK71" s="21"/>
      <c r="CL71">
        <v>5000</v>
      </c>
      <c r="CM71">
        <v>571</v>
      </c>
      <c r="CN71">
        <v>4190.1309999999985</v>
      </c>
      <c r="CO71">
        <v>105.70714285714271</v>
      </c>
      <c r="CP71" s="20">
        <v>0.104763703565369</v>
      </c>
      <c r="CQ71" s="22">
        <v>309147756977.55457</v>
      </c>
      <c r="CR71" s="22">
        <v>309147756977.55457</v>
      </c>
      <c r="CS71" s="22">
        <v>32387463969.895264</v>
      </c>
      <c r="CT71" s="22">
        <v>2.9038233903042343E-5</v>
      </c>
      <c r="CU71" s="23">
        <v>104.53764205095244</v>
      </c>
      <c r="CV71" s="21"/>
      <c r="CW71">
        <v>1000</v>
      </c>
      <c r="CX71">
        <v>571</v>
      </c>
      <c r="CY71">
        <v>75.136399999999981</v>
      </c>
      <c r="CZ71">
        <v>36.745714285713603</v>
      </c>
      <c r="DA71" s="20">
        <v>1.9233321890786088E-2</v>
      </c>
      <c r="DB71" s="22">
        <v>132116572730.93971</v>
      </c>
      <c r="DC71" s="22">
        <v>132116572730.93971</v>
      </c>
      <c r="DD71" s="22">
        <v>2541040570.4416151</v>
      </c>
      <c r="DE71" s="22">
        <v>6.8740696616247477E-6</v>
      </c>
      <c r="DF71" s="23">
        <v>24.746650781849091</v>
      </c>
      <c r="DG71" s="21"/>
    </row>
    <row r="72" spans="1:111" x14ac:dyDescent="0.35">
      <c r="A72">
        <v>1000</v>
      </c>
      <c r="B72">
        <v>581</v>
      </c>
      <c r="C72">
        <v>132.60500000000008</v>
      </c>
      <c r="D72">
        <v>25.088571428571608</v>
      </c>
      <c r="E72" s="20">
        <v>1.9425388713401E-2</v>
      </c>
      <c r="F72" s="22">
        <v>132116572730.93971</v>
      </c>
      <c r="G72" s="22">
        <v>132116572730.93971</v>
      </c>
      <c r="H72" s="22">
        <v>2566415780.7808185</v>
      </c>
      <c r="I72" s="22">
        <v>6.8729966788520627E-6</v>
      </c>
      <c r="J72" s="23">
        <v>24.742788043867424</v>
      </c>
      <c r="K72" s="21"/>
      <c r="L72">
        <v>1500</v>
      </c>
      <c r="M72">
        <v>581</v>
      </c>
      <c r="N72">
        <v>353.31</v>
      </c>
      <c r="O72">
        <v>35.751428571428519</v>
      </c>
      <c r="P72" s="20">
        <v>2.9859617455326181E-2</v>
      </c>
      <c r="Q72" s="22">
        <v>154245470761.76657</v>
      </c>
      <c r="R72" s="22">
        <v>154245470761.76657</v>
      </c>
      <c r="S72" s="22">
        <v>4605710751.1630487</v>
      </c>
      <c r="T72" s="22">
        <v>1.0181771008934712E-5</v>
      </c>
      <c r="U72" s="23">
        <v>36.654375632164964</v>
      </c>
      <c r="V72" s="21"/>
      <c r="X72">
        <v>1950</v>
      </c>
      <c r="Y72">
        <v>581</v>
      </c>
      <c r="Z72">
        <v>673.75299999999947</v>
      </c>
      <c r="AA72">
        <v>48.737142857143162</v>
      </c>
      <c r="AB72" s="20">
        <v>3.9539920211350443E-2</v>
      </c>
      <c r="AC72" s="22">
        <v>174161478989.51074</v>
      </c>
      <c r="AD72" s="22">
        <v>174161478989.51074</v>
      </c>
      <c r="AE72" s="22">
        <v>6886330983.1360416</v>
      </c>
      <c r="AF72" s="22">
        <v>1.3055418840389249E-5</v>
      </c>
      <c r="AG72" s="23">
        <v>46.999507825401295</v>
      </c>
      <c r="AH72" s="21"/>
      <c r="AI72">
        <v>2450</v>
      </c>
      <c r="AJ72">
        <v>581</v>
      </c>
      <c r="AK72">
        <v>1091.8810000000003</v>
      </c>
      <c r="AL72">
        <v>58.877142857142118</v>
      </c>
      <c r="AM72" s="20">
        <v>5.0508587360440005E-2</v>
      </c>
      <c r="AN72" s="22">
        <v>196290377020.33759</v>
      </c>
      <c r="AO72" s="22">
        <v>196290377020.33759</v>
      </c>
      <c r="AP72" s="22">
        <v>9914349655.7454262</v>
      </c>
      <c r="AQ72" s="22">
        <v>1.6110647353469142E-5</v>
      </c>
      <c r="AR72" s="23">
        <v>57.998330472488909</v>
      </c>
      <c r="AS72" s="21"/>
      <c r="AT72">
        <v>2950</v>
      </c>
      <c r="AU72">
        <v>581</v>
      </c>
      <c r="AV72">
        <v>1563.0930000000003</v>
      </c>
      <c r="AW72">
        <v>66.385714285715295</v>
      </c>
      <c r="AX72" s="20">
        <v>6.1588740858271547E-2</v>
      </c>
      <c r="AY72" s="22">
        <v>218419275051.16449</v>
      </c>
      <c r="AZ72" s="22">
        <v>218419275051.16449</v>
      </c>
      <c r="BA72" s="22">
        <v>13452168129.577705</v>
      </c>
      <c r="BB72" s="22">
        <v>1.9002872209775506E-5</v>
      </c>
      <c r="BC72" s="23">
        <v>68.410339955191816</v>
      </c>
      <c r="BD72" s="21"/>
      <c r="BE72">
        <v>3425</v>
      </c>
      <c r="BF72">
        <v>581</v>
      </c>
      <c r="BG72">
        <v>2110.6740000000018</v>
      </c>
      <c r="BH72">
        <v>78.145714285712003</v>
      </c>
      <c r="BI72" s="20">
        <v>7.2119648455251928E-2</v>
      </c>
      <c r="BJ72" s="22">
        <v>239441728180.44995</v>
      </c>
      <c r="BK72" s="22">
        <v>239441728180.44995</v>
      </c>
      <c r="BL72" s="22">
        <v>17268453261.89204</v>
      </c>
      <c r="BM72" s="22">
        <v>2.1587685637469053E-5</v>
      </c>
      <c r="BN72" s="23">
        <v>77.715668294888587</v>
      </c>
      <c r="BO72" s="21"/>
      <c r="BP72">
        <v>4000</v>
      </c>
      <c r="BQ72">
        <v>581</v>
      </c>
      <c r="BR72">
        <v>2704.4050000000007</v>
      </c>
      <c r="BS72">
        <v>89.314285714286328</v>
      </c>
      <c r="BT72" s="20">
        <v>8.4755351637337065E-2</v>
      </c>
      <c r="BU72" s="22">
        <v>264889960915.90085</v>
      </c>
      <c r="BV72" s="22">
        <v>264889960915.90085</v>
      </c>
      <c r="BW72" s="22">
        <v>22450841782.627647</v>
      </c>
      <c r="BX72" s="22">
        <v>2.449576937738365E-5</v>
      </c>
      <c r="BY72" s="23">
        <v>88.18476975858114</v>
      </c>
      <c r="BZ72" s="21"/>
      <c r="CA72">
        <v>4500</v>
      </c>
      <c r="CB72">
        <v>581</v>
      </c>
      <c r="CC72">
        <v>3443.9130000000027</v>
      </c>
      <c r="CD72">
        <v>95.196428571430914</v>
      </c>
      <c r="CE72" s="20">
        <v>9.555487471318215E-2</v>
      </c>
      <c r="CF72" s="22">
        <v>287018858946.72772</v>
      </c>
      <c r="CG72" s="22">
        <v>287018858946.72772</v>
      </c>
      <c r="CH72" s="22">
        <v>27426051106.975067</v>
      </c>
      <c r="CI72" s="22">
        <v>2.6826222561900523E-5</v>
      </c>
      <c r="CJ72" s="23">
        <v>96.574401222841885</v>
      </c>
      <c r="CK72" s="21"/>
      <c r="CL72">
        <v>5000</v>
      </c>
      <c r="CM72">
        <v>581</v>
      </c>
      <c r="CN72">
        <v>4192.6609999999982</v>
      </c>
      <c r="CO72">
        <v>105.82499999999463</v>
      </c>
      <c r="CP72" s="20">
        <v>0.10611310907672736</v>
      </c>
      <c r="CQ72" s="22">
        <v>309147756977.55457</v>
      </c>
      <c r="CR72" s="22">
        <v>309147756977.55457</v>
      </c>
      <c r="CS72" s="22">
        <v>32804629656.984848</v>
      </c>
      <c r="CT72" s="22">
        <v>2.8975404733330068E-5</v>
      </c>
      <c r="CU72" s="23">
        <v>104.31145703998824</v>
      </c>
      <c r="CV72" s="21"/>
      <c r="CW72">
        <v>1000</v>
      </c>
      <c r="CX72">
        <v>581</v>
      </c>
      <c r="CY72">
        <v>75.993799999999965</v>
      </c>
      <c r="CZ72">
        <v>35.605714285714747</v>
      </c>
      <c r="DA72" s="20">
        <v>1.9425388713401E-2</v>
      </c>
      <c r="DB72" s="22">
        <v>132116572730.93971</v>
      </c>
      <c r="DC72" s="22">
        <v>132116572730.93971</v>
      </c>
      <c r="DD72" s="22">
        <v>2566415780.7808185</v>
      </c>
      <c r="DE72" s="22">
        <v>6.8729966788520627E-6</v>
      </c>
      <c r="DF72" s="23">
        <v>24.742788043867424</v>
      </c>
      <c r="DG72" s="21"/>
    </row>
    <row r="73" spans="1:111" x14ac:dyDescent="0.35">
      <c r="A73">
        <v>1000</v>
      </c>
      <c r="B73">
        <v>591</v>
      </c>
      <c r="C73">
        <v>133.18300000000008</v>
      </c>
      <c r="D73">
        <v>24.677142857143021</v>
      </c>
      <c r="E73" s="20">
        <v>1.9614393531406291E-2</v>
      </c>
      <c r="F73" s="22">
        <v>132116572730.93971</v>
      </c>
      <c r="G73" s="22">
        <v>132116572730.93971</v>
      </c>
      <c r="H73" s="22">
        <v>2591386449.5653129</v>
      </c>
      <c r="I73" s="22">
        <v>6.871941128940273E-6</v>
      </c>
      <c r="J73" s="23">
        <v>24.738988064184984</v>
      </c>
      <c r="K73" s="21"/>
      <c r="L73">
        <v>1500</v>
      </c>
      <c r="M73">
        <v>591</v>
      </c>
      <c r="N73">
        <v>354.13299999999998</v>
      </c>
      <c r="O73">
        <v>35.871428571428595</v>
      </c>
      <c r="P73" s="20">
        <v>3.0170701808896406E-2</v>
      </c>
      <c r="Q73" s="22">
        <v>154245470761.76657</v>
      </c>
      <c r="R73" s="22">
        <v>154245470761.76657</v>
      </c>
      <c r="S73" s="22">
        <v>4653694103.7261086</v>
      </c>
      <c r="T73" s="22">
        <v>1.017880383889521E-5</v>
      </c>
      <c r="U73" s="23">
        <v>36.643693820022754</v>
      </c>
      <c r="V73" s="21"/>
      <c r="X73">
        <v>1950</v>
      </c>
      <c r="Y73">
        <v>591</v>
      </c>
      <c r="Z73">
        <v>674.88299999999947</v>
      </c>
      <c r="AA73">
        <v>48.094285714285633</v>
      </c>
      <c r="AB73" s="20">
        <v>3.9973043058798105E-2</v>
      </c>
      <c r="AC73" s="22">
        <v>174161478989.51074</v>
      </c>
      <c r="AD73" s="22">
        <v>174161478989.51074</v>
      </c>
      <c r="AE73" s="22">
        <v>6961764298.8316746</v>
      </c>
      <c r="AF73" s="22">
        <v>1.3049520402893328E-5</v>
      </c>
      <c r="AG73" s="23">
        <v>46.978273450415983</v>
      </c>
      <c r="AH73" s="21"/>
      <c r="AI73">
        <v>2450</v>
      </c>
      <c r="AJ73">
        <v>591</v>
      </c>
      <c r="AK73">
        <v>1093.2480000000003</v>
      </c>
      <c r="AL73">
        <v>58.574999999998617</v>
      </c>
      <c r="AM73" s="20">
        <v>5.1087041359945497E-2</v>
      </c>
      <c r="AN73" s="22">
        <v>196290377020.33759</v>
      </c>
      <c r="AO73" s="22">
        <v>196290377020.33759</v>
      </c>
      <c r="AP73" s="22">
        <v>10027894609.397282</v>
      </c>
      <c r="AQ73" s="22">
        <v>1.6099888632311927E-5</v>
      </c>
      <c r="AR73" s="23">
        <v>57.959599076322938</v>
      </c>
      <c r="AS73" s="21"/>
      <c r="AT73">
        <v>2950</v>
      </c>
      <c r="AU73">
        <v>591</v>
      </c>
      <c r="AV73">
        <v>1564.9210000000003</v>
      </c>
      <c r="AW73">
        <v>66.574285714286162</v>
      </c>
      <c r="AX73" s="20">
        <v>6.2318656122542046E-2</v>
      </c>
      <c r="AY73" s="22">
        <v>218419275051.16449</v>
      </c>
      <c r="AZ73" s="22">
        <v>218419275051.16449</v>
      </c>
      <c r="BA73" s="22">
        <v>13611595692.448446</v>
      </c>
      <c r="BB73" s="22">
        <v>1.8985421868443952E-5</v>
      </c>
      <c r="BC73" s="23">
        <v>68.347518726398221</v>
      </c>
      <c r="BD73" s="21"/>
      <c r="BE73">
        <v>3425</v>
      </c>
      <c r="BF73">
        <v>591</v>
      </c>
      <c r="BG73">
        <v>2112.4750000000017</v>
      </c>
      <c r="BH73">
        <v>78.308571428567262</v>
      </c>
      <c r="BI73" s="20">
        <v>7.2995501426696266E-2</v>
      </c>
      <c r="BJ73" s="22">
        <v>239441728180.44995</v>
      </c>
      <c r="BK73" s="22">
        <v>239441728180.44995</v>
      </c>
      <c r="BL73" s="22">
        <v>17478169011.006653</v>
      </c>
      <c r="BM73" s="22">
        <v>2.156217671042557E-5</v>
      </c>
      <c r="BN73" s="23">
        <v>77.623836157532054</v>
      </c>
      <c r="BO73" s="21"/>
      <c r="BP73">
        <v>4000</v>
      </c>
      <c r="BQ73">
        <v>591</v>
      </c>
      <c r="BR73">
        <v>2706.4910000000004</v>
      </c>
      <c r="BS73">
        <v>89.185714285715989</v>
      </c>
      <c r="BT73" s="20">
        <v>8.5806294257305155E-2</v>
      </c>
      <c r="BU73" s="22">
        <v>264889960915.90085</v>
      </c>
      <c r="BV73" s="22">
        <v>264889960915.90085</v>
      </c>
      <c r="BW73" s="22">
        <v>22729225932.155849</v>
      </c>
      <c r="BX73" s="22">
        <v>2.4458450585655754E-5</v>
      </c>
      <c r="BY73" s="23">
        <v>88.050422108360721</v>
      </c>
      <c r="BZ73" s="21"/>
      <c r="CA73">
        <v>4500</v>
      </c>
      <c r="CB73">
        <v>591</v>
      </c>
      <c r="CC73">
        <v>3446.1320000000028</v>
      </c>
      <c r="CD73">
        <v>90.857142857147934</v>
      </c>
      <c r="CE73" s="20">
        <v>9.675369474588702E-2</v>
      </c>
      <c r="CF73" s="22">
        <v>287018858946.72772</v>
      </c>
      <c r="CG73" s="22">
        <v>287018858946.72772</v>
      </c>
      <c r="CH73" s="22">
        <v>27770135064.844498</v>
      </c>
      <c r="CI73" s="22">
        <v>2.6777064196910281E-5</v>
      </c>
      <c r="CJ73" s="23">
        <v>96.397431108877015</v>
      </c>
      <c r="CK73" s="21"/>
      <c r="CL73">
        <v>5000</v>
      </c>
      <c r="CM73">
        <v>591</v>
      </c>
      <c r="CN73">
        <v>4180.739999999998</v>
      </c>
      <c r="CO73">
        <v>105.5142857142755</v>
      </c>
      <c r="CP73" s="20">
        <v>0.10745369675185659</v>
      </c>
      <c r="CQ73" s="22">
        <v>309147756977.55457</v>
      </c>
      <c r="CR73" s="22">
        <v>309147756977.55457</v>
      </c>
      <c r="CS73" s="22">
        <v>33219069329.782806</v>
      </c>
      <c r="CT73" s="22">
        <v>2.8913254774226532E-5</v>
      </c>
      <c r="CU73" s="23">
        <v>104.08771718721552</v>
      </c>
      <c r="CV73" s="21"/>
      <c r="CW73">
        <v>1000</v>
      </c>
      <c r="CX73">
        <v>591</v>
      </c>
      <c r="CY73">
        <v>76.824599999999975</v>
      </c>
      <c r="CZ73">
        <v>34.208571428571183</v>
      </c>
      <c r="DA73" s="20">
        <v>1.9614393531406291E-2</v>
      </c>
      <c r="DB73" s="22">
        <v>132116572730.93971</v>
      </c>
      <c r="DC73" s="22">
        <v>132116572730.93971</v>
      </c>
      <c r="DD73" s="22">
        <v>2591386449.5653129</v>
      </c>
      <c r="DE73" s="22">
        <v>6.871941128940273E-6</v>
      </c>
      <c r="DF73" s="23">
        <v>24.738988064184984</v>
      </c>
      <c r="DG73" s="21"/>
    </row>
    <row r="74" spans="1:111" x14ac:dyDescent="0.35">
      <c r="A74">
        <v>1000</v>
      </c>
      <c r="B74">
        <v>601</v>
      </c>
      <c r="C74">
        <v>133.76800000000009</v>
      </c>
      <c r="D74">
        <v>24.780000000000168</v>
      </c>
      <c r="E74" s="20">
        <v>1.9800396322651688E-2</v>
      </c>
      <c r="F74" s="22">
        <v>132116572730.93971</v>
      </c>
      <c r="G74" s="22">
        <v>132116572730.93971</v>
      </c>
      <c r="H74" s="22">
        <v>2615960500.8630428</v>
      </c>
      <c r="I74" s="22">
        <v>6.8709026611705805E-6</v>
      </c>
      <c r="J74" s="23">
        <v>24.735249580214091</v>
      </c>
      <c r="K74" s="21"/>
      <c r="L74">
        <v>1500</v>
      </c>
      <c r="M74">
        <v>601</v>
      </c>
      <c r="N74">
        <v>355.017</v>
      </c>
      <c r="O74">
        <v>36.891428571428349</v>
      </c>
      <c r="P74" s="20">
        <v>3.0477654531424956E-2</v>
      </c>
      <c r="Q74" s="22">
        <v>154245470761.76657</v>
      </c>
      <c r="R74" s="22">
        <v>154245470761.76657</v>
      </c>
      <c r="S74" s="22">
        <v>4701040170.9141302</v>
      </c>
      <c r="T74" s="22">
        <v>1.0175877771579851E-5</v>
      </c>
      <c r="U74" s="23">
        <v>36.633159977687463</v>
      </c>
      <c r="V74" s="21"/>
      <c r="X74">
        <v>1950</v>
      </c>
      <c r="Y74">
        <v>601</v>
      </c>
      <c r="Z74">
        <v>675.97999999999945</v>
      </c>
      <c r="AA74">
        <v>48.437142857142462</v>
      </c>
      <c r="AB74" s="20">
        <v>4.0401229611714558E-2</v>
      </c>
      <c r="AC74" s="22">
        <v>174161478989.51074</v>
      </c>
      <c r="AD74" s="22">
        <v>174161478989.51074</v>
      </c>
      <c r="AE74" s="22">
        <v>7036337902.1710243</v>
      </c>
      <c r="AF74" s="22">
        <v>1.3043694426518867E-5</v>
      </c>
      <c r="AG74" s="23">
        <v>46.957299935467923</v>
      </c>
      <c r="AH74" s="21"/>
      <c r="AI74">
        <v>2450</v>
      </c>
      <c r="AJ74">
        <v>601</v>
      </c>
      <c r="AK74">
        <v>1094.6460000000002</v>
      </c>
      <c r="AL74">
        <v>59.067857142856283</v>
      </c>
      <c r="AM74" s="20">
        <v>5.1659849650124212E-2</v>
      </c>
      <c r="AN74" s="22">
        <v>196290377020.33759</v>
      </c>
      <c r="AO74" s="22">
        <v>196290377020.33759</v>
      </c>
      <c r="AP74" s="22">
        <v>10140331364.636837</v>
      </c>
      <c r="AQ74" s="22">
        <v>1.6089249066589816E-5</v>
      </c>
      <c r="AR74" s="23">
        <v>57.921296639723337</v>
      </c>
      <c r="AS74" s="21"/>
      <c r="AT74">
        <v>2950</v>
      </c>
      <c r="AU74">
        <v>601</v>
      </c>
      <c r="AV74">
        <v>1566.5520000000004</v>
      </c>
      <c r="AW74">
        <v>68.605714285715436</v>
      </c>
      <c r="AX74" s="20">
        <v>6.3042338960340533E-2</v>
      </c>
      <c r="AY74" s="22">
        <v>218419275051.16449</v>
      </c>
      <c r="AZ74" s="22">
        <v>218419275051.16449</v>
      </c>
      <c r="BA74" s="22">
        <v>13769661973.247362</v>
      </c>
      <c r="BB74" s="22">
        <v>1.8968152139136394E-5</v>
      </c>
      <c r="BC74" s="23">
        <v>68.285347700891023</v>
      </c>
      <c r="BD74" s="21"/>
      <c r="BE74">
        <v>3425</v>
      </c>
      <c r="BF74">
        <v>601</v>
      </c>
      <c r="BG74">
        <v>2114.2820000000015</v>
      </c>
      <c r="BH74">
        <v>77.142857142853259</v>
      </c>
      <c r="BI74" s="20">
        <v>7.3864611587341908E-2</v>
      </c>
      <c r="BJ74" s="22">
        <v>239441728180.44995</v>
      </c>
      <c r="BK74" s="22">
        <v>239441728180.44995</v>
      </c>
      <c r="BL74" s="22">
        <v>17686270249.850834</v>
      </c>
      <c r="BM74" s="22">
        <v>2.1536923686208746E-5</v>
      </c>
      <c r="BN74" s="23">
        <v>77.532925270351484</v>
      </c>
      <c r="BO74" s="21"/>
      <c r="BP74">
        <v>4000</v>
      </c>
      <c r="BQ74">
        <v>601</v>
      </c>
      <c r="BR74">
        <v>2708.5110000000004</v>
      </c>
      <c r="BS74">
        <v>88.611428571430224</v>
      </c>
      <c r="BT74" s="20">
        <v>8.6849864639144125E-2</v>
      </c>
      <c r="BU74" s="22">
        <v>264889960915.90085</v>
      </c>
      <c r="BV74" s="22">
        <v>264889960915.90085</v>
      </c>
      <c r="BW74" s="22">
        <v>23005657249.814167</v>
      </c>
      <c r="BX74" s="22">
        <v>2.4421505925993979E-5</v>
      </c>
      <c r="BY74" s="23">
        <v>87.917421333578318</v>
      </c>
      <c r="BZ74" s="21"/>
      <c r="CA74">
        <v>4500</v>
      </c>
      <c r="CB74">
        <v>601</v>
      </c>
      <c r="CC74">
        <v>3435.7630000000026</v>
      </c>
      <c r="CD74">
        <v>93.439285714290634</v>
      </c>
      <c r="CE74" s="20">
        <v>9.7944542698129022E-2</v>
      </c>
      <c r="CF74" s="22">
        <v>287018858946.72772</v>
      </c>
      <c r="CG74" s="22">
        <v>287018858946.72772</v>
      </c>
      <c r="CH74" s="22">
        <v>28111930885.276043</v>
      </c>
      <c r="CI74" s="22">
        <v>2.672841077773129E-5</v>
      </c>
      <c r="CJ74" s="23">
        <v>96.222278799832651</v>
      </c>
      <c r="CK74" s="21"/>
      <c r="CL74">
        <v>5000</v>
      </c>
      <c r="CM74">
        <v>601</v>
      </c>
      <c r="CN74">
        <v>4183.1989999999978</v>
      </c>
      <c r="CO74">
        <v>103.4999999999887</v>
      </c>
      <c r="CP74" s="20">
        <v>0.10878564442980786</v>
      </c>
      <c r="CQ74" s="22">
        <v>309147756977.55457</v>
      </c>
      <c r="CR74" s="22">
        <v>309147756977.55457</v>
      </c>
      <c r="CS74" s="22">
        <v>33630837966.832901</v>
      </c>
      <c r="CT74" s="22">
        <v>2.8851768847521488E-5</v>
      </c>
      <c r="CU74" s="23">
        <v>103.86636785107736</v>
      </c>
      <c r="CV74" s="21"/>
      <c r="CW74">
        <v>1000</v>
      </c>
      <c r="CX74">
        <v>601</v>
      </c>
      <c r="CY74">
        <v>77.62279999999997</v>
      </c>
      <c r="CZ74">
        <v>32.365714285713764</v>
      </c>
      <c r="DA74" s="20">
        <v>1.9800396322651688E-2</v>
      </c>
      <c r="DB74" s="22">
        <v>132116572730.93971</v>
      </c>
      <c r="DC74" s="22">
        <v>132116572730.93971</v>
      </c>
      <c r="DD74" s="22">
        <v>2615960500.8630428</v>
      </c>
      <c r="DE74" s="22">
        <v>6.8709026611705805E-6</v>
      </c>
      <c r="DF74" s="23">
        <v>24.735249580214091</v>
      </c>
      <c r="DG74" s="21"/>
    </row>
    <row r="75" spans="1:111" x14ac:dyDescent="0.35">
      <c r="A75">
        <v>1000</v>
      </c>
      <c r="B75">
        <v>611</v>
      </c>
      <c r="C75">
        <v>134.31600000000009</v>
      </c>
      <c r="D75">
        <v>24.274285714285661</v>
      </c>
      <c r="E75" s="20">
        <v>1.9983455538702167E-2</v>
      </c>
      <c r="F75" s="22">
        <v>132116572730.93971</v>
      </c>
      <c r="G75" s="22">
        <v>132116572730.93971</v>
      </c>
      <c r="H75" s="22">
        <v>2640145657.0944448</v>
      </c>
      <c r="I75" s="22">
        <v>6.8698809340094323E-6</v>
      </c>
      <c r="J75" s="23">
        <v>24.731571362433957</v>
      </c>
      <c r="K75" s="21"/>
      <c r="L75">
        <v>1500</v>
      </c>
      <c r="M75">
        <v>611</v>
      </c>
      <c r="N75">
        <v>355.863</v>
      </c>
      <c r="O75">
        <v>37.38857142857114</v>
      </c>
      <c r="P75" s="20">
        <v>3.07805542927777E-2</v>
      </c>
      <c r="Q75" s="22">
        <v>154245470761.76657</v>
      </c>
      <c r="R75" s="22">
        <v>154245470761.76657</v>
      </c>
      <c r="S75" s="22">
        <v>4747761087.1976109</v>
      </c>
      <c r="T75" s="22">
        <v>1.0172991988305228E-5</v>
      </c>
      <c r="U75" s="23">
        <v>36.622771157898825</v>
      </c>
      <c r="V75" s="21"/>
      <c r="X75">
        <v>1950</v>
      </c>
      <c r="Y75">
        <v>611</v>
      </c>
      <c r="Z75">
        <v>677.08099999999945</v>
      </c>
      <c r="AA75">
        <v>48.000000000000199</v>
      </c>
      <c r="AB75" s="20">
        <v>4.0824574358907732E-2</v>
      </c>
      <c r="AC75" s="22">
        <v>174161478989.51074</v>
      </c>
      <c r="AD75" s="22">
        <v>174161478989.51074</v>
      </c>
      <c r="AE75" s="22">
        <v>7110068249.4646282</v>
      </c>
      <c r="AF75" s="22">
        <v>1.3037939440418189E-5</v>
      </c>
      <c r="AG75" s="23">
        <v>46.936581985505477</v>
      </c>
      <c r="AH75" s="21"/>
      <c r="AI75">
        <v>2450</v>
      </c>
      <c r="AJ75">
        <v>611</v>
      </c>
      <c r="AK75">
        <v>1104.1880000000001</v>
      </c>
      <c r="AL75">
        <v>59.710714285712847</v>
      </c>
      <c r="AM75" s="20">
        <v>5.2227122606166132E-2</v>
      </c>
      <c r="AN75" s="22">
        <v>196290377020.33759</v>
      </c>
      <c r="AO75" s="22">
        <v>196290377020.33759</v>
      </c>
      <c r="AP75" s="22">
        <v>10251681587.051746</v>
      </c>
      <c r="AQ75" s="22">
        <v>1.607872616634382E-5</v>
      </c>
      <c r="AR75" s="23">
        <v>57.883414198837755</v>
      </c>
      <c r="AS75" s="21"/>
      <c r="AT75">
        <v>2950</v>
      </c>
      <c r="AU75">
        <v>611</v>
      </c>
      <c r="AV75">
        <v>1568.1960000000004</v>
      </c>
      <c r="AW75">
        <v>71.588571428572195</v>
      </c>
      <c r="AX75" s="20">
        <v>6.3759914118362807E-2</v>
      </c>
      <c r="AY75" s="22">
        <v>218419275051.16449</v>
      </c>
      <c r="AZ75" s="22">
        <v>218419275051.16449</v>
      </c>
      <c r="BA75" s="22">
        <v>13926394219.057312</v>
      </c>
      <c r="BB75" s="22">
        <v>1.8951059155078509E-5</v>
      </c>
      <c r="BC75" s="23">
        <v>68.223812958282636</v>
      </c>
      <c r="BD75" s="21"/>
      <c r="BE75">
        <v>3425</v>
      </c>
      <c r="BF75">
        <v>611</v>
      </c>
      <c r="BG75">
        <v>2116.1230000000014</v>
      </c>
      <c r="BH75">
        <v>77.24571428571187</v>
      </c>
      <c r="BI75" s="20">
        <v>7.4727115981138667E-2</v>
      </c>
      <c r="BJ75" s="22">
        <v>239441728180.44995</v>
      </c>
      <c r="BK75" s="22">
        <v>239441728180.44995</v>
      </c>
      <c r="BL75" s="22">
        <v>17892789792.464764</v>
      </c>
      <c r="BM75" s="22">
        <v>2.1511921011090911E-5</v>
      </c>
      <c r="BN75" s="23">
        <v>77.442915639927278</v>
      </c>
      <c r="BO75" s="21"/>
      <c r="BP75">
        <v>4000</v>
      </c>
      <c r="BQ75">
        <v>611</v>
      </c>
      <c r="BR75">
        <v>2710.5990000000006</v>
      </c>
      <c r="BS75">
        <v>87.960000000001472</v>
      </c>
      <c r="BT75" s="20">
        <v>8.7886213184119322E-2</v>
      </c>
      <c r="BU75" s="22">
        <v>264889960915.90085</v>
      </c>
      <c r="BV75" s="22">
        <v>264889960915.90085</v>
      </c>
      <c r="BW75" s="22">
        <v>23280175575.387897</v>
      </c>
      <c r="BX75" s="22">
        <v>2.4384927224049015E-5</v>
      </c>
      <c r="BY75" s="23">
        <v>87.785738006576452</v>
      </c>
      <c r="BZ75" s="21"/>
      <c r="CA75">
        <v>4500</v>
      </c>
      <c r="CB75">
        <v>611</v>
      </c>
      <c r="CC75">
        <v>3437.5920000000028</v>
      </c>
      <c r="CD75">
        <v>92.892857142862795</v>
      </c>
      <c r="CE75" s="20">
        <v>9.9127579701109261E-2</v>
      </c>
      <c r="CF75" s="22">
        <v>287018858946.72772</v>
      </c>
      <c r="CG75" s="22">
        <v>287018858946.72772</v>
      </c>
      <c r="CH75" s="22">
        <v>28451484815.963188</v>
      </c>
      <c r="CI75" s="22">
        <v>2.6680251237096928E-5</v>
      </c>
      <c r="CJ75" s="23">
        <v>96.048904453548943</v>
      </c>
      <c r="CK75" s="21"/>
      <c r="CL75">
        <v>5000</v>
      </c>
      <c r="CM75">
        <v>611</v>
      </c>
      <c r="CN75">
        <v>4185.6259999999975</v>
      </c>
      <c r="CO75">
        <v>98.539285714277227</v>
      </c>
      <c r="CP75" s="20">
        <v>0.11010912375294529</v>
      </c>
      <c r="CQ75" s="22">
        <v>309147756977.55457</v>
      </c>
      <c r="CR75" s="22">
        <v>309147756977.55457</v>
      </c>
      <c r="CS75" s="22">
        <v>34039988630.987011</v>
      </c>
      <c r="CT75" s="22">
        <v>2.8790932313416997E-5</v>
      </c>
      <c r="CU75" s="23">
        <v>103.64735632830119</v>
      </c>
      <c r="CV75" s="21"/>
      <c r="CW75">
        <v>1000</v>
      </c>
      <c r="CX75">
        <v>611</v>
      </c>
      <c r="CY75">
        <v>78.377999999999957</v>
      </c>
      <c r="CZ75">
        <v>36.497142857143672</v>
      </c>
      <c r="DA75" s="20">
        <v>1.9983455538702167E-2</v>
      </c>
      <c r="DB75" s="22">
        <v>132116572730.93971</v>
      </c>
      <c r="DC75" s="22">
        <v>132116572730.93971</v>
      </c>
      <c r="DD75" s="22">
        <v>2640145657.0944448</v>
      </c>
      <c r="DE75" s="22">
        <v>6.8698809340094323E-6</v>
      </c>
      <c r="DF75" s="23">
        <v>24.731571362433957</v>
      </c>
      <c r="DG75" s="21"/>
    </row>
    <row r="76" spans="1:111" x14ac:dyDescent="0.35">
      <c r="A76">
        <v>1000</v>
      </c>
      <c r="B76">
        <v>621</v>
      </c>
      <c r="C76">
        <v>134.91000000000008</v>
      </c>
      <c r="D76">
        <v>24.779999999999923</v>
      </c>
      <c r="E76" s="20">
        <v>2.0163628155159874E-2</v>
      </c>
      <c r="F76" s="22">
        <v>132116572730.93971</v>
      </c>
      <c r="G76" s="22">
        <v>132116572730.93971</v>
      </c>
      <c r="H76" s="22">
        <v>2663949445.6808033</v>
      </c>
      <c r="I76" s="22">
        <v>6.8688756147981137E-6</v>
      </c>
      <c r="J76" s="23">
        <v>24.727952213273209</v>
      </c>
      <c r="K76" s="21"/>
      <c r="L76">
        <v>1500</v>
      </c>
      <c r="M76">
        <v>621</v>
      </c>
      <c r="N76">
        <v>356.78399999999999</v>
      </c>
      <c r="O76">
        <v>38.142857142857046</v>
      </c>
      <c r="P76" s="20">
        <v>3.1079477637483737E-2</v>
      </c>
      <c r="Q76" s="22">
        <v>154245470761.76657</v>
      </c>
      <c r="R76" s="22">
        <v>154245470761.76657</v>
      </c>
      <c r="S76" s="22">
        <v>4793868659.2234755</v>
      </c>
      <c r="T76" s="22">
        <v>1.0170145693326927E-5</v>
      </c>
      <c r="U76" s="23">
        <v>36.612524495976942</v>
      </c>
      <c r="V76" s="21"/>
      <c r="X76">
        <v>1950</v>
      </c>
      <c r="Y76">
        <v>621</v>
      </c>
      <c r="Z76">
        <v>678.24899999999946</v>
      </c>
      <c r="AA76">
        <v>48.111428571429059</v>
      </c>
      <c r="AB76" s="20">
        <v>4.1243169102911974E-2</v>
      </c>
      <c r="AC76" s="22">
        <v>174161478989.51074</v>
      </c>
      <c r="AD76" s="22">
        <v>174161478989.51074</v>
      </c>
      <c r="AE76" s="22">
        <v>7182971329.1776419</v>
      </c>
      <c r="AF76" s="22">
        <v>1.3032254017251218E-5</v>
      </c>
      <c r="AG76" s="23">
        <v>46.916114462104389</v>
      </c>
      <c r="AH76" s="21"/>
      <c r="AI76">
        <v>2450</v>
      </c>
      <c r="AJ76">
        <v>621</v>
      </c>
      <c r="AK76">
        <v>1105.5800000000002</v>
      </c>
      <c r="AL76">
        <v>59.946428571426438</v>
      </c>
      <c r="AM76" s="20">
        <v>5.2788967319162189E-2</v>
      </c>
      <c r="AN76" s="22">
        <v>196290377020.33759</v>
      </c>
      <c r="AO76" s="22">
        <v>196290377020.33759</v>
      </c>
      <c r="AP76" s="22">
        <v>10361966297.592625</v>
      </c>
      <c r="AQ76" s="22">
        <v>1.6068317518805535E-5</v>
      </c>
      <c r="AR76" s="23">
        <v>57.845943067699928</v>
      </c>
      <c r="AS76" s="21"/>
      <c r="AT76">
        <v>2950</v>
      </c>
      <c r="AU76">
        <v>621</v>
      </c>
      <c r="AV76">
        <v>1569.8400000000004</v>
      </c>
      <c r="AW76">
        <v>68.314285714285944</v>
      </c>
      <c r="AX76" s="20">
        <v>6.4471502487293345E-2</v>
      </c>
      <c r="AY76" s="22">
        <v>218419275051.16449</v>
      </c>
      <c r="AZ76" s="22">
        <v>218419275051.16449</v>
      </c>
      <c r="BA76" s="22">
        <v>14081818834.733961</v>
      </c>
      <c r="BB76" s="22">
        <v>1.8934139173971012E-5</v>
      </c>
      <c r="BC76" s="23">
        <v>68.162901026295643</v>
      </c>
      <c r="BD76" s="21"/>
      <c r="BE76">
        <v>3425</v>
      </c>
      <c r="BF76">
        <v>621</v>
      </c>
      <c r="BG76">
        <v>2117.8550000000014</v>
      </c>
      <c r="BH76">
        <v>77.648571428569227</v>
      </c>
      <c r="BI76" s="20">
        <v>7.5583147276778007E-2</v>
      </c>
      <c r="BJ76" s="22">
        <v>239441728180.44995</v>
      </c>
      <c r="BK76" s="22">
        <v>239441728180.44995</v>
      </c>
      <c r="BL76" s="22">
        <v>18097759405.269196</v>
      </c>
      <c r="BM76" s="22">
        <v>2.1487163315457637E-5</v>
      </c>
      <c r="BN76" s="23">
        <v>77.353787935647489</v>
      </c>
      <c r="BO76" s="21"/>
      <c r="BP76">
        <v>4000</v>
      </c>
      <c r="BQ76">
        <v>621</v>
      </c>
      <c r="BR76">
        <v>2712.6220000000008</v>
      </c>
      <c r="BS76">
        <v>88.020000000002</v>
      </c>
      <c r="BT76" s="20">
        <v>8.8915485323998414E-2</v>
      </c>
      <c r="BU76" s="22">
        <v>264889960915.90085</v>
      </c>
      <c r="BV76" s="22">
        <v>264889960915.90085</v>
      </c>
      <c r="BW76" s="22">
        <v>23552819432.292294</v>
      </c>
      <c r="BX76" s="22">
        <v>2.434870658396699E-5</v>
      </c>
      <c r="BY76" s="23">
        <v>87.655343702281158</v>
      </c>
      <c r="BZ76" s="21"/>
      <c r="CA76">
        <v>4500</v>
      </c>
      <c r="CB76">
        <v>621</v>
      </c>
      <c r="CC76">
        <v>3440.064000000003</v>
      </c>
      <c r="CD76">
        <v>90.83571428571986</v>
      </c>
      <c r="CE76" s="20">
        <v>0.10030296143263868</v>
      </c>
      <c r="CF76" s="22">
        <v>287018858946.72772</v>
      </c>
      <c r="CG76" s="22">
        <v>287018858946.72772</v>
      </c>
      <c r="CH76" s="22">
        <v>28788841539.373592</v>
      </c>
      <c r="CI76" s="22">
        <v>2.6632574891060153E-5</v>
      </c>
      <c r="CJ76" s="23">
        <v>95.877269607816558</v>
      </c>
      <c r="CK76" s="21"/>
      <c r="CL76">
        <v>5000</v>
      </c>
      <c r="CM76">
        <v>621</v>
      </c>
      <c r="CN76">
        <v>4187.8699999999972</v>
      </c>
      <c r="CO76">
        <v>99.677142857134257</v>
      </c>
      <c r="CP76" s="20">
        <v>0.11142430045491712</v>
      </c>
      <c r="CQ76" s="22">
        <v>309147756977.55457</v>
      </c>
      <c r="CR76" s="22">
        <v>309147756977.55457</v>
      </c>
      <c r="CS76" s="22">
        <v>34446572558.43074</v>
      </c>
      <c r="CT76" s="22">
        <v>2.8730731044859082E-5</v>
      </c>
      <c r="CU76" s="23">
        <v>103.43063176149269</v>
      </c>
      <c r="CV76" s="21"/>
      <c r="CW76">
        <v>1000</v>
      </c>
      <c r="CX76">
        <v>621</v>
      </c>
      <c r="CY76">
        <v>79.229599999999976</v>
      </c>
      <c r="CZ76">
        <v>41.639999999999795</v>
      </c>
      <c r="DA76" s="20">
        <v>2.0163628155159874E-2</v>
      </c>
      <c r="DB76" s="22">
        <v>132116572730.93971</v>
      </c>
      <c r="DC76" s="22">
        <v>132116572730.93971</v>
      </c>
      <c r="DD76" s="22">
        <v>2663949445.6808033</v>
      </c>
      <c r="DE76" s="22">
        <v>6.8688756147981137E-6</v>
      </c>
      <c r="DF76" s="23">
        <v>24.727952213273209</v>
      </c>
      <c r="DG76" s="21"/>
    </row>
    <row r="77" spans="1:111" x14ac:dyDescent="0.35">
      <c r="A77">
        <v>1000</v>
      </c>
      <c r="B77">
        <v>631</v>
      </c>
      <c r="C77">
        <v>135.43700000000007</v>
      </c>
      <c r="D77">
        <v>24.342857142856928</v>
      </c>
      <c r="E77" s="20">
        <v>2.0340969719923128E-2</v>
      </c>
      <c r="F77" s="22">
        <v>132116572730.93971</v>
      </c>
      <c r="G77" s="22">
        <v>132116572730.93971</v>
      </c>
      <c r="H77" s="22">
        <v>2687379205.4200664</v>
      </c>
      <c r="I77" s="22">
        <v>6.8678863794553376E-6</v>
      </c>
      <c r="J77" s="23">
        <v>24.724390966039216</v>
      </c>
      <c r="K77" s="21"/>
      <c r="L77">
        <v>1500</v>
      </c>
      <c r="M77">
        <v>631</v>
      </c>
      <c r="N77">
        <v>357.67199999999997</v>
      </c>
      <c r="O77">
        <v>38.177142857142435</v>
      </c>
      <c r="P77" s="20">
        <v>3.1374499060695976E-2</v>
      </c>
      <c r="Q77" s="22">
        <v>154245470761.76657</v>
      </c>
      <c r="R77" s="22">
        <v>154245470761.76657</v>
      </c>
      <c r="S77" s="22">
        <v>4839374377.5316544</v>
      </c>
      <c r="T77" s="22">
        <v>1.0167338112997159E-5</v>
      </c>
      <c r="U77" s="23">
        <v>36.602417206789774</v>
      </c>
      <c r="V77" s="21"/>
      <c r="X77">
        <v>1950</v>
      </c>
      <c r="Y77">
        <v>631</v>
      </c>
      <c r="Z77">
        <v>679.3529999999995</v>
      </c>
      <c r="AA77">
        <v>48.28285714285748</v>
      </c>
      <c r="AB77" s="20">
        <v>4.16571030614536E-2</v>
      </c>
      <c r="AC77" s="22">
        <v>174161478989.51074</v>
      </c>
      <c r="AD77" s="22">
        <v>174161478989.51074</v>
      </c>
      <c r="AE77" s="22">
        <v>7255062679.6012344</v>
      </c>
      <c r="AF77" s="22">
        <v>1.3026636771494259E-5</v>
      </c>
      <c r="AG77" s="23">
        <v>46.895892377379333</v>
      </c>
      <c r="AH77" s="21"/>
      <c r="AI77">
        <v>2450</v>
      </c>
      <c r="AJ77">
        <v>631</v>
      </c>
      <c r="AK77">
        <v>1106.9960000000001</v>
      </c>
      <c r="AL77">
        <v>60.310714285713281</v>
      </c>
      <c r="AM77" s="20">
        <v>5.3345487726065947E-2</v>
      </c>
      <c r="AN77" s="22">
        <v>196290377020.33759</v>
      </c>
      <c r="AO77" s="22">
        <v>196290377020.33759</v>
      </c>
      <c r="AP77" s="22">
        <v>10471205898.083277</v>
      </c>
      <c r="AQ77" s="22">
        <v>1.6058020785248307E-5</v>
      </c>
      <c r="AR77" s="23">
        <v>57.808874826893906</v>
      </c>
      <c r="AS77" s="21"/>
      <c r="AT77">
        <v>2950</v>
      </c>
      <c r="AU77">
        <v>631</v>
      </c>
      <c r="AV77">
        <v>1571.4450000000004</v>
      </c>
      <c r="AW77">
        <v>68.811428571428749</v>
      </c>
      <c r="AX77" s="20">
        <v>6.5177221260195428E-2</v>
      </c>
      <c r="AY77" s="22">
        <v>218419275051.16449</v>
      </c>
      <c r="AZ77" s="22">
        <v>218419275051.16449</v>
      </c>
      <c r="BA77" s="22">
        <v>14235961417.50123</v>
      </c>
      <c r="BB77" s="22">
        <v>1.8917388572711624E-5</v>
      </c>
      <c r="BC77" s="23">
        <v>68.102598861761848</v>
      </c>
      <c r="BD77" s="21"/>
      <c r="BE77">
        <v>3425</v>
      </c>
      <c r="BF77">
        <v>631</v>
      </c>
      <c r="BG77">
        <v>2119.6860000000015</v>
      </c>
      <c r="BH77">
        <v>76.114285714286666</v>
      </c>
      <c r="BI77" s="20">
        <v>7.6432833952911824E-2</v>
      </c>
      <c r="BJ77" s="22">
        <v>239441728180.44995</v>
      </c>
      <c r="BK77" s="22">
        <v>239441728180.44995</v>
      </c>
      <c r="BL77" s="22">
        <v>18301209851.414577</v>
      </c>
      <c r="BM77" s="22">
        <v>2.1462645405755446E-5</v>
      </c>
      <c r="BN77" s="23">
        <v>77.265523460719606</v>
      </c>
      <c r="BO77" s="21"/>
      <c r="BP77">
        <v>4000</v>
      </c>
      <c r="BQ77">
        <v>631</v>
      </c>
      <c r="BR77">
        <v>2714.6670000000008</v>
      </c>
      <c r="BS77">
        <v>88.028571428575162</v>
      </c>
      <c r="BT77" s="20">
        <v>8.9937821738380802E-2</v>
      </c>
      <c r="BU77" s="22">
        <v>264889960915.90085</v>
      </c>
      <c r="BV77" s="22">
        <v>264889960915.90085</v>
      </c>
      <c r="BW77" s="22">
        <v>23823626085.140949</v>
      </c>
      <c r="BX77" s="22">
        <v>2.431283637581353E-5</v>
      </c>
      <c r="BY77" s="23">
        <v>87.526210952928707</v>
      </c>
      <c r="BZ77" s="21"/>
      <c r="CA77">
        <v>4500</v>
      </c>
      <c r="CB77">
        <v>631</v>
      </c>
      <c r="CC77">
        <v>3442.2140000000031</v>
      </c>
      <c r="CD77">
        <v>90.454285714288602</v>
      </c>
      <c r="CE77" s="20">
        <v>0.1014708383618894</v>
      </c>
      <c r="CF77" s="22">
        <v>287018858946.72772</v>
      </c>
      <c r="CG77" s="22">
        <v>287018858946.72772</v>
      </c>
      <c r="CH77" s="22">
        <v>29124044242.997341</v>
      </c>
      <c r="CI77" s="22">
        <v>2.6585371421275657E-5</v>
      </c>
      <c r="CJ77" s="23">
        <v>95.70733711659237</v>
      </c>
      <c r="CK77" s="21"/>
      <c r="CL77">
        <v>5000</v>
      </c>
      <c r="CM77">
        <v>631</v>
      </c>
      <c r="CN77">
        <v>4189.9369999999972</v>
      </c>
      <c r="CO77">
        <v>99.522857142848295</v>
      </c>
      <c r="CP77" s="20">
        <v>0.11273133463216577</v>
      </c>
      <c r="CQ77" s="22">
        <v>309147756977.55457</v>
      </c>
      <c r="CR77" s="22">
        <v>309147756977.55457</v>
      </c>
      <c r="CS77" s="22">
        <v>34850639242.620163</v>
      </c>
      <c r="CT77" s="22">
        <v>2.8671151403382104E-5</v>
      </c>
      <c r="CU77" s="23">
        <v>103.21614505217558</v>
      </c>
      <c r="CV77" s="21"/>
      <c r="CW77">
        <v>1000</v>
      </c>
      <c r="CX77">
        <v>631</v>
      </c>
      <c r="CY77">
        <v>80.201199999999972</v>
      </c>
      <c r="CZ77">
        <v>40.662857142857391</v>
      </c>
      <c r="DA77" s="20">
        <v>2.0340969719923128E-2</v>
      </c>
      <c r="DB77" s="22">
        <v>132116572730.93971</v>
      </c>
      <c r="DC77" s="22">
        <v>132116572730.93971</v>
      </c>
      <c r="DD77" s="22">
        <v>2687379205.4200664</v>
      </c>
      <c r="DE77" s="22">
        <v>6.8678863794553376E-6</v>
      </c>
      <c r="DF77" s="23">
        <v>24.724390966039216</v>
      </c>
      <c r="DG77" s="21"/>
    </row>
    <row r="78" spans="1:111" x14ac:dyDescent="0.35">
      <c r="A78">
        <v>1000</v>
      </c>
      <c r="B78">
        <v>641</v>
      </c>
      <c r="C78">
        <v>136.07400000000007</v>
      </c>
      <c r="D78">
        <v>24.711428571428414</v>
      </c>
      <c r="E78" s="20">
        <v>2.0515534399483414E-2</v>
      </c>
      <c r="F78" s="22">
        <v>132116572730.93971</v>
      </c>
      <c r="G78" s="22">
        <v>132116572730.93971</v>
      </c>
      <c r="H78" s="22">
        <v>2710442092.603446</v>
      </c>
      <c r="I78" s="22">
        <v>6.8669129121921389E-6</v>
      </c>
      <c r="J78" s="23">
        <v>24.7208864838917</v>
      </c>
      <c r="K78" s="21"/>
      <c r="L78">
        <v>1500</v>
      </c>
      <c r="M78">
        <v>641</v>
      </c>
      <c r="N78">
        <v>358.58299999999997</v>
      </c>
      <c r="O78">
        <v>38.511428571428041</v>
      </c>
      <c r="P78" s="20">
        <v>3.1665691080778539E-2</v>
      </c>
      <c r="Q78" s="22">
        <v>154245470761.76657</v>
      </c>
      <c r="R78" s="22">
        <v>154245470761.76657</v>
      </c>
      <c r="S78" s="22">
        <v>4884289427.751359</v>
      </c>
      <c r="T78" s="22">
        <v>1.0164568494960589E-5</v>
      </c>
      <c r="U78" s="23">
        <v>36.59244658185812</v>
      </c>
      <c r="V78" s="21"/>
      <c r="X78">
        <v>1950</v>
      </c>
      <c r="Y78">
        <v>641</v>
      </c>
      <c r="Z78">
        <v>680.49599999999953</v>
      </c>
      <c r="AA78">
        <v>48.334285714285805</v>
      </c>
      <c r="AB78" s="20">
        <v>4.2066462964156517E-2</v>
      </c>
      <c r="AC78" s="22">
        <v>174161478989.51074</v>
      </c>
      <c r="AD78" s="22">
        <v>174161478989.51074</v>
      </c>
      <c r="AE78" s="22">
        <v>7326357405.6949768</v>
      </c>
      <c r="AF78" s="22">
        <v>1.3021086357829934E-5</v>
      </c>
      <c r="AG78" s="23">
        <v>46.875910888187761</v>
      </c>
      <c r="AH78" s="21"/>
      <c r="AI78">
        <v>2450</v>
      </c>
      <c r="AJ78">
        <v>641</v>
      </c>
      <c r="AK78">
        <v>1108.385</v>
      </c>
      <c r="AL78">
        <v>59.588571428571427</v>
      </c>
      <c r="AM78" s="20">
        <v>5.3896784733269018E-2</v>
      </c>
      <c r="AN78" s="22">
        <v>196290377020.33759</v>
      </c>
      <c r="AO78" s="22">
        <v>196290377020.33759</v>
      </c>
      <c r="AP78" s="22">
        <v>10579420195.47735</v>
      </c>
      <c r="AQ78" s="22">
        <v>1.6047833697996964E-5</v>
      </c>
      <c r="AR78" s="23">
        <v>57.772201312789072</v>
      </c>
      <c r="AS78" s="21"/>
      <c r="AT78">
        <v>2950</v>
      </c>
      <c r="AU78">
        <v>641</v>
      </c>
      <c r="AV78">
        <v>1572.8910000000003</v>
      </c>
      <c r="AW78">
        <v>68.25428571428543</v>
      </c>
      <c r="AX78" s="20">
        <v>6.5877184082826695E-2</v>
      </c>
      <c r="AY78" s="22">
        <v>218419275051.16449</v>
      </c>
      <c r="AZ78" s="22">
        <v>218419275051.16449</v>
      </c>
      <c r="BA78" s="22">
        <v>14388846789.783119</v>
      </c>
      <c r="BB78" s="22">
        <v>1.8900803842393252E-5</v>
      </c>
      <c r="BC78" s="23">
        <v>68.042893832615704</v>
      </c>
      <c r="BD78" s="21"/>
      <c r="BE78">
        <v>3425</v>
      </c>
      <c r="BF78">
        <v>641</v>
      </c>
      <c r="BG78">
        <v>2121.5340000000015</v>
      </c>
      <c r="BH78">
        <v>77.391428571428548</v>
      </c>
      <c r="BI78" s="20">
        <v>7.727630047365204E-2</v>
      </c>
      <c r="BJ78" s="22">
        <v>239441728180.44995</v>
      </c>
      <c r="BK78" s="22">
        <v>239441728180.44995</v>
      </c>
      <c r="BL78" s="22">
        <v>18503170932.802967</v>
      </c>
      <c r="BM78" s="22">
        <v>2.1438362256873828E-5</v>
      </c>
      <c r="BN78" s="23">
        <v>77.178104124745786</v>
      </c>
      <c r="BO78" s="21"/>
      <c r="BP78">
        <v>4000</v>
      </c>
      <c r="BQ78">
        <v>641</v>
      </c>
      <c r="BR78">
        <v>2716.7600000000007</v>
      </c>
      <c r="BS78">
        <v>87.497142857143587</v>
      </c>
      <c r="BT78" s="20">
        <v>9.0953358560277323E-2</v>
      </c>
      <c r="BU78" s="22">
        <v>264889960915.90085</v>
      </c>
      <c r="BV78" s="22">
        <v>264889960915.90085</v>
      </c>
      <c r="BW78" s="22">
        <v>24092631594.201775</v>
      </c>
      <c r="BX78" s="22">
        <v>2.427730922369804E-5</v>
      </c>
      <c r="BY78" s="23">
        <v>87.398313205312945</v>
      </c>
      <c r="BZ78" s="21"/>
      <c r="CA78">
        <v>4500</v>
      </c>
      <c r="CB78">
        <v>641</v>
      </c>
      <c r="CC78">
        <v>3444.2410000000032</v>
      </c>
      <c r="CD78">
        <v>93.865714285714475</v>
      </c>
      <c r="CE78" s="20">
        <v>0.10263135598060515</v>
      </c>
      <c r="CF78" s="22">
        <v>287018858946.72772</v>
      </c>
      <c r="CG78" s="22">
        <v>287018858946.72772</v>
      </c>
      <c r="CH78" s="22">
        <v>29457134685.70871</v>
      </c>
      <c r="CI78" s="22">
        <v>2.6538630858292647E-5</v>
      </c>
      <c r="CJ78" s="23">
        <v>95.539071089853522</v>
      </c>
      <c r="CK78" s="21"/>
      <c r="CL78">
        <v>5000</v>
      </c>
      <c r="CM78">
        <v>641</v>
      </c>
      <c r="CN78">
        <v>4192.368999999997</v>
      </c>
      <c r="CO78">
        <v>100.09714285713407</v>
      </c>
      <c r="CP78" s="20">
        <v>0.11403038100009155</v>
      </c>
      <c r="CQ78" s="22">
        <v>309147756977.55457</v>
      </c>
      <c r="CR78" s="22">
        <v>309147756977.55457</v>
      </c>
      <c r="CS78" s="22">
        <v>35252236513.474258</v>
      </c>
      <c r="CT78" s="22">
        <v>2.8612180216360403E-5</v>
      </c>
      <c r="CU78" s="23">
        <v>103.00384877889745</v>
      </c>
      <c r="CV78" s="21"/>
      <c r="CW78">
        <v>1000</v>
      </c>
      <c r="CX78">
        <v>641</v>
      </c>
      <c r="CY78">
        <v>81.149999999999977</v>
      </c>
      <c r="CZ78">
        <v>33.908571428570973</v>
      </c>
      <c r="DA78" s="20">
        <v>2.0515534399483414E-2</v>
      </c>
      <c r="DB78" s="22">
        <v>132116572730.93971</v>
      </c>
      <c r="DC78" s="22">
        <v>132116572730.93971</v>
      </c>
      <c r="DD78" s="22">
        <v>2710442092.603446</v>
      </c>
      <c r="DE78" s="22">
        <v>6.8669129121921389E-6</v>
      </c>
      <c r="DF78" s="23">
        <v>24.7208864838917</v>
      </c>
      <c r="DG78" s="21"/>
    </row>
    <row r="79" spans="1:111" x14ac:dyDescent="0.35">
      <c r="A79">
        <v>1000</v>
      </c>
      <c r="B79">
        <v>651</v>
      </c>
      <c r="C79">
        <v>136.60800000000006</v>
      </c>
      <c r="D79">
        <v>24.65999999999984</v>
      </c>
      <c r="E79" s="20">
        <v>2.068737502335553E-2</v>
      </c>
      <c r="F79" s="22">
        <v>132116572730.93971</v>
      </c>
      <c r="G79" s="22">
        <v>132116572730.93971</v>
      </c>
      <c r="H79" s="22">
        <v>2733145086.8853765</v>
      </c>
      <c r="I79" s="22">
        <v>6.8659549052385052E-6</v>
      </c>
      <c r="J79" s="23">
        <v>24.717437658858618</v>
      </c>
      <c r="K79" s="21"/>
      <c r="L79">
        <v>1500</v>
      </c>
      <c r="M79">
        <v>651</v>
      </c>
      <c r="N79">
        <v>359.47099999999995</v>
      </c>
      <c r="O79">
        <v>38.33999999999962</v>
      </c>
      <c r="P79" s="20">
        <v>3.1953124308699468E-2</v>
      </c>
      <c r="Q79" s="22">
        <v>154245470761.76657</v>
      </c>
      <c r="R79" s="22">
        <v>154245470761.76657</v>
      </c>
      <c r="S79" s="22">
        <v>4928624701.3045969</v>
      </c>
      <c r="T79" s="22">
        <v>1.0161836107386325E-5</v>
      </c>
      <c r="U79" s="23">
        <v>36.582609986590775</v>
      </c>
      <c r="V79" s="21"/>
      <c r="X79">
        <v>1950</v>
      </c>
      <c r="Y79">
        <v>651</v>
      </c>
      <c r="Z79">
        <v>681.61299999999949</v>
      </c>
      <c r="AA79">
        <v>47.717142857142925</v>
      </c>
      <c r="AB79" s="20">
        <v>4.2471333144753841E-2</v>
      </c>
      <c r="AC79" s="22">
        <v>174161478989.51074</v>
      </c>
      <c r="AD79" s="22">
        <v>174161478989.51074</v>
      </c>
      <c r="AE79" s="22">
        <v>7396870195.1465569</v>
      </c>
      <c r="AF79" s="22">
        <v>1.3015601469613623E-5</v>
      </c>
      <c r="AG79" s="23">
        <v>46.856165290609042</v>
      </c>
      <c r="AH79" s="21"/>
      <c r="AI79">
        <v>2450</v>
      </c>
      <c r="AJ79">
        <v>651</v>
      </c>
      <c r="AK79">
        <v>1109.817</v>
      </c>
      <c r="AL79">
        <v>59.039999999999324</v>
      </c>
      <c r="AM79" s="20">
        <v>5.4442956334163878E-2</v>
      </c>
      <c r="AN79" s="22">
        <v>196290377020.33759</v>
      </c>
      <c r="AO79" s="22">
        <v>196290377020.33759</v>
      </c>
      <c r="AP79" s="22">
        <v>10686628424.934803</v>
      </c>
      <c r="AQ79" s="22">
        <v>1.6037754057586546E-5</v>
      </c>
      <c r="AR79" s="23">
        <v>57.735914607311564</v>
      </c>
      <c r="AS79" s="21"/>
      <c r="AT79">
        <v>2950</v>
      </c>
      <c r="AU79">
        <v>651</v>
      </c>
      <c r="AV79">
        <v>1574.5800000000004</v>
      </c>
      <c r="AW79">
        <v>67.980000000000345</v>
      </c>
      <c r="AX79" s="20">
        <v>6.6571501196370231E-2</v>
      </c>
      <c r="AY79" s="22">
        <v>218419275051.16449</v>
      </c>
      <c r="AZ79" s="22">
        <v>218419275051.16449</v>
      </c>
      <c r="BA79" s="22">
        <v>14540499030.378916</v>
      </c>
      <c r="BB79" s="22">
        <v>1.888438158356115E-5</v>
      </c>
      <c r="BC79" s="23">
        <v>67.983773700820137</v>
      </c>
      <c r="BD79" s="21"/>
      <c r="BE79">
        <v>3425</v>
      </c>
      <c r="BF79">
        <v>651</v>
      </c>
      <c r="BG79">
        <v>2123.1620000000016</v>
      </c>
      <c r="BH79">
        <v>77.99142857142995</v>
      </c>
      <c r="BI79" s="20">
        <v>7.8113667454957667E-2</v>
      </c>
      <c r="BJ79" s="22">
        <v>239441728180.44995</v>
      </c>
      <c r="BK79" s="22">
        <v>239441728180.44995</v>
      </c>
      <c r="BL79" s="22">
        <v>18703671529.928032</v>
      </c>
      <c r="BM79" s="22">
        <v>2.1414309004933971E-5</v>
      </c>
      <c r="BN79" s="23">
        <v>77.091512417762289</v>
      </c>
      <c r="BO79" s="21"/>
      <c r="BP79">
        <v>4000</v>
      </c>
      <c r="BQ79">
        <v>651</v>
      </c>
      <c r="BR79">
        <v>2718.7810000000009</v>
      </c>
      <c r="BS79">
        <v>87.696428571427987</v>
      </c>
      <c r="BT79" s="20">
        <v>9.1962227570695457E-2</v>
      </c>
      <c r="BU79" s="22">
        <v>264889960915.90085</v>
      </c>
      <c r="BV79" s="22">
        <v>264889960915.90085</v>
      </c>
      <c r="BW79" s="22">
        <v>24359870866.940701</v>
      </c>
      <c r="BX79" s="22">
        <v>2.4242117994552073E-5</v>
      </c>
      <c r="BY79" s="23">
        <v>87.271624780387455</v>
      </c>
      <c r="BZ79" s="21"/>
      <c r="CA79">
        <v>4500</v>
      </c>
      <c r="CB79">
        <v>651</v>
      </c>
      <c r="CC79">
        <v>3446.316000000003</v>
      </c>
      <c r="CD79">
        <v>92.262857142854301</v>
      </c>
      <c r="CE79" s="20">
        <v>0.10378465502165982</v>
      </c>
      <c r="CF79" s="22">
        <v>287018858946.72772</v>
      </c>
      <c r="CG79" s="22">
        <v>287018858946.72772</v>
      </c>
      <c r="CH79" s="22">
        <v>29788153260.496574</v>
      </c>
      <c r="CI79" s="22">
        <v>2.6492343565789851E-5</v>
      </c>
      <c r="CJ79" s="23">
        <v>95.372436836843463</v>
      </c>
      <c r="CK79" s="21"/>
      <c r="CL79">
        <v>5000</v>
      </c>
      <c r="CM79">
        <v>651</v>
      </c>
      <c r="CN79">
        <v>4194.8099999999968</v>
      </c>
      <c r="CO79">
        <v>101.44285714284966</v>
      </c>
      <c r="CP79" s="20">
        <v>0.1153215891348975</v>
      </c>
      <c r="CQ79" s="22">
        <v>309147756977.55457</v>
      </c>
      <c r="CR79" s="22">
        <v>309147756977.55457</v>
      </c>
      <c r="CS79" s="22">
        <v>35651410612.140686</v>
      </c>
      <c r="CT79" s="22">
        <v>2.8553804755570145E-5</v>
      </c>
      <c r="CU79" s="23">
        <v>102.79369712005253</v>
      </c>
      <c r="CV79" s="21"/>
      <c r="CW79">
        <v>1000</v>
      </c>
      <c r="CX79">
        <v>651</v>
      </c>
      <c r="CY79">
        <v>81.941199999999967</v>
      </c>
      <c r="CZ79">
        <v>28.774285714285959</v>
      </c>
      <c r="DA79" s="20">
        <v>2.068737502335553E-2</v>
      </c>
      <c r="DB79" s="22">
        <v>132116572730.93971</v>
      </c>
      <c r="DC79" s="22">
        <v>132116572730.93971</v>
      </c>
      <c r="DD79" s="22">
        <v>2733145086.8853765</v>
      </c>
      <c r="DE79" s="22">
        <v>6.8659549052385052E-6</v>
      </c>
      <c r="DF79" s="23">
        <v>24.717437658858618</v>
      </c>
      <c r="DG79" s="21"/>
    </row>
    <row r="80" spans="1:111" x14ac:dyDescent="0.35">
      <c r="A80">
        <v>1000</v>
      </c>
      <c r="B80">
        <v>661</v>
      </c>
      <c r="C80">
        <v>137.19900000000007</v>
      </c>
      <c r="D80">
        <v>25.178571428571367</v>
      </c>
      <c r="E80" s="20">
        <v>2.0856543126730756E-2</v>
      </c>
      <c r="F80" s="22">
        <v>132116572730.93971</v>
      </c>
      <c r="G80" s="22">
        <v>132116572730.93971</v>
      </c>
      <c r="H80" s="22">
        <v>2755494996.9187045</v>
      </c>
      <c r="I80" s="22">
        <v>6.8650120585811449E-6</v>
      </c>
      <c r="J80" s="23">
        <v>24.714043410892121</v>
      </c>
      <c r="K80" s="21"/>
      <c r="L80">
        <v>1500</v>
      </c>
      <c r="M80">
        <v>661</v>
      </c>
      <c r="N80">
        <v>360.35599999999994</v>
      </c>
      <c r="O80">
        <v>37.997142857142798</v>
      </c>
      <c r="P80" s="20">
        <v>3.2236867514396202E-2</v>
      </c>
      <c r="Q80" s="22">
        <v>154245470761.76657</v>
      </c>
      <c r="R80" s="22">
        <v>154245470761.76657</v>
      </c>
      <c r="S80" s="22">
        <v>4972390805.6427422</v>
      </c>
      <c r="T80" s="22">
        <v>1.0159140238234091E-5</v>
      </c>
      <c r="U80" s="23">
        <v>36.572904857642726</v>
      </c>
      <c r="V80" s="21"/>
      <c r="X80">
        <v>1950</v>
      </c>
      <c r="Y80">
        <v>661</v>
      </c>
      <c r="Z80">
        <v>682.71999999999946</v>
      </c>
      <c r="AA80">
        <v>47.588571428571605</v>
      </c>
      <c r="AB80" s="20">
        <v>4.2871795629054216E-2</v>
      </c>
      <c r="AC80" s="22">
        <v>174161478989.51074</v>
      </c>
      <c r="AD80" s="22">
        <v>174161478989.51074</v>
      </c>
      <c r="AE80" s="22">
        <v>7466615333.6921244</v>
      </c>
      <c r="AF80" s="22">
        <v>1.3010180837412135E-5</v>
      </c>
      <c r="AG80" s="23">
        <v>46.836651014683689</v>
      </c>
      <c r="AH80" s="21"/>
      <c r="AI80">
        <v>2450</v>
      </c>
      <c r="AJ80">
        <v>661</v>
      </c>
      <c r="AK80">
        <v>1111.1400000000001</v>
      </c>
      <c r="AL80">
        <v>58.242857142857773</v>
      </c>
      <c r="AM80" s="20">
        <v>5.4984097721042395E-2</v>
      </c>
      <c r="AN80" s="22">
        <v>196290377020.33759</v>
      </c>
      <c r="AO80" s="22">
        <v>196290377020.33759</v>
      </c>
      <c r="AP80" s="22">
        <v>10792849271.786497</v>
      </c>
      <c r="AQ80" s="22">
        <v>1.6027779730061365E-5</v>
      </c>
      <c r="AR80" s="23">
        <v>57.700007028220917</v>
      </c>
      <c r="AS80" s="21"/>
      <c r="AT80">
        <v>2950</v>
      </c>
      <c r="AU80">
        <v>661</v>
      </c>
      <c r="AV80">
        <v>1576.1590000000003</v>
      </c>
      <c r="AW80">
        <v>68.014285714285251</v>
      </c>
      <c r="AX80" s="20">
        <v>6.7260279573036597E-2</v>
      </c>
      <c r="AY80" s="22">
        <v>218419275051.16449</v>
      </c>
      <c r="AZ80" s="22">
        <v>218419275051.16449</v>
      </c>
      <c r="BA80" s="22">
        <v>14690941504.081301</v>
      </c>
      <c r="BB80" s="22">
        <v>1.8868118501713233E-5</v>
      </c>
      <c r="BC80" s="23">
        <v>67.925226606167641</v>
      </c>
      <c r="BD80" s="21"/>
      <c r="BE80">
        <v>3425</v>
      </c>
      <c r="BF80">
        <v>661</v>
      </c>
      <c r="BG80">
        <v>2125.1520000000014</v>
      </c>
      <c r="BH80">
        <v>77.871428571428893</v>
      </c>
      <c r="BI80" s="20">
        <v>7.8945051822472537E-2</v>
      </c>
      <c r="BJ80" s="22">
        <v>239441728180.44995</v>
      </c>
      <c r="BK80" s="22">
        <v>239441728180.44995</v>
      </c>
      <c r="BL80" s="22">
        <v>18902739639.668003</v>
      </c>
      <c r="BM80" s="22">
        <v>2.139048094045835E-5</v>
      </c>
      <c r="BN80" s="23">
        <v>77.005731385650066</v>
      </c>
      <c r="BO80" s="21"/>
      <c r="BP80">
        <v>4000</v>
      </c>
      <c r="BQ80">
        <v>661</v>
      </c>
      <c r="BR80">
        <v>2720.8070000000007</v>
      </c>
      <c r="BS80">
        <v>85.317857142854336</v>
      </c>
      <c r="BT80" s="20">
        <v>9.2964556382928859E-2</v>
      </c>
      <c r="BU80" s="22">
        <v>264889960915.90085</v>
      </c>
      <c r="BV80" s="22">
        <v>264889960915.90085</v>
      </c>
      <c r="BW80" s="22">
        <v>24625377706.838085</v>
      </c>
      <c r="BX80" s="22">
        <v>2.4207255787519123E-5</v>
      </c>
      <c r="BY80" s="23">
        <v>87.146120835068842</v>
      </c>
      <c r="BZ80" s="21"/>
      <c r="CA80">
        <v>4500</v>
      </c>
      <c r="CB80">
        <v>661</v>
      </c>
      <c r="CC80">
        <v>3448.5430000000028</v>
      </c>
      <c r="CD80">
        <v>92.85428571428254</v>
      </c>
      <c r="CE80" s="20">
        <v>0.10493087166578606</v>
      </c>
      <c r="CF80" s="22">
        <v>287018858946.72772</v>
      </c>
      <c r="CG80" s="22">
        <v>287018858946.72772</v>
      </c>
      <c r="CH80" s="22">
        <v>30117139053.799438</v>
      </c>
      <c r="CI80" s="22">
        <v>2.644650022569006E-5</v>
      </c>
      <c r="CJ80" s="23">
        <v>95.207400812484224</v>
      </c>
      <c r="CK80" s="21"/>
      <c r="CL80">
        <v>5000</v>
      </c>
      <c r="CM80">
        <v>661</v>
      </c>
      <c r="CN80">
        <v>4197.3039999999964</v>
      </c>
      <c r="CO80">
        <v>103.74857142856595</v>
      </c>
      <c r="CP80" s="20">
        <v>0.11660510370206323</v>
      </c>
      <c r="CQ80" s="22">
        <v>309147756977.55457</v>
      </c>
      <c r="CR80" s="22">
        <v>309147756977.55457</v>
      </c>
      <c r="CS80" s="22">
        <v>36048206261.627991</v>
      </c>
      <c r="CT80" s="22">
        <v>2.8496012716972254E-5</v>
      </c>
      <c r="CU80" s="23">
        <v>102.58564578110011</v>
      </c>
      <c r="CV80" s="21"/>
      <c r="CW80">
        <v>1000</v>
      </c>
      <c r="CX80">
        <v>661</v>
      </c>
      <c r="CY80">
        <v>82.612599999999972</v>
      </c>
      <c r="CZ80">
        <v>30.839999999999382</v>
      </c>
      <c r="DA80" s="20">
        <v>2.0856543126730756E-2</v>
      </c>
      <c r="DB80" s="22">
        <v>132116572730.93971</v>
      </c>
      <c r="DC80" s="22">
        <v>132116572730.93971</v>
      </c>
      <c r="DD80" s="22">
        <v>2755494996.9187045</v>
      </c>
      <c r="DE80" s="22">
        <v>6.8650120585811449E-6</v>
      </c>
      <c r="DF80" s="23">
        <v>24.714043410892121</v>
      </c>
      <c r="DG80" s="21"/>
    </row>
    <row r="81" spans="1:111" x14ac:dyDescent="0.35">
      <c r="A81">
        <v>1000</v>
      </c>
      <c r="B81">
        <v>671</v>
      </c>
      <c r="C81">
        <v>137.78700000000006</v>
      </c>
      <c r="D81">
        <v>24.246428571428631</v>
      </c>
      <c r="E81" s="20">
        <v>2.1023088991437802E-2</v>
      </c>
      <c r="F81" s="22">
        <v>132116572730.93971</v>
      </c>
      <c r="G81" s="22">
        <v>132116572730.93971</v>
      </c>
      <c r="H81" s="22">
        <v>2777498465.7663102</v>
      </c>
      <c r="I81" s="22">
        <v>6.8640840797118715E-6</v>
      </c>
      <c r="J81" s="23">
        <v>24.710702686962737</v>
      </c>
      <c r="K81" s="21"/>
      <c r="L81">
        <v>1500</v>
      </c>
      <c r="M81">
        <v>671</v>
      </c>
      <c r="N81">
        <v>361.25699999999995</v>
      </c>
      <c r="O81">
        <v>37.602857142857147</v>
      </c>
      <c r="P81" s="20">
        <v>3.251698769027124E-2</v>
      </c>
      <c r="Q81" s="22">
        <v>154245470761.76657</v>
      </c>
      <c r="R81" s="22">
        <v>154245470761.76657</v>
      </c>
      <c r="S81" s="22">
        <v>5015598074.0404558</v>
      </c>
      <c r="T81" s="22">
        <v>1.0156480194552847E-5</v>
      </c>
      <c r="U81" s="23">
        <v>36.563328700390251</v>
      </c>
      <c r="V81" s="21"/>
      <c r="X81">
        <v>1950</v>
      </c>
      <c r="Y81">
        <v>671</v>
      </c>
      <c r="Z81">
        <v>683.81599999999946</v>
      </c>
      <c r="AA81">
        <v>47.391428571428541</v>
      </c>
      <c r="AB81" s="20">
        <v>4.3267930218895669E-2</v>
      </c>
      <c r="AC81" s="22">
        <v>174161478989.51074</v>
      </c>
      <c r="AD81" s="22">
        <v>174161478989.51074</v>
      </c>
      <c r="AE81" s="22">
        <v>7535606719.7378149</v>
      </c>
      <c r="AF81" s="22">
        <v>1.3004823227610537E-5</v>
      </c>
      <c r="AG81" s="23">
        <v>46.817363619397931</v>
      </c>
      <c r="AH81" s="21"/>
      <c r="AI81">
        <v>2450</v>
      </c>
      <c r="AJ81">
        <v>671</v>
      </c>
      <c r="AK81">
        <v>1112.4680000000001</v>
      </c>
      <c r="AL81">
        <v>58.071428571429351</v>
      </c>
      <c r="AM81" s="20">
        <v>5.5520301391655064E-2</v>
      </c>
      <c r="AN81" s="22">
        <v>196290377020.33759</v>
      </c>
      <c r="AO81" s="22">
        <v>196290377020.33759</v>
      </c>
      <c r="AP81" s="22">
        <v>10898100892.450747</v>
      </c>
      <c r="AQ81" s="22">
        <v>1.6017908644406061E-5</v>
      </c>
      <c r="AR81" s="23">
        <v>57.664471119861823</v>
      </c>
      <c r="AS81" s="21"/>
      <c r="AT81">
        <v>2950</v>
      </c>
      <c r="AU81">
        <v>671</v>
      </c>
      <c r="AV81">
        <v>1577.7710000000004</v>
      </c>
      <c r="AW81">
        <v>69.625714285714679</v>
      </c>
      <c r="AX81" s="20">
        <v>6.794362304496078E-2</v>
      </c>
      <c r="AY81" s="22">
        <v>218419275051.16449</v>
      </c>
      <c r="AZ81" s="22">
        <v>218419275051.16449</v>
      </c>
      <c r="BA81" s="22">
        <v>14840196889.829927</v>
      </c>
      <c r="BB81" s="22">
        <v>1.8852011403028724E-5</v>
      </c>
      <c r="BC81" s="23">
        <v>67.867241050903402</v>
      </c>
      <c r="BD81" s="21"/>
      <c r="BE81">
        <v>3425</v>
      </c>
      <c r="BF81">
        <v>671</v>
      </c>
      <c r="BG81">
        <v>2126.9540000000015</v>
      </c>
      <c r="BH81">
        <v>77.260714285716858</v>
      </c>
      <c r="BI81" s="20">
        <v>7.9770566961336317E-2</v>
      </c>
      <c r="BJ81" s="22">
        <v>239441728180.44995</v>
      </c>
      <c r="BK81" s="22">
        <v>239441728180.44995</v>
      </c>
      <c r="BL81" s="22">
        <v>19100402411.156673</v>
      </c>
      <c r="BM81" s="22">
        <v>2.1366873501897379E-5</v>
      </c>
      <c r="BN81" s="23">
        <v>76.920744606830567</v>
      </c>
      <c r="BO81" s="21"/>
      <c r="BP81">
        <v>4000</v>
      </c>
      <c r="BQ81">
        <v>671</v>
      </c>
      <c r="BR81">
        <v>2747.5310000000009</v>
      </c>
      <c r="BS81">
        <v>84.492857142856792</v>
      </c>
      <c r="BT81" s="20">
        <v>9.3960468617198964E-2</v>
      </c>
      <c r="BU81" s="22">
        <v>264889960915.90085</v>
      </c>
      <c r="BV81" s="22">
        <v>264889960915.90085</v>
      </c>
      <c r="BW81" s="22">
        <v>24889184859.649563</v>
      </c>
      <c r="BX81" s="22">
        <v>2.4172715923916323E-5</v>
      </c>
      <c r="BY81" s="23">
        <v>87.021777326098757</v>
      </c>
      <c r="BZ81" s="21"/>
      <c r="CA81">
        <v>4500</v>
      </c>
      <c r="CB81">
        <v>671</v>
      </c>
      <c r="CC81">
        <v>3450.8280000000027</v>
      </c>
      <c r="CD81">
        <v>94.345714285710926</v>
      </c>
      <c r="CE81" s="20">
        <v>0.10607013773723377</v>
      </c>
      <c r="CF81" s="22">
        <v>287018858946.72772</v>
      </c>
      <c r="CG81" s="22">
        <v>287018858946.72772</v>
      </c>
      <c r="CH81" s="22">
        <v>30444129901.663082</v>
      </c>
      <c r="CI81" s="22">
        <v>2.6401091824095901E-5</v>
      </c>
      <c r="CJ81" s="23">
        <v>95.043930566745246</v>
      </c>
      <c r="CK81" s="21"/>
      <c r="CL81">
        <v>5000</v>
      </c>
      <c r="CM81">
        <v>671</v>
      </c>
      <c r="CN81">
        <v>4199.7049999999963</v>
      </c>
      <c r="CO81">
        <v>103.37999999999738</v>
      </c>
      <c r="CP81" s="20">
        <v>0.11788106467232359</v>
      </c>
      <c r="CQ81" s="22">
        <v>309147756977.55457</v>
      </c>
      <c r="CR81" s="22">
        <v>309147756977.55457</v>
      </c>
      <c r="CS81" s="22">
        <v>36442666733.57489</v>
      </c>
      <c r="CT81" s="22">
        <v>2.8438792201633866E-5</v>
      </c>
      <c r="CU81" s="23">
        <v>102.37965192588192</v>
      </c>
      <c r="CV81" s="21"/>
      <c r="CW81">
        <v>1000</v>
      </c>
      <c r="CX81">
        <v>671</v>
      </c>
      <c r="CY81">
        <v>83.332199999999958</v>
      </c>
      <c r="CZ81">
        <v>30.402857142857243</v>
      </c>
      <c r="DA81" s="20">
        <v>2.1023088991437802E-2</v>
      </c>
      <c r="DB81" s="22">
        <v>132116572730.93971</v>
      </c>
      <c r="DC81" s="22">
        <v>132116572730.93971</v>
      </c>
      <c r="DD81" s="22">
        <v>2777498465.7663102</v>
      </c>
      <c r="DE81" s="22">
        <v>6.8640840797118715E-6</v>
      </c>
      <c r="DF81" s="23">
        <v>24.710702686962737</v>
      </c>
      <c r="DG81" s="21"/>
    </row>
    <row r="82" spans="1:111" x14ac:dyDescent="0.35">
      <c r="A82">
        <v>1000</v>
      </c>
      <c r="B82">
        <v>681</v>
      </c>
      <c r="C82">
        <v>137.05200000000005</v>
      </c>
      <c r="D82">
        <v>25.917857142857265</v>
      </c>
      <c r="E82" s="20">
        <v>2.1187061685291733E-2</v>
      </c>
      <c r="F82" s="22">
        <v>132116572730.93971</v>
      </c>
      <c r="G82" s="22">
        <v>132116572730.93971</v>
      </c>
      <c r="H82" s="22">
        <v>2799161976.0997515</v>
      </c>
      <c r="I82" s="22">
        <v>6.8631706833860821E-6</v>
      </c>
      <c r="J82" s="23">
        <v>24.707414460189895</v>
      </c>
      <c r="K82" s="21"/>
      <c r="L82">
        <v>1500</v>
      </c>
      <c r="M82">
        <v>681</v>
      </c>
      <c r="N82">
        <v>362.10499999999996</v>
      </c>
      <c r="O82">
        <v>37.431428571428732</v>
      </c>
      <c r="P82" s="20">
        <v>3.2793550111965809E-2</v>
      </c>
      <c r="Q82" s="22">
        <v>154245470761.76657</v>
      </c>
      <c r="R82" s="22">
        <v>154245470761.76657</v>
      </c>
      <c r="S82" s="22">
        <v>5058256574.9697495</v>
      </c>
      <c r="T82" s="22">
        <v>1.0153855301810078E-5</v>
      </c>
      <c r="U82" s="23">
        <v>36.553879086516282</v>
      </c>
      <c r="V82" s="21"/>
      <c r="X82">
        <v>1950</v>
      </c>
      <c r="Y82">
        <v>681</v>
      </c>
      <c r="Z82">
        <v>684.90499999999952</v>
      </c>
      <c r="AA82">
        <v>47.040000000000489</v>
      </c>
      <c r="AB82" s="20">
        <v>4.3659814572304993E-2</v>
      </c>
      <c r="AC82" s="22">
        <v>174161478989.51074</v>
      </c>
      <c r="AD82" s="22">
        <v>174161478989.51074</v>
      </c>
      <c r="AE82" s="22">
        <v>7603857878.3204308</v>
      </c>
      <c r="AF82" s="22">
        <v>1.2999527441083409E-5</v>
      </c>
      <c r="AG82" s="23">
        <v>46.798298787900272</v>
      </c>
      <c r="AH82" s="21"/>
      <c r="AI82">
        <v>2450</v>
      </c>
      <c r="AJ82">
        <v>681</v>
      </c>
      <c r="AK82">
        <v>1113.7910000000002</v>
      </c>
      <c r="AL82">
        <v>57.917142857143389</v>
      </c>
      <c r="AM82" s="20">
        <v>5.6051657250734355E-2</v>
      </c>
      <c r="AN82" s="22">
        <v>196290377020.33759</v>
      </c>
      <c r="AO82" s="22">
        <v>196290377020.33759</v>
      </c>
      <c r="AP82" s="22">
        <v>11002400934.361385</v>
      </c>
      <c r="AQ82" s="22">
        <v>1.6008138790101068E-5</v>
      </c>
      <c r="AR82" s="23">
        <v>57.629299644363847</v>
      </c>
      <c r="AS82" s="21"/>
      <c r="AT82">
        <v>2950</v>
      </c>
      <c r="AU82">
        <v>681</v>
      </c>
      <c r="AV82">
        <v>1579.3800000000003</v>
      </c>
      <c r="AW82">
        <v>68.631428571429097</v>
      </c>
      <c r="AX82" s="20">
        <v>6.8621632426788856E-2</v>
      </c>
      <c r="AY82" s="22">
        <v>218419275051.16449</v>
      </c>
      <c r="AZ82" s="22">
        <v>218419275051.16449</v>
      </c>
      <c r="BA82" s="22">
        <v>14988287207.486704</v>
      </c>
      <c r="BB82" s="22">
        <v>1.8836057190311427E-5</v>
      </c>
      <c r="BC82" s="23">
        <v>67.809805885121136</v>
      </c>
      <c r="BD82" s="21"/>
      <c r="BE82">
        <v>3425</v>
      </c>
      <c r="BF82">
        <v>681</v>
      </c>
      <c r="BG82">
        <v>2120.2060000000015</v>
      </c>
      <c r="BH82">
        <v>79.478571428572721</v>
      </c>
      <c r="BI82" s="20">
        <v>8.059032285845466E-2</v>
      </c>
      <c r="BJ82" s="22">
        <v>239441728180.44995</v>
      </c>
      <c r="BK82" s="22">
        <v>239441728180.44995</v>
      </c>
      <c r="BL82" s="22">
        <v>19296686179.848804</v>
      </c>
      <c r="BM82" s="22">
        <v>2.1343482269491027E-5</v>
      </c>
      <c r="BN82" s="23">
        <v>76.836536170167705</v>
      </c>
      <c r="BO82" s="21"/>
      <c r="BP82">
        <v>4000</v>
      </c>
      <c r="BQ82">
        <v>681</v>
      </c>
      <c r="BR82">
        <v>2749.3540000000007</v>
      </c>
      <c r="BS82">
        <v>84.546428571424514</v>
      </c>
      <c r="BT82" s="20">
        <v>9.4950084066249107E-2</v>
      </c>
      <c r="BU82" s="22">
        <v>264889960915.90085</v>
      </c>
      <c r="BV82" s="22">
        <v>264889960915.90085</v>
      </c>
      <c r="BW82" s="22">
        <v>25151324057.270226</v>
      </c>
      <c r="BX82" s="22">
        <v>2.4138491937731661E-5</v>
      </c>
      <c r="BY82" s="23">
        <v>86.898570975833977</v>
      </c>
      <c r="BZ82" s="21"/>
      <c r="CA82">
        <v>4500</v>
      </c>
      <c r="CB82">
        <v>681</v>
      </c>
      <c r="CC82">
        <v>3453.0470000000028</v>
      </c>
      <c r="CD82">
        <v>95.177142857141263</v>
      </c>
      <c r="CE82" s="20">
        <v>0.1072025808890622</v>
      </c>
      <c r="CF82" s="22">
        <v>287018858946.72772</v>
      </c>
      <c r="CG82" s="22">
        <v>287018858946.72772</v>
      </c>
      <c r="CH82" s="22">
        <v>30769162442.922913</v>
      </c>
      <c r="CI82" s="22">
        <v>2.6356109637993433E-5</v>
      </c>
      <c r="CJ82" s="23">
        <v>94.88199469677636</v>
      </c>
      <c r="CK82" s="21"/>
      <c r="CL82">
        <v>5000</v>
      </c>
      <c r="CM82">
        <v>681</v>
      </c>
      <c r="CN82">
        <v>4202.0409999999965</v>
      </c>
      <c r="CO82">
        <v>103.32000000000076</v>
      </c>
      <c r="CP82" s="20">
        <v>0.11914960752596138</v>
      </c>
      <c r="CQ82" s="22">
        <v>309147756977.55457</v>
      </c>
      <c r="CR82" s="22">
        <v>309147756977.55457</v>
      </c>
      <c r="CS82" s="22">
        <v>36834833911.406914</v>
      </c>
      <c r="CT82" s="22">
        <v>2.8382131697712662E-5</v>
      </c>
      <c r="CU82" s="23">
        <v>102.17567411176559</v>
      </c>
      <c r="CV82" s="21"/>
      <c r="CW82">
        <v>1000</v>
      </c>
      <c r="CX82">
        <v>681</v>
      </c>
      <c r="CY82">
        <v>84.04159999999996</v>
      </c>
      <c r="CZ82">
        <v>56.614285714285629</v>
      </c>
      <c r="DA82" s="20">
        <v>2.1187061685291733E-2</v>
      </c>
      <c r="DB82" s="22">
        <v>132116572730.93971</v>
      </c>
      <c r="DC82" s="22">
        <v>132116572730.93971</v>
      </c>
      <c r="DD82" s="22">
        <v>2799161976.0997515</v>
      </c>
      <c r="DE82" s="22">
        <v>6.8631706833860821E-6</v>
      </c>
      <c r="DF82" s="23">
        <v>24.707414460189895</v>
      </c>
      <c r="DG82" s="21"/>
    </row>
    <row r="83" spans="1:111" x14ac:dyDescent="0.35">
      <c r="A83">
        <v>1000</v>
      </c>
      <c r="B83">
        <v>691</v>
      </c>
      <c r="C83">
        <v>137.60200000000006</v>
      </c>
      <c r="D83">
        <v>24.18214285714291</v>
      </c>
      <c r="E83" s="20">
        <v>2.134850909990654E-2</v>
      </c>
      <c r="F83" s="22">
        <v>132116572730.93971</v>
      </c>
      <c r="G83" s="22">
        <v>132116572730.93971</v>
      </c>
      <c r="H83" s="22">
        <v>2820491855.1949306</v>
      </c>
      <c r="I83" s="22">
        <v>6.8622715913908535E-6</v>
      </c>
      <c r="J83" s="23">
        <v>24.704177729007071</v>
      </c>
      <c r="K83" s="21"/>
      <c r="L83">
        <v>1500</v>
      </c>
      <c r="M83">
        <v>691</v>
      </c>
      <c r="N83">
        <v>362.96999999999997</v>
      </c>
      <c r="O83">
        <v>36.805714285714636</v>
      </c>
      <c r="P83" s="20">
        <v>3.3066618396550604E-2</v>
      </c>
      <c r="Q83" s="22">
        <v>154245470761.76657</v>
      </c>
      <c r="R83" s="22">
        <v>154245470761.76657</v>
      </c>
      <c r="S83" s="22">
        <v>5100376121.0756388</v>
      </c>
      <c r="T83" s="22">
        <v>1.0151264903250213E-5</v>
      </c>
      <c r="U83" s="23">
        <v>36.544553651700767</v>
      </c>
      <c r="V83" s="21"/>
      <c r="X83">
        <v>1950</v>
      </c>
      <c r="Y83">
        <v>691</v>
      </c>
      <c r="Z83">
        <v>686.02499999999952</v>
      </c>
      <c r="AA83">
        <v>47.562857142857929</v>
      </c>
      <c r="AB83" s="20">
        <v>4.4047524280066967E-2</v>
      </c>
      <c r="AC83" s="22">
        <v>174161478989.51074</v>
      </c>
      <c r="AD83" s="22">
        <v>174161478989.51074</v>
      </c>
      <c r="AE83" s="22">
        <v>7671381974.4428473</v>
      </c>
      <c r="AF83" s="22">
        <v>1.2994292311926954E-5</v>
      </c>
      <c r="AG83" s="23">
        <v>46.779452322937033</v>
      </c>
      <c r="AH83" s="21"/>
      <c r="AI83">
        <v>2450</v>
      </c>
      <c r="AJ83">
        <v>691</v>
      </c>
      <c r="AK83">
        <v>1115.1600000000001</v>
      </c>
      <c r="AL83">
        <v>58.319999999998799</v>
      </c>
      <c r="AM83" s="20">
        <v>5.6578252706765635E-2</v>
      </c>
      <c r="AN83" s="22">
        <v>196290377020.33759</v>
      </c>
      <c r="AO83" s="22">
        <v>196290377020.33759</v>
      </c>
      <c r="AP83" s="22">
        <v>11105766554.962961</v>
      </c>
      <c r="AQ83" s="22">
        <v>1.5998468214795333E-5</v>
      </c>
      <c r="AR83" s="23">
        <v>57.594485573263199</v>
      </c>
      <c r="AS83" s="21"/>
      <c r="AT83">
        <v>2950</v>
      </c>
      <c r="AU83">
        <v>691</v>
      </c>
      <c r="AV83">
        <v>1581.0140000000004</v>
      </c>
      <c r="AW83">
        <v>69.325714285715932</v>
      </c>
      <c r="AX83" s="20">
        <v>6.9294405632322059E-2</v>
      </c>
      <c r="AY83" s="22">
        <v>218419275051.16449</v>
      </c>
      <c r="AZ83" s="22">
        <v>218419275051.16449</v>
      </c>
      <c r="BA83" s="22">
        <v>15135233843.313114</v>
      </c>
      <c r="BB83" s="22">
        <v>1.8820252859134828E-5</v>
      </c>
      <c r="BC83" s="23">
        <v>67.752910292885375</v>
      </c>
      <c r="BD83" s="21"/>
      <c r="BE83">
        <v>3425</v>
      </c>
      <c r="BF83">
        <v>691</v>
      </c>
      <c r="BG83">
        <v>2121.9970000000017</v>
      </c>
      <c r="BH83">
        <v>78.257142857148665</v>
      </c>
      <c r="BI83" s="20">
        <v>8.1404426237680225E-2</v>
      </c>
      <c r="BJ83" s="22">
        <v>239441728180.44995</v>
      </c>
      <c r="BK83" s="22">
        <v>239441728180.44995</v>
      </c>
      <c r="BL83" s="22">
        <v>19491616499.888115</v>
      </c>
      <c r="BM83" s="22">
        <v>2.1320302959444826E-5</v>
      </c>
      <c r="BN83" s="23">
        <v>76.753090654001369</v>
      </c>
      <c r="BO83" s="21"/>
      <c r="BP83">
        <v>4000</v>
      </c>
      <c r="BQ83">
        <v>691</v>
      </c>
      <c r="BR83">
        <v>2751.3700000000008</v>
      </c>
      <c r="BS83">
        <v>84.407142857139661</v>
      </c>
      <c r="BT83" s="20">
        <v>9.5933518852448454E-2</v>
      </c>
      <c r="BU83" s="22">
        <v>264889960915.90085</v>
      </c>
      <c r="BV83" s="22">
        <v>264889960915.90085</v>
      </c>
      <c r="BW83" s="22">
        <v>25411826059.349907</v>
      </c>
      <c r="BX83" s="22">
        <v>2.4104577566622721E-5</v>
      </c>
      <c r="BY83" s="23">
        <v>86.776479239841791</v>
      </c>
      <c r="BZ83" s="21"/>
      <c r="CA83">
        <v>4500</v>
      </c>
      <c r="CB83">
        <v>691</v>
      </c>
      <c r="CC83">
        <v>3455.2480000000028</v>
      </c>
      <c r="CD83">
        <v>94.122857142855153</v>
      </c>
      <c r="CE83" s="20">
        <v>0.10832832477871761</v>
      </c>
      <c r="CF83" s="22">
        <v>287018858946.72772</v>
      </c>
      <c r="CG83" s="22">
        <v>287018858946.72772</v>
      </c>
      <c r="CH83" s="22">
        <v>31092272169.598057</v>
      </c>
      <c r="CI83" s="22">
        <v>2.6311545222673724E-5</v>
      </c>
      <c r="CJ83" s="23">
        <v>94.72156280162541</v>
      </c>
      <c r="CK83" s="21"/>
      <c r="CL83">
        <v>5000</v>
      </c>
      <c r="CM83">
        <v>691</v>
      </c>
      <c r="CN83">
        <v>4204.4299999999967</v>
      </c>
      <c r="CO83">
        <v>102.98571428571711</v>
      </c>
      <c r="CP83" s="20">
        <v>0.12041086344616295</v>
      </c>
      <c r="CQ83" s="22">
        <v>309147756977.55457</v>
      </c>
      <c r="CR83" s="22">
        <v>309147756977.55457</v>
      </c>
      <c r="CS83" s="22">
        <v>37224748350.111893</v>
      </c>
      <c r="CT83" s="22">
        <v>2.8326020063433793E-5</v>
      </c>
      <c r="CU83" s="23">
        <v>101.97367222836165</v>
      </c>
      <c r="CV83" s="21"/>
      <c r="CW83">
        <v>1000</v>
      </c>
      <c r="CX83">
        <v>691</v>
      </c>
      <c r="CY83">
        <v>85.362599999999958</v>
      </c>
      <c r="CZ83">
        <v>61.097142857142984</v>
      </c>
      <c r="DA83" s="20">
        <v>2.134850909990654E-2</v>
      </c>
      <c r="DB83" s="22">
        <v>132116572730.93971</v>
      </c>
      <c r="DC83" s="22">
        <v>132116572730.93971</v>
      </c>
      <c r="DD83" s="22">
        <v>2820491855.1949306</v>
      </c>
      <c r="DE83" s="22">
        <v>6.8622715913908535E-6</v>
      </c>
      <c r="DF83" s="23">
        <v>24.704177729007071</v>
      </c>
      <c r="DG83" s="21"/>
    </row>
    <row r="84" spans="1:111" x14ac:dyDescent="0.35">
      <c r="A84">
        <v>1000</v>
      </c>
      <c r="B84">
        <v>701</v>
      </c>
      <c r="C84">
        <v>138.29200000000006</v>
      </c>
      <c r="D84">
        <v>24.942857142857175</v>
      </c>
      <c r="E84" s="20">
        <v>2.1507477987043031E-2</v>
      </c>
      <c r="F84" s="22">
        <v>132116572730.93971</v>
      </c>
      <c r="G84" s="22">
        <v>132116572730.93971</v>
      </c>
      <c r="H84" s="22">
        <v>2841494279.7342553</v>
      </c>
      <c r="I84" s="22">
        <v>6.8613865323221926E-6</v>
      </c>
      <c r="J84" s="23">
        <v>24.700991516359892</v>
      </c>
      <c r="K84" s="21"/>
      <c r="L84">
        <v>1500</v>
      </c>
      <c r="M84">
        <v>701</v>
      </c>
      <c r="N84">
        <v>363.83799999999997</v>
      </c>
      <c r="O84">
        <v>36.642857142857437</v>
      </c>
      <c r="P84" s="20">
        <v>3.3336254558264444E-2</v>
      </c>
      <c r="Q84" s="22">
        <v>154245470761.76657</v>
      </c>
      <c r="R84" s="22">
        <v>154245470761.76657</v>
      </c>
      <c r="S84" s="22">
        <v>5141966277.7735863</v>
      </c>
      <c r="T84" s="22">
        <v>1.0148708359280656E-5</v>
      </c>
      <c r="U84" s="23">
        <v>36.535350093410365</v>
      </c>
      <c r="V84" s="21"/>
      <c r="X84">
        <v>1950</v>
      </c>
      <c r="Y84">
        <v>701</v>
      </c>
      <c r="Z84">
        <v>687.10099999999954</v>
      </c>
      <c r="AA84">
        <v>47.53714285714328</v>
      </c>
      <c r="AB84" s="20">
        <v>4.4431132938895022E-2</v>
      </c>
      <c r="AC84" s="22">
        <v>174161478989.51074</v>
      </c>
      <c r="AD84" s="22">
        <v>174161478989.51074</v>
      </c>
      <c r="AE84" s="22">
        <v>7738191825.817524</v>
      </c>
      <c r="AF84" s="22">
        <v>1.298911670624867E-5</v>
      </c>
      <c r="AG84" s="23">
        <v>46.760820142495213</v>
      </c>
      <c r="AH84" s="21"/>
      <c r="AI84">
        <v>2450</v>
      </c>
      <c r="AJ84">
        <v>701</v>
      </c>
      <c r="AK84">
        <v>1116.5740000000001</v>
      </c>
      <c r="AL84">
        <v>58.739999999998624</v>
      </c>
      <c r="AM84" s="20">
        <v>5.7100172764270665E-2</v>
      </c>
      <c r="AN84" s="22">
        <v>196290377020.33759</v>
      </c>
      <c r="AO84" s="22">
        <v>196290377020.33759</v>
      </c>
      <c r="AP84" s="22">
        <v>11208214439.8251</v>
      </c>
      <c r="AQ84" s="22">
        <v>1.5988895022089581E-5</v>
      </c>
      <c r="AR84" s="23">
        <v>57.56002207952249</v>
      </c>
      <c r="AS84" s="21"/>
      <c r="AT84">
        <v>2950</v>
      </c>
      <c r="AU84">
        <v>701</v>
      </c>
      <c r="AV84">
        <v>1582.5870000000004</v>
      </c>
      <c r="AW84">
        <v>69.351428571429622</v>
      </c>
      <c r="AX84" s="20">
        <v>6.9962037785561468E-2</v>
      </c>
      <c r="AY84" s="22">
        <v>218419275051.16449</v>
      </c>
      <c r="AZ84" s="22">
        <v>218419275051.16449</v>
      </c>
      <c r="BA84" s="22">
        <v>15281057574.224514</v>
      </c>
      <c r="BB84" s="22">
        <v>1.8804595494177106E-5</v>
      </c>
      <c r="BC84" s="23">
        <v>67.696543779037583</v>
      </c>
      <c r="BD84" s="21"/>
      <c r="BE84">
        <v>3425</v>
      </c>
      <c r="BF84">
        <v>701</v>
      </c>
      <c r="BG84">
        <v>2123.8320000000017</v>
      </c>
      <c r="BH84">
        <v>77.550000000003038</v>
      </c>
      <c r="BI84" s="20">
        <v>8.2212980688325166E-2</v>
      </c>
      <c r="BJ84" s="22">
        <v>239441728180.44995</v>
      </c>
      <c r="BK84" s="22">
        <v>239441728180.44995</v>
      </c>
      <c r="BL84" s="22">
        <v>19685218174.878536</v>
      </c>
      <c r="BM84" s="22">
        <v>2.1297331418401118E-5</v>
      </c>
      <c r="BN84" s="23">
        <v>76.67039310624402</v>
      </c>
      <c r="BO84" s="21"/>
      <c r="BP84">
        <v>4000</v>
      </c>
      <c r="BQ84">
        <v>701</v>
      </c>
      <c r="BR84">
        <v>2753.3960000000006</v>
      </c>
      <c r="BS84">
        <v>85.259999999997106</v>
      </c>
      <c r="BT84" s="20">
        <v>9.6910885576923317E-2</v>
      </c>
      <c r="BU84" s="22">
        <v>264889960915.90085</v>
      </c>
      <c r="BV84" s="22">
        <v>264889960915.90085</v>
      </c>
      <c r="BW84" s="22">
        <v>25670720692.796558</v>
      </c>
      <c r="BX84" s="22">
        <v>2.4070966743385694E-5</v>
      </c>
      <c r="BY84" s="23">
        <v>86.655480276188499</v>
      </c>
      <c r="BZ84" s="21"/>
      <c r="CA84">
        <v>4500</v>
      </c>
      <c r="CB84">
        <v>701</v>
      </c>
      <c r="CC84">
        <v>3457.4200000000028</v>
      </c>
      <c r="CD84">
        <v>93.677142857143608</v>
      </c>
      <c r="CE84" s="20">
        <v>0.10944748923450094</v>
      </c>
      <c r="CF84" s="22">
        <v>287018858946.72772</v>
      </c>
      <c r="CG84" s="22">
        <v>287018858946.72772</v>
      </c>
      <c r="CH84" s="22">
        <v>31413493474.670727</v>
      </c>
      <c r="CI84" s="22">
        <v>2.6267390399826695E-5</v>
      </c>
      <c r="CJ84" s="23">
        <v>94.5626054393761</v>
      </c>
      <c r="CK84" s="21"/>
      <c r="CL84">
        <v>5000</v>
      </c>
      <c r="CM84">
        <v>701</v>
      </c>
      <c r="CN84">
        <v>4206.8639999999968</v>
      </c>
      <c r="CO84">
        <v>102.72857142857643</v>
      </c>
      <c r="CP84" s="20">
        <v>0.12166495950213026</v>
      </c>
      <c r="CQ84" s="22">
        <v>309147756977.55457</v>
      </c>
      <c r="CR84" s="22">
        <v>309147756977.55457</v>
      </c>
      <c r="CS84" s="22">
        <v>37612449332.848579</v>
      </c>
      <c r="CT84" s="22">
        <v>2.8270446510994718E-5</v>
      </c>
      <c r="CU84" s="23">
        <v>101.77360743958099</v>
      </c>
      <c r="CV84" s="21"/>
      <c r="CW84">
        <v>1000</v>
      </c>
      <c r="CX84">
        <v>701</v>
      </c>
      <c r="CY84">
        <v>86.788199999999961</v>
      </c>
      <c r="CZ84">
        <v>67.77428571428581</v>
      </c>
      <c r="DA84" s="20">
        <v>2.1507477987043031E-2</v>
      </c>
      <c r="DB84" s="22">
        <v>132116572730.93971</v>
      </c>
      <c r="DC84" s="22">
        <v>132116572730.93971</v>
      </c>
      <c r="DD84" s="22">
        <v>2841494279.7342553</v>
      </c>
      <c r="DE84" s="22">
        <v>6.8613865323221926E-6</v>
      </c>
      <c r="DF84" s="23">
        <v>24.700991516359892</v>
      </c>
      <c r="DG84" s="21"/>
    </row>
    <row r="85" spans="1:111" x14ac:dyDescent="0.35">
      <c r="A85">
        <v>1000</v>
      </c>
      <c r="B85">
        <v>711</v>
      </c>
      <c r="C85">
        <v>138.72100000000006</v>
      </c>
      <c r="D85">
        <v>25.645714285714199</v>
      </c>
      <c r="E85" s="20">
        <v>2.166401399355973E-2</v>
      </c>
      <c r="F85" s="22">
        <v>132116572730.93971</v>
      </c>
      <c r="G85" s="22">
        <v>132116572730.93971</v>
      </c>
      <c r="H85" s="22">
        <v>2862175280.4242296</v>
      </c>
      <c r="I85" s="22">
        <v>6.860515241371027E-6</v>
      </c>
      <c r="J85" s="23">
        <v>24.697854868935696</v>
      </c>
      <c r="K85" s="21"/>
      <c r="L85">
        <v>1500</v>
      </c>
      <c r="M85">
        <v>711</v>
      </c>
      <c r="N85">
        <v>364.65</v>
      </c>
      <c r="O85">
        <v>36.737142857142871</v>
      </c>
      <c r="P85" s="20">
        <v>3.3602519061924019E-2</v>
      </c>
      <c r="Q85" s="22">
        <v>154245470761.76657</v>
      </c>
      <c r="R85" s="22">
        <v>154245470761.76657</v>
      </c>
      <c r="S85" s="22">
        <v>5183036371.4877052</v>
      </c>
      <c r="T85" s="22">
        <v>1.0146185046884004E-5</v>
      </c>
      <c r="U85" s="23">
        <v>36.526266168782414</v>
      </c>
      <c r="V85" s="21"/>
      <c r="X85">
        <v>1950</v>
      </c>
      <c r="Y85">
        <v>711</v>
      </c>
      <c r="Z85">
        <v>688.26899999999955</v>
      </c>
      <c r="AA85">
        <v>47.753571428571362</v>
      </c>
      <c r="AB85" s="20">
        <v>4.4810712221383053E-2</v>
      </c>
      <c r="AC85" s="22">
        <v>174161478989.51074</v>
      </c>
      <c r="AD85" s="22">
        <v>174161478989.51074</v>
      </c>
      <c r="AE85" s="22">
        <v>7804299915.0494165</v>
      </c>
      <c r="AF85" s="22">
        <v>1.2983999521011494E-5</v>
      </c>
      <c r="AG85" s="23">
        <v>46.742398275641378</v>
      </c>
      <c r="AH85" s="21"/>
      <c r="AI85">
        <v>2450</v>
      </c>
      <c r="AJ85">
        <v>711</v>
      </c>
      <c r="AK85">
        <v>1117.944</v>
      </c>
      <c r="AL85">
        <v>59.365714285711746</v>
      </c>
      <c r="AM85" s="20">
        <v>5.7617500111851586E-2</v>
      </c>
      <c r="AN85" s="22">
        <v>196290377020.33759</v>
      </c>
      <c r="AO85" s="22">
        <v>196290377020.33759</v>
      </c>
      <c r="AP85" s="22">
        <v>11309760819.92469</v>
      </c>
      <c r="AQ85" s="22">
        <v>1.5979417369423941E-5</v>
      </c>
      <c r="AR85" s="23">
        <v>57.525902529926192</v>
      </c>
      <c r="AS85" s="21"/>
      <c r="AT85">
        <v>2950</v>
      </c>
      <c r="AU85">
        <v>711</v>
      </c>
      <c r="AV85">
        <v>1584.2470000000005</v>
      </c>
      <c r="AW85">
        <v>69.034285714288416</v>
      </c>
      <c r="AX85" s="20">
        <v>7.0624621326473361E-2</v>
      </c>
      <c r="AY85" s="22">
        <v>218419275051.16449</v>
      </c>
      <c r="AZ85" s="22">
        <v>218419275051.16449</v>
      </c>
      <c r="BA85" s="22">
        <v>15425778590.891323</v>
      </c>
      <c r="BB85" s="22">
        <v>1.8789082265734941E-5</v>
      </c>
      <c r="BC85" s="23">
        <v>67.640696156645788</v>
      </c>
      <c r="BD85" s="21"/>
      <c r="BE85">
        <v>3425</v>
      </c>
      <c r="BF85">
        <v>711</v>
      </c>
      <c r="BG85">
        <v>2125.7080000000019</v>
      </c>
      <c r="BH85">
        <v>77.11714285714541</v>
      </c>
      <c r="BI85" s="20">
        <v>8.301608678739654E-2</v>
      </c>
      <c r="BJ85" s="22">
        <v>239441728180.44995</v>
      </c>
      <c r="BK85" s="22">
        <v>239441728180.44995</v>
      </c>
      <c r="BL85" s="22">
        <v>19877515287.152447</v>
      </c>
      <c r="BM85" s="22">
        <v>2.1274563618187955E-5</v>
      </c>
      <c r="BN85" s="23">
        <v>76.588429025476643</v>
      </c>
      <c r="BO85" s="21"/>
      <c r="BP85">
        <v>4000</v>
      </c>
      <c r="BQ85">
        <v>711</v>
      </c>
      <c r="BR85">
        <v>2755.4090000000006</v>
      </c>
      <c r="BS85">
        <v>86.494285714284814</v>
      </c>
      <c r="BT85" s="20">
        <v>9.788229346119702E-2</v>
      </c>
      <c r="BU85" s="22">
        <v>264889960915.90085</v>
      </c>
      <c r="BV85" s="22">
        <v>264889960915.90085</v>
      </c>
      <c r="BW85" s="22">
        <v>25928036889.295216</v>
      </c>
      <c r="BX85" s="22">
        <v>2.4037653587865521E-5</v>
      </c>
      <c r="BY85" s="23">
        <v>86.535552916315879</v>
      </c>
      <c r="BZ85" s="21"/>
      <c r="CA85">
        <v>4500</v>
      </c>
      <c r="CB85">
        <v>711</v>
      </c>
      <c r="CC85">
        <v>3459.5240000000026</v>
      </c>
      <c r="CD85">
        <v>93.548571428573268</v>
      </c>
      <c r="CE85" s="20">
        <v>0.11056019041348671</v>
      </c>
      <c r="CF85" s="22">
        <v>287018858946.72772</v>
      </c>
      <c r="CG85" s="22">
        <v>287018858946.72772</v>
      </c>
      <c r="CH85" s="22">
        <v>31732859697.4119</v>
      </c>
      <c r="CI85" s="22">
        <v>2.6223637246264494E-5</v>
      </c>
      <c r="CJ85" s="23">
        <v>94.405094086552182</v>
      </c>
      <c r="CK85" s="21"/>
      <c r="CL85">
        <v>5000</v>
      </c>
      <c r="CM85">
        <v>711</v>
      </c>
      <c r="CN85">
        <v>4209.3189999999968</v>
      </c>
      <c r="CO85">
        <v>103.800000000005</v>
      </c>
      <c r="CP85" s="20">
        <v>0.12291201882259192</v>
      </c>
      <c r="CQ85" s="22">
        <v>309147756977.55457</v>
      </c>
      <c r="CR85" s="22">
        <v>309147756977.55457</v>
      </c>
      <c r="CS85" s="22">
        <v>37997974924.587257</v>
      </c>
      <c r="CT85" s="22">
        <v>2.8215400591338123E-5</v>
      </c>
      <c r="CU85" s="23">
        <v>101.57544212881724</v>
      </c>
      <c r="CV85" s="21"/>
      <c r="CW85">
        <v>1000</v>
      </c>
      <c r="CX85">
        <v>711</v>
      </c>
      <c r="CY85">
        <v>88.369599999999963</v>
      </c>
      <c r="CZ85">
        <v>73.688571428571748</v>
      </c>
      <c r="DA85" s="20">
        <v>2.166401399355973E-2</v>
      </c>
      <c r="DB85" s="22">
        <v>132116572730.93971</v>
      </c>
      <c r="DC85" s="22">
        <v>132116572730.93971</v>
      </c>
      <c r="DD85" s="22">
        <v>2862175280.4242296</v>
      </c>
      <c r="DE85" s="22">
        <v>6.860515241371027E-6</v>
      </c>
      <c r="DF85" s="23">
        <v>24.697854868935696</v>
      </c>
      <c r="DG85" s="21"/>
    </row>
    <row r="86" spans="1:111" x14ac:dyDescent="0.35">
      <c r="A86">
        <v>1000</v>
      </c>
      <c r="B86">
        <v>721</v>
      </c>
      <c r="C86">
        <v>139.38000000000005</v>
      </c>
      <c r="D86">
        <v>25.191428571428514</v>
      </c>
      <c r="E86" s="20">
        <v>2.1818161695030938E-2</v>
      </c>
      <c r="F86" s="22">
        <v>132116572730.93971</v>
      </c>
      <c r="G86" s="22">
        <v>132116572730.93971</v>
      </c>
      <c r="H86" s="22">
        <v>2882540746.4369578</v>
      </c>
      <c r="I86" s="22">
        <v>6.8596574601175072E-6</v>
      </c>
      <c r="J86" s="23">
        <v>24.694766856423026</v>
      </c>
      <c r="K86" s="21"/>
      <c r="L86">
        <v>1500</v>
      </c>
      <c r="M86">
        <v>721</v>
      </c>
      <c r="N86">
        <v>365.53199999999998</v>
      </c>
      <c r="O86">
        <v>36.78857142857121</v>
      </c>
      <c r="P86" s="20">
        <v>3.3865470874120625E-2</v>
      </c>
      <c r="Q86" s="22">
        <v>154245470761.76657</v>
      </c>
      <c r="R86" s="22">
        <v>154245470761.76657</v>
      </c>
      <c r="S86" s="22">
        <v>5223595497.5476303</v>
      </c>
      <c r="T86" s="22">
        <v>1.0143694359055158E-5</v>
      </c>
      <c r="U86" s="23">
        <v>36.51729969259857</v>
      </c>
      <c r="V86" s="21"/>
      <c r="X86">
        <v>1950</v>
      </c>
      <c r="Y86">
        <v>721</v>
      </c>
      <c r="Z86">
        <v>689.36199999999951</v>
      </c>
      <c r="AA86">
        <v>47.671428571428415</v>
      </c>
      <c r="AB86" s="20">
        <v>4.5186331942907117E-2</v>
      </c>
      <c r="AC86" s="22">
        <v>174161478989.51074</v>
      </c>
      <c r="AD86" s="22">
        <v>174161478989.51074</v>
      </c>
      <c r="AE86" s="22">
        <v>7869718401.2876759</v>
      </c>
      <c r="AF86" s="22">
        <v>1.2978939682929482E-5</v>
      </c>
      <c r="AG86" s="23">
        <v>46.724182858546136</v>
      </c>
      <c r="AH86" s="21"/>
      <c r="AI86">
        <v>2450</v>
      </c>
      <c r="AJ86">
        <v>721</v>
      </c>
      <c r="AK86">
        <v>1119.3209999999999</v>
      </c>
      <c r="AL86">
        <v>59.425714285712274</v>
      </c>
      <c r="AM86" s="20">
        <v>5.8130315206227336E-2</v>
      </c>
      <c r="AN86" s="22">
        <v>196290377020.33759</v>
      </c>
      <c r="AO86" s="22">
        <v>196290377020.33759</v>
      </c>
      <c r="AP86" s="22">
        <v>11410421488.141426</v>
      </c>
      <c r="AQ86" s="22">
        <v>1.5970033466064065E-5</v>
      </c>
      <c r="AR86" s="23">
        <v>57.492120477830632</v>
      </c>
      <c r="AS86" s="21"/>
      <c r="AT86">
        <v>2950</v>
      </c>
      <c r="AU86">
        <v>721</v>
      </c>
      <c r="AV86">
        <v>1585.8620000000005</v>
      </c>
      <c r="AW86">
        <v>68.614285714288599</v>
      </c>
      <c r="AX86" s="20">
        <v>7.1282246111774181E-2</v>
      </c>
      <c r="AY86" s="22">
        <v>218419275051.16449</v>
      </c>
      <c r="AZ86" s="22">
        <v>218419275051.16449</v>
      </c>
      <c r="BA86" s="22">
        <v>15569416519.752405</v>
      </c>
      <c r="BB86" s="22">
        <v>1.8773710426405812E-5</v>
      </c>
      <c r="BC86" s="23">
        <v>67.585357535060922</v>
      </c>
      <c r="BD86" s="21"/>
      <c r="BE86">
        <v>3425</v>
      </c>
      <c r="BF86">
        <v>721</v>
      </c>
      <c r="BG86">
        <v>2127.4440000000018</v>
      </c>
      <c r="BH86">
        <v>78.951428571430625</v>
      </c>
      <c r="BI86" s="20">
        <v>8.3813842215919754E-2</v>
      </c>
      <c r="BJ86" s="22">
        <v>239441728180.44995</v>
      </c>
      <c r="BK86" s="22">
        <v>239441728180.44995</v>
      </c>
      <c r="BL86" s="22">
        <v>20068531225.623379</v>
      </c>
      <c r="BM86" s="22">
        <v>2.1251995650828928E-5</v>
      </c>
      <c r="BN86" s="23">
        <v>76.507184342984146</v>
      </c>
      <c r="BO86" s="21"/>
      <c r="BP86">
        <v>4000</v>
      </c>
      <c r="BQ86">
        <v>721</v>
      </c>
      <c r="BR86">
        <v>2757.4780000000005</v>
      </c>
      <c r="BS86">
        <v>86.31428571428323</v>
      </c>
      <c r="BT86" s="20">
        <v>9.8847848481785697E-2</v>
      </c>
      <c r="BU86" s="22">
        <v>264889960915.90085</v>
      </c>
      <c r="BV86" s="22">
        <v>264889960915.90085</v>
      </c>
      <c r="BW86" s="22">
        <v>26183802720.961102</v>
      </c>
      <c r="BX86" s="22">
        <v>2.4004632399280115E-5</v>
      </c>
      <c r="BY86" s="23">
        <v>86.416676637408415</v>
      </c>
      <c r="BZ86" s="21"/>
      <c r="CA86">
        <v>4500</v>
      </c>
      <c r="CB86">
        <v>721</v>
      </c>
      <c r="CC86">
        <v>3461.7570000000028</v>
      </c>
      <c r="CD86">
        <v>93.574285714288905</v>
      </c>
      <c r="CE86" s="20">
        <v>0.111666540951414</v>
      </c>
      <c r="CF86" s="22">
        <v>287018858946.72772</v>
      </c>
      <c r="CG86" s="22">
        <v>287018858946.72772</v>
      </c>
      <c r="CH86" s="22">
        <v>32050403166.402889</v>
      </c>
      <c r="CI86" s="22">
        <v>2.6180278083235164E-5</v>
      </c>
      <c r="CJ86" s="23">
        <v>94.249001099646591</v>
      </c>
      <c r="CK86" s="21"/>
      <c r="CL86">
        <v>5000</v>
      </c>
      <c r="CM86">
        <v>721</v>
      </c>
      <c r="CN86">
        <v>4211.6899999999969</v>
      </c>
      <c r="CO86">
        <v>103.89428571428655</v>
      </c>
      <c r="CP86" s="20">
        <v>0.1241521607603094</v>
      </c>
      <c r="CQ86" s="22">
        <v>309147756977.55457</v>
      </c>
      <c r="CR86" s="22">
        <v>309147756977.55457</v>
      </c>
      <c r="CS86" s="22">
        <v>38381362022.966415</v>
      </c>
      <c r="CT86" s="22">
        <v>2.8160872179737305E-5</v>
      </c>
      <c r="CU86" s="23">
        <v>101.3791398470543</v>
      </c>
      <c r="CV86" s="21"/>
      <c r="CW86">
        <v>1000</v>
      </c>
      <c r="CX86">
        <v>721</v>
      </c>
      <c r="CY86">
        <v>90.08899999999997</v>
      </c>
      <c r="CZ86">
        <v>78.114285714286183</v>
      </c>
      <c r="DA86" s="20">
        <v>2.1818161695030938E-2</v>
      </c>
      <c r="DB86" s="22">
        <v>132116572730.93971</v>
      </c>
      <c r="DC86" s="22">
        <v>132116572730.93971</v>
      </c>
      <c r="DD86" s="22">
        <v>2882540746.4369578</v>
      </c>
      <c r="DE86" s="22">
        <v>6.8596574601175072E-6</v>
      </c>
      <c r="DF86" s="23">
        <v>24.694766856423026</v>
      </c>
      <c r="DG86" s="21"/>
    </row>
    <row r="87" spans="1:111" x14ac:dyDescent="0.35">
      <c r="A87">
        <v>1000</v>
      </c>
      <c r="B87">
        <v>731</v>
      </c>
      <c r="C87">
        <v>140.04400000000004</v>
      </c>
      <c r="D87">
        <v>24.008571428571326</v>
      </c>
      <c r="E87" s="20">
        <v>2.1969964628092632E-2</v>
      </c>
      <c r="F87" s="22">
        <v>132116572730.93971</v>
      </c>
      <c r="G87" s="22">
        <v>132116572730.93971</v>
      </c>
      <c r="H87" s="22">
        <v>2902596429.6835728</v>
      </c>
      <c r="I87" s="22">
        <v>6.8588129363332607E-6</v>
      </c>
      <c r="J87" s="23">
        <v>24.691726570799737</v>
      </c>
      <c r="K87" s="21"/>
      <c r="L87">
        <v>1500</v>
      </c>
      <c r="M87">
        <v>731</v>
      </c>
      <c r="N87">
        <v>366.39099999999996</v>
      </c>
      <c r="O87">
        <v>36.77999999999998</v>
      </c>
      <c r="P87" s="20">
        <v>3.4125167512313294E-2</v>
      </c>
      <c r="Q87" s="22">
        <v>154245470761.76657</v>
      </c>
      <c r="R87" s="22">
        <v>154245470761.76657</v>
      </c>
      <c r="S87" s="22">
        <v>5263652527.7609062</v>
      </c>
      <c r="T87" s="22">
        <v>1.0141235704262044E-5</v>
      </c>
      <c r="U87" s="23">
        <v>36.508448535343355</v>
      </c>
      <c r="V87" s="21"/>
      <c r="X87">
        <v>1950</v>
      </c>
      <c r="Y87">
        <v>731</v>
      </c>
      <c r="Z87">
        <v>705.32499999999948</v>
      </c>
      <c r="AA87">
        <v>48.900000000000034</v>
      </c>
      <c r="AB87" s="20">
        <v>4.5558060125635534E-2</v>
      </c>
      <c r="AC87" s="22">
        <v>174161478989.51074</v>
      </c>
      <c r="AD87" s="22">
        <v>174161478989.51074</v>
      </c>
      <c r="AE87" s="22">
        <v>7934459131.3737402</v>
      </c>
      <c r="AF87" s="22">
        <v>1.2973936147412342E-5</v>
      </c>
      <c r="AG87" s="23">
        <v>46.706170130684434</v>
      </c>
      <c r="AH87" s="21"/>
      <c r="AI87">
        <v>2450</v>
      </c>
      <c r="AJ87">
        <v>731</v>
      </c>
      <c r="AK87">
        <v>1120.7169999999999</v>
      </c>
      <c r="AL87">
        <v>59.02285714285491</v>
      </c>
      <c r="AM87" s="20">
        <v>5.8638696352479994E-2</v>
      </c>
      <c r="AN87" s="22">
        <v>196290377020.33759</v>
      </c>
      <c r="AO87" s="22">
        <v>196290377020.33759</v>
      </c>
      <c r="AP87" s="22">
        <v>11510211815.009392</v>
      </c>
      <c r="AQ87" s="22">
        <v>1.5960741571180337E-5</v>
      </c>
      <c r="AR87" s="23">
        <v>57.458669656249214</v>
      </c>
      <c r="AS87" s="21"/>
      <c r="AT87">
        <v>2950</v>
      </c>
      <c r="AU87">
        <v>731</v>
      </c>
      <c r="AV87">
        <v>1587.4340000000007</v>
      </c>
      <c r="AW87">
        <v>68.768571428572614</v>
      </c>
      <c r="AX87" s="20">
        <v>7.1934999511014466E-2</v>
      </c>
      <c r="AY87" s="22">
        <v>218419275051.16449</v>
      </c>
      <c r="AZ87" s="22">
        <v>218419275051.16449</v>
      </c>
      <c r="BA87" s="22">
        <v>15711990444.001652</v>
      </c>
      <c r="BB87" s="22">
        <v>1.8758477307929105E-5</v>
      </c>
      <c r="BC87" s="23">
        <v>67.530518308544771</v>
      </c>
      <c r="BD87" s="21"/>
      <c r="BE87">
        <v>3425</v>
      </c>
      <c r="BF87">
        <v>731</v>
      </c>
      <c r="BG87">
        <v>2129.2030000000018</v>
      </c>
      <c r="BH87">
        <v>78.951428571430625</v>
      </c>
      <c r="BI87" s="20">
        <v>8.4606341869690516E-2</v>
      </c>
      <c r="BJ87" s="22">
        <v>239441728180.44995</v>
      </c>
      <c r="BK87" s="22">
        <v>239441728180.44995</v>
      </c>
      <c r="BL87" s="22">
        <v>20258288712.304657</v>
      </c>
      <c r="BM87" s="22">
        <v>2.122962372379871E-5</v>
      </c>
      <c r="BN87" s="23">
        <v>76.426645405675359</v>
      </c>
      <c r="BO87" s="21"/>
      <c r="BP87">
        <v>4000</v>
      </c>
      <c r="BQ87">
        <v>731</v>
      </c>
      <c r="BR87">
        <v>2759.4450000000006</v>
      </c>
      <c r="BS87">
        <v>86.185714285712891</v>
      </c>
      <c r="BT87" s="20">
        <v>9.980765349816681E-2</v>
      </c>
      <c r="BU87" s="22">
        <v>264889960915.90085</v>
      </c>
      <c r="BV87" s="22">
        <v>264889960915.90085</v>
      </c>
      <c r="BW87" s="22">
        <v>26438045434.237183</v>
      </c>
      <c r="BX87" s="22">
        <v>2.3971897648933569E-5</v>
      </c>
      <c r="BY87" s="23">
        <v>86.298831536160847</v>
      </c>
      <c r="BZ87" s="21"/>
      <c r="CA87">
        <v>4500</v>
      </c>
      <c r="CB87">
        <v>731</v>
      </c>
      <c r="CC87">
        <v>3463.961000000003</v>
      </c>
      <c r="CD87">
        <v>93.454285714287835</v>
      </c>
      <c r="CE87" s="20">
        <v>0.11276665010503423</v>
      </c>
      <c r="CF87" s="22">
        <v>287018858946.72772</v>
      </c>
      <c r="CG87" s="22">
        <v>287018858946.72772</v>
      </c>
      <c r="CH87" s="22">
        <v>32366155240.391819</v>
      </c>
      <c r="CI87" s="22">
        <v>2.613730546628985E-5</v>
      </c>
      <c r="CJ87" s="23">
        <v>94.094299678643466</v>
      </c>
      <c r="CK87" s="21"/>
      <c r="CL87">
        <v>5000</v>
      </c>
      <c r="CM87">
        <v>731</v>
      </c>
      <c r="CN87">
        <v>4214.1509999999971</v>
      </c>
      <c r="CO87">
        <v>103.49999999999845</v>
      </c>
      <c r="CP87" s="20">
        <v>0.1253855010481317</v>
      </c>
      <c r="CQ87" s="22">
        <v>309147756977.55457</v>
      </c>
      <c r="CR87" s="22">
        <v>309147756977.55457</v>
      </c>
      <c r="CS87" s="22">
        <v>38762646406.536736</v>
      </c>
      <c r="CT87" s="22">
        <v>2.8106851462142853E-5</v>
      </c>
      <c r="CU87" s="23">
        <v>101.18466526371427</v>
      </c>
      <c r="CV87" s="21"/>
      <c r="CW87">
        <v>1000</v>
      </c>
      <c r="CX87">
        <v>731</v>
      </c>
      <c r="CY87">
        <v>91.911666666666648</v>
      </c>
      <c r="CZ87">
        <v>64.285714285714292</v>
      </c>
      <c r="DA87" s="20">
        <v>2.1969964628092632E-2</v>
      </c>
      <c r="DB87" s="22">
        <v>132116572730.93971</v>
      </c>
      <c r="DC87" s="22">
        <v>132116572730.93971</v>
      </c>
      <c r="DD87" s="22">
        <v>2902596429.6835728</v>
      </c>
      <c r="DE87" s="22">
        <v>6.8588129363332607E-6</v>
      </c>
      <c r="DF87" s="23">
        <v>24.691726570799737</v>
      </c>
      <c r="DG87" s="21"/>
    </row>
    <row r="88" spans="1:111" x14ac:dyDescent="0.35">
      <c r="A88">
        <v>1000</v>
      </c>
      <c r="B88">
        <v>741</v>
      </c>
      <c r="C88">
        <v>140.54100000000005</v>
      </c>
      <c r="D88">
        <v>26.202857142857038</v>
      </c>
      <c r="E88" s="20">
        <v>2.2119465321573703E-2</v>
      </c>
      <c r="F88" s="22">
        <v>132116572730.93971</v>
      </c>
      <c r="G88" s="22">
        <v>132116572730.93971</v>
      </c>
      <c r="H88" s="22">
        <v>2922347948.9271908</v>
      </c>
      <c r="I88" s="22">
        <v>6.8579814237912061E-6</v>
      </c>
      <c r="J88" s="23">
        <v>24.688733125648341</v>
      </c>
      <c r="K88" s="21"/>
      <c r="L88">
        <v>1500</v>
      </c>
      <c r="M88">
        <v>741</v>
      </c>
      <c r="N88">
        <v>367.26199999999994</v>
      </c>
      <c r="O88">
        <v>37.019999999999662</v>
      </c>
      <c r="P88" s="20">
        <v>3.4381665091921323E-2</v>
      </c>
      <c r="Q88" s="22">
        <v>154245470761.76657</v>
      </c>
      <c r="R88" s="22">
        <v>154245470761.76657</v>
      </c>
      <c r="S88" s="22">
        <v>5303216117.6768007</v>
      </c>
      <c r="T88" s="22">
        <v>1.0138808505928782E-5</v>
      </c>
      <c r="U88" s="23">
        <v>36.499710621343617</v>
      </c>
      <c r="V88" s="21"/>
      <c r="X88">
        <v>1950</v>
      </c>
      <c r="Y88">
        <v>741</v>
      </c>
      <c r="Z88">
        <v>720.3719999999995</v>
      </c>
      <c r="AA88">
        <v>47.557142857142161</v>
      </c>
      <c r="AB88" s="20">
        <v>4.5925963059796314E-2</v>
      </c>
      <c r="AC88" s="22">
        <v>174161478989.51074</v>
      </c>
      <c r="AD88" s="22">
        <v>174161478989.51074</v>
      </c>
      <c r="AE88" s="22">
        <v>7998533650.5117626</v>
      </c>
      <c r="AF88" s="22">
        <v>1.2968987897556174E-5</v>
      </c>
      <c r="AG88" s="23">
        <v>46.688356431202223</v>
      </c>
      <c r="AH88" s="21"/>
      <c r="AI88">
        <v>2450</v>
      </c>
      <c r="AJ88">
        <v>741</v>
      </c>
      <c r="AK88">
        <v>1122.0929999999998</v>
      </c>
      <c r="AL88">
        <v>59.065714285712986</v>
      </c>
      <c r="AM88" s="20">
        <v>5.914271978071458E-2</v>
      </c>
      <c r="AN88" s="22">
        <v>196290377020.33759</v>
      </c>
      <c r="AO88" s="22">
        <v>196290377020.33759</v>
      </c>
      <c r="AP88" s="22">
        <v>11609146763.764643</v>
      </c>
      <c r="AQ88" s="22">
        <v>1.5951539992015011E-5</v>
      </c>
      <c r="AR88" s="23">
        <v>57.425543971254037</v>
      </c>
      <c r="AS88" s="21"/>
      <c r="AT88">
        <v>2950</v>
      </c>
      <c r="AU88">
        <v>741</v>
      </c>
      <c r="AV88">
        <v>1589.0190000000007</v>
      </c>
      <c r="AW88">
        <v>67.954285714286669</v>
      </c>
      <c r="AX88" s="20">
        <v>7.2582966498223003E-2</v>
      </c>
      <c r="AY88" s="22">
        <v>218419275051.16449</v>
      </c>
      <c r="AZ88" s="22">
        <v>218419275051.16449</v>
      </c>
      <c r="BA88" s="22">
        <v>15853518923.604828</v>
      </c>
      <c r="BB88" s="22">
        <v>1.8743380318176996E-5</v>
      </c>
      <c r="BC88" s="23">
        <v>67.476169145437183</v>
      </c>
      <c r="BD88" s="21"/>
      <c r="BE88">
        <v>3425</v>
      </c>
      <c r="BF88">
        <v>741</v>
      </c>
      <c r="BG88">
        <v>2131.2080000000019</v>
      </c>
      <c r="BH88">
        <v>74.451428571429844</v>
      </c>
      <c r="BI88" s="20">
        <v>8.5393677964772902E-2</v>
      </c>
      <c r="BJ88" s="22">
        <v>239441728180.44995</v>
      </c>
      <c r="BK88" s="22">
        <v>239441728180.44995</v>
      </c>
      <c r="BL88" s="22">
        <v>20446809827.57003</v>
      </c>
      <c r="BM88" s="22">
        <v>2.1207444155509865E-5</v>
      </c>
      <c r="BN88" s="23">
        <v>76.34679895983551</v>
      </c>
      <c r="BO88" s="21"/>
      <c r="BP88">
        <v>4000</v>
      </c>
      <c r="BQ88">
        <v>741</v>
      </c>
      <c r="BR88">
        <v>2761.4400000000005</v>
      </c>
      <c r="BS88">
        <v>86.157142857142148</v>
      </c>
      <c r="BT88" s="20">
        <v>0.10076180837450827</v>
      </c>
      <c r="BU88" s="22">
        <v>264889960915.90085</v>
      </c>
      <c r="BV88" s="22">
        <v>264889960915.90085</v>
      </c>
      <c r="BW88" s="22">
        <v>26690791482.138985</v>
      </c>
      <c r="BX88" s="22">
        <v>2.3939443973294972E-5</v>
      </c>
      <c r="BY88" s="23">
        <v>86.181998303861903</v>
      </c>
      <c r="BZ88" s="21"/>
      <c r="CA88">
        <v>4500</v>
      </c>
      <c r="CB88">
        <v>741</v>
      </c>
      <c r="CC88">
        <v>3466.1650000000031</v>
      </c>
      <c r="CD88">
        <v>94.731428571433625</v>
      </c>
      <c r="CE88" s="20">
        <v>0.11386062388736599</v>
      </c>
      <c r="CF88" s="22">
        <v>287018858946.72772</v>
      </c>
      <c r="CG88" s="22">
        <v>287018858946.72772</v>
      </c>
      <c r="CH88" s="22">
        <v>32680146347.114319</v>
      </c>
      <c r="CI88" s="22">
        <v>2.6094712175669652E-5</v>
      </c>
      <c r="CJ88" s="23">
        <v>93.940963832410745</v>
      </c>
      <c r="CK88" s="21"/>
      <c r="CL88">
        <v>5000</v>
      </c>
      <c r="CM88">
        <v>741</v>
      </c>
      <c r="CN88">
        <v>4216.5509999999967</v>
      </c>
      <c r="CO88">
        <v>102.86571428571605</v>
      </c>
      <c r="CP88" s="20">
        <v>0.12661215194711278</v>
      </c>
      <c r="CQ88" s="22">
        <v>309147756977.55457</v>
      </c>
      <c r="CR88" s="22">
        <v>309147756977.55457</v>
      </c>
      <c r="CS88" s="22">
        <v>39141862780.551231</v>
      </c>
      <c r="CT88" s="22">
        <v>2.8053328922242823E-5</v>
      </c>
      <c r="CU88" s="23">
        <v>100.99198412007416</v>
      </c>
      <c r="CV88" s="21"/>
      <c r="CW88">
        <v>1000</v>
      </c>
      <c r="CX88">
        <v>741</v>
      </c>
      <c r="CY88">
        <v>93.411666666666648</v>
      </c>
      <c r="CZ88">
        <v>66.325714285714398</v>
      </c>
      <c r="DA88" s="20">
        <v>2.2119465321573703E-2</v>
      </c>
      <c r="DB88" s="22">
        <v>132116572730.93971</v>
      </c>
      <c r="DC88" s="22">
        <v>132116572730.93971</v>
      </c>
      <c r="DD88" s="22">
        <v>2922347948.9271908</v>
      </c>
      <c r="DE88" s="22">
        <v>6.8579814237912061E-6</v>
      </c>
      <c r="DF88" s="23">
        <v>24.688733125648341</v>
      </c>
      <c r="DG88" s="21"/>
    </row>
    <row r="89" spans="1:111" x14ac:dyDescent="0.35">
      <c r="A89">
        <v>1000</v>
      </c>
      <c r="B89">
        <v>751</v>
      </c>
      <c r="C89">
        <v>141.09300000000005</v>
      </c>
      <c r="D89">
        <v>25.079999999999899</v>
      </c>
      <c r="E89" s="20">
        <v>2.2266705326467049E-2</v>
      </c>
      <c r="F89" s="22">
        <v>132116572730.93971</v>
      </c>
      <c r="G89" s="22">
        <v>132116572730.93971</v>
      </c>
      <c r="H89" s="22">
        <v>2941800793.7425866</v>
      </c>
      <c r="I89" s="22">
        <v>6.8571626820826087E-6</v>
      </c>
      <c r="J89" s="23">
        <v>24.685785655497391</v>
      </c>
      <c r="K89" s="21"/>
      <c r="L89">
        <v>1500</v>
      </c>
      <c r="M89">
        <v>751</v>
      </c>
      <c r="N89">
        <v>368.12899999999996</v>
      </c>
      <c r="O89">
        <v>36.891428571428349</v>
      </c>
      <c r="P89" s="20">
        <v>3.4635018371513372E-2</v>
      </c>
      <c r="Q89" s="22">
        <v>154245470761.76657</v>
      </c>
      <c r="R89" s="22">
        <v>154245470761.76657</v>
      </c>
      <c r="S89" s="22">
        <v>5342294713.5565138</v>
      </c>
      <c r="T89" s="22">
        <v>1.0136412201940189E-5</v>
      </c>
      <c r="U89" s="23">
        <v>36.491083926984679</v>
      </c>
      <c r="V89" s="21"/>
      <c r="X89">
        <v>1950</v>
      </c>
      <c r="Y89">
        <v>751</v>
      </c>
      <c r="Z89">
        <v>721.53399999999954</v>
      </c>
      <c r="AA89">
        <v>47.028571428571865</v>
      </c>
      <c r="AB89" s="20">
        <v>4.6290105362342002E-2</v>
      </c>
      <c r="AC89" s="22">
        <v>174161478989.51074</v>
      </c>
      <c r="AD89" s="22">
        <v>174161478989.51074</v>
      </c>
      <c r="AE89" s="22">
        <v>8061953212.4857655</v>
      </c>
      <c r="AF89" s="22">
        <v>1.2964093943178115E-5</v>
      </c>
      <c r="AG89" s="23">
        <v>46.67073819544121</v>
      </c>
      <c r="AH89" s="21"/>
      <c r="AI89">
        <v>2450</v>
      </c>
      <c r="AJ89">
        <v>751</v>
      </c>
      <c r="AK89">
        <v>1123.4599999999998</v>
      </c>
      <c r="AL89">
        <v>58.962857142856329</v>
      </c>
      <c r="AM89" s="20">
        <v>5.964245971932345E-2</v>
      </c>
      <c r="AN89" s="22">
        <v>196290377020.33759</v>
      </c>
      <c r="AO89" s="22">
        <v>196290377020.33759</v>
      </c>
      <c r="AP89" s="22">
        <v>11707240904.726297</v>
      </c>
      <c r="AQ89" s="22">
        <v>1.5942427082132542E-5</v>
      </c>
      <c r="AR89" s="23">
        <v>57.392737495677153</v>
      </c>
      <c r="AS89" s="21"/>
      <c r="AT89">
        <v>2950</v>
      </c>
      <c r="AU89">
        <v>751</v>
      </c>
      <c r="AV89">
        <v>1590.6100000000006</v>
      </c>
      <c r="AW89">
        <v>67.74857142857141</v>
      </c>
      <c r="AX89" s="20">
        <v>7.3226229739355581E-2</v>
      </c>
      <c r="AY89" s="22">
        <v>218419275051.16449</v>
      </c>
      <c r="AZ89" s="22">
        <v>218419275051.16449</v>
      </c>
      <c r="BA89" s="22">
        <v>15994020014.400068</v>
      </c>
      <c r="BB89" s="22">
        <v>1.8728416938286709E-5</v>
      </c>
      <c r="BC89" s="23">
        <v>67.422300977832151</v>
      </c>
      <c r="BD89" s="21"/>
      <c r="BE89">
        <v>3425</v>
      </c>
      <c r="BF89">
        <v>751</v>
      </c>
      <c r="BG89">
        <v>2133.0430000000019</v>
      </c>
      <c r="BH89">
        <v>75.402857142861265</v>
      </c>
      <c r="BI89" s="20">
        <v>8.6175940138040558E-2</v>
      </c>
      <c r="BJ89" s="22">
        <v>239441728180.44995</v>
      </c>
      <c r="BK89" s="22">
        <v>239441728180.44995</v>
      </c>
      <c r="BL89" s="22">
        <v>20634116034.227432</v>
      </c>
      <c r="BM89" s="22">
        <v>2.1185453371017562E-5</v>
      </c>
      <c r="BN89" s="23">
        <v>76.26763213566322</v>
      </c>
      <c r="BO89" s="21"/>
      <c r="BP89">
        <v>4000</v>
      </c>
      <c r="BQ89">
        <v>751</v>
      </c>
      <c r="BR89">
        <v>2751.7040000000006</v>
      </c>
      <c r="BS89">
        <v>86.814285714282448</v>
      </c>
      <c r="BT89" s="20">
        <v>0.10171041009552011</v>
      </c>
      <c r="BU89" s="22">
        <v>264889960915.90085</v>
      </c>
      <c r="BV89" s="22">
        <v>264889960915.90085</v>
      </c>
      <c r="BW89" s="22">
        <v>26942066554.94257</v>
      </c>
      <c r="BX89" s="22">
        <v>2.3907266167421091E-5</v>
      </c>
      <c r="BY89" s="23">
        <v>86.066158202715926</v>
      </c>
      <c r="BZ89" s="21"/>
      <c r="CA89">
        <v>4500</v>
      </c>
      <c r="CB89">
        <v>751</v>
      </c>
      <c r="CC89">
        <v>3468.323000000003</v>
      </c>
      <c r="CD89">
        <v>93.968571428573085</v>
      </c>
      <c r="CE89" s="20">
        <v>0.11494856519627672</v>
      </c>
      <c r="CF89" s="22">
        <v>287018858946.72772</v>
      </c>
      <c r="CG89" s="22">
        <v>287018858946.72772</v>
      </c>
      <c r="CH89" s="22">
        <v>32992406020.198883</v>
      </c>
      <c r="CI89" s="22">
        <v>2.6052491207180573E-5</v>
      </c>
      <c r="CJ89" s="23">
        <v>93.788968345850066</v>
      </c>
      <c r="CK89" s="21"/>
      <c r="CL89">
        <v>5000</v>
      </c>
      <c r="CM89">
        <v>751</v>
      </c>
      <c r="CN89">
        <v>4218.9389999999967</v>
      </c>
      <c r="CO89">
        <v>102.76285714286132</v>
      </c>
      <c r="CP89" s="20">
        <v>0.12783222238716938</v>
      </c>
      <c r="CQ89" s="22">
        <v>309147756977.55457</v>
      </c>
      <c r="CR89" s="22">
        <v>309147756977.55457</v>
      </c>
      <c r="CS89" s="22">
        <v>39519044820.449348</v>
      </c>
      <c r="CT89" s="22">
        <v>2.8000295329192365E-5</v>
      </c>
      <c r="CU89" s="23">
        <v>100.80106318509252</v>
      </c>
      <c r="CV89" s="21"/>
      <c r="CW89">
        <v>1000</v>
      </c>
      <c r="CX89">
        <v>751</v>
      </c>
      <c r="CY89">
        <v>94.95926666666665</v>
      </c>
      <c r="CZ89">
        <v>70.182857142856804</v>
      </c>
      <c r="DA89" s="20">
        <v>2.2266705326467049E-2</v>
      </c>
      <c r="DB89" s="22">
        <v>132116572730.93971</v>
      </c>
      <c r="DC89" s="22">
        <v>132116572730.93971</v>
      </c>
      <c r="DD89" s="22">
        <v>2941800793.7425866</v>
      </c>
      <c r="DE89" s="22">
        <v>6.8571626820826087E-6</v>
      </c>
      <c r="DF89" s="23">
        <v>24.685785655497391</v>
      </c>
      <c r="DG89" s="21"/>
    </row>
    <row r="90" spans="1:111" x14ac:dyDescent="0.35">
      <c r="A90">
        <v>1000</v>
      </c>
      <c r="B90">
        <v>761</v>
      </c>
      <c r="C90">
        <v>141.77800000000005</v>
      </c>
      <c r="D90">
        <v>24.145714285714352</v>
      </c>
      <c r="E90" s="20">
        <v>2.2411725244792118E-2</v>
      </c>
      <c r="F90" s="22">
        <v>132116572730.93971</v>
      </c>
      <c r="G90" s="22">
        <v>132116572730.93971</v>
      </c>
      <c r="H90" s="22">
        <v>2960960328.3294153</v>
      </c>
      <c r="I90" s="22">
        <v>6.8563564764410232E-6</v>
      </c>
      <c r="J90" s="23">
        <v>24.682883315187684</v>
      </c>
      <c r="K90" s="21"/>
      <c r="L90">
        <v>1500</v>
      </c>
      <c r="M90">
        <v>761</v>
      </c>
      <c r="N90">
        <v>368.96899999999994</v>
      </c>
      <c r="O90">
        <v>37.122857142857292</v>
      </c>
      <c r="P90" s="20">
        <v>3.4885280796184914E-2</v>
      </c>
      <c r="Q90" s="22">
        <v>154245470761.76657</v>
      </c>
      <c r="R90" s="22">
        <v>154245470761.76657</v>
      </c>
      <c r="S90" s="22">
        <v>5380896559.0639572</v>
      </c>
      <c r="T90" s="22">
        <v>1.0134046244166587E-5</v>
      </c>
      <c r="U90" s="23">
        <v>36.482566478999715</v>
      </c>
      <c r="V90" s="21"/>
      <c r="X90">
        <v>1950</v>
      </c>
      <c r="Y90">
        <v>761</v>
      </c>
      <c r="Z90">
        <v>722.60799999999949</v>
      </c>
      <c r="AA90">
        <v>46.671428571428521</v>
      </c>
      <c r="AB90" s="20">
        <v>4.6650550033143674E-2</v>
      </c>
      <c r="AC90" s="22">
        <v>174161478989.51074</v>
      </c>
      <c r="AD90" s="22">
        <v>174161478989.51074</v>
      </c>
      <c r="AE90" s="22">
        <v>8124728789.4464712</v>
      </c>
      <c r="AF90" s="22">
        <v>1.295925331989256E-5</v>
      </c>
      <c r="AG90" s="23">
        <v>46.653311951613212</v>
      </c>
      <c r="AH90" s="21"/>
      <c r="AI90">
        <v>2450</v>
      </c>
      <c r="AJ90">
        <v>761</v>
      </c>
      <c r="AK90">
        <v>1124.8349999999998</v>
      </c>
      <c r="AL90">
        <v>58.962857142856343</v>
      </c>
      <c r="AM90" s="20">
        <v>6.0137988465034459E-2</v>
      </c>
      <c r="AN90" s="22">
        <v>196290377020.33759</v>
      </c>
      <c r="AO90" s="22">
        <v>196290377020.33759</v>
      </c>
      <c r="AP90" s="22">
        <v>11804508429.046328</v>
      </c>
      <c r="AQ90" s="22">
        <v>1.5933401239748602E-5</v>
      </c>
      <c r="AR90" s="23">
        <v>57.360244463094965</v>
      </c>
      <c r="AS90" s="21"/>
      <c r="AT90">
        <v>2950</v>
      </c>
      <c r="AU90">
        <v>761</v>
      </c>
      <c r="AV90">
        <v>1592.1750000000006</v>
      </c>
      <c r="AW90">
        <v>67.868571428570505</v>
      </c>
      <c r="AX90" s="20">
        <v>7.3864869675777184E-2</v>
      </c>
      <c r="AY90" s="22">
        <v>218419275051.16449</v>
      </c>
      <c r="AZ90" s="22">
        <v>218419275051.16449</v>
      </c>
      <c r="BA90" s="22">
        <v>16133511286.331995</v>
      </c>
      <c r="BB90" s="22">
        <v>1.8713584719926251E-5</v>
      </c>
      <c r="BC90" s="23">
        <v>67.36890499173451</v>
      </c>
      <c r="BD90" s="21"/>
      <c r="BE90">
        <v>3425</v>
      </c>
      <c r="BF90">
        <v>761</v>
      </c>
      <c r="BG90">
        <v>2134.3940000000021</v>
      </c>
      <c r="BH90">
        <v>76.448571428574198</v>
      </c>
      <c r="BI90" s="20">
        <v>8.6953215543038156E-2</v>
      </c>
      <c r="BJ90" s="22">
        <v>239441728180.44995</v>
      </c>
      <c r="BK90" s="22">
        <v>239441728180.44995</v>
      </c>
      <c r="BL90" s="22">
        <v>20820228200.472218</v>
      </c>
      <c r="BM90" s="22">
        <v>2.1163647897929741E-5</v>
      </c>
      <c r="BN90" s="23">
        <v>76.189132432547069</v>
      </c>
      <c r="BO90" s="21"/>
      <c r="BP90">
        <v>4000</v>
      </c>
      <c r="BQ90">
        <v>761</v>
      </c>
      <c r="BR90">
        <v>2753.0760000000005</v>
      </c>
      <c r="BS90">
        <v>82.999999999992724</v>
      </c>
      <c r="BT90" s="20">
        <v>0.10265355287676614</v>
      </c>
      <c r="BU90" s="22">
        <v>264889960915.90085</v>
      </c>
      <c r="BV90" s="22">
        <v>264889960915.90085</v>
      </c>
      <c r="BW90" s="22">
        <v>27191895609.404945</v>
      </c>
      <c r="BX90" s="22">
        <v>2.3875359178702681E-5</v>
      </c>
      <c r="BY90" s="23">
        <v>85.951293043329656</v>
      </c>
      <c r="BZ90" s="21"/>
      <c r="CA90">
        <v>4500</v>
      </c>
      <c r="CB90">
        <v>761</v>
      </c>
      <c r="CC90">
        <v>3470.5760000000032</v>
      </c>
      <c r="CD90">
        <v>93.668571428570431</v>
      </c>
      <c r="CE90" s="20">
        <v>0.11603057393678178</v>
      </c>
      <c r="CF90" s="22">
        <v>287018858946.72772</v>
      </c>
      <c r="CG90" s="22">
        <v>287018858946.72772</v>
      </c>
      <c r="CH90" s="22">
        <v>33302962934.269032</v>
      </c>
      <c r="CI90" s="22">
        <v>2.6010635763527117E-5</v>
      </c>
      <c r="CJ90" s="23">
        <v>93.638288748697619</v>
      </c>
      <c r="CK90" s="21"/>
      <c r="CL90">
        <v>5000</v>
      </c>
      <c r="CM90">
        <v>761</v>
      </c>
      <c r="CN90">
        <v>4221.319999999997</v>
      </c>
      <c r="CO90">
        <v>102.11142857143258</v>
      </c>
      <c r="CP90" s="20">
        <v>0.12904581810072435</v>
      </c>
      <c r="CQ90" s="22">
        <v>309147756977.55457</v>
      </c>
      <c r="CR90" s="22">
        <v>309147756977.55457</v>
      </c>
      <c r="CS90" s="22">
        <v>39894225213.172447</v>
      </c>
      <c r="CT90" s="22">
        <v>2.794774172597163E-5</v>
      </c>
      <c r="CU90" s="23">
        <v>100.61187021349787</v>
      </c>
      <c r="CV90" s="21"/>
      <c r="CW90">
        <v>1000</v>
      </c>
      <c r="CX90">
        <v>761</v>
      </c>
      <c r="CY90">
        <v>96.596866666666642</v>
      </c>
      <c r="CZ90">
        <v>63.308571428571277</v>
      </c>
      <c r="DA90" s="20">
        <v>2.2411725244792118E-2</v>
      </c>
      <c r="DB90" s="22">
        <v>132116572730.93971</v>
      </c>
      <c r="DC90" s="22">
        <v>132116572730.93971</v>
      </c>
      <c r="DD90" s="22">
        <v>2960960328.3294153</v>
      </c>
      <c r="DE90" s="22">
        <v>6.8563564764410232E-6</v>
      </c>
      <c r="DF90" s="23">
        <v>24.682883315187684</v>
      </c>
      <c r="DG90" s="21"/>
    </row>
    <row r="91" spans="1:111" x14ac:dyDescent="0.35">
      <c r="A91">
        <v>1000</v>
      </c>
      <c r="B91">
        <v>771</v>
      </c>
      <c r="C91">
        <v>142.30600000000004</v>
      </c>
      <c r="D91">
        <v>25.105714285714306</v>
      </c>
      <c r="E91" s="20">
        <v>2.2554564757397946E-2</v>
      </c>
      <c r="F91" s="22">
        <v>132116572730.93971</v>
      </c>
      <c r="G91" s="22">
        <v>132116572730.93971</v>
      </c>
      <c r="H91" s="22">
        <v>2979831795.1854553</v>
      </c>
      <c r="I91" s="22">
        <v>6.8555625775728434E-6</v>
      </c>
      <c r="J91" s="23">
        <v>24.680025279262235</v>
      </c>
      <c r="K91" s="21"/>
      <c r="L91">
        <v>1500</v>
      </c>
      <c r="M91">
        <v>771</v>
      </c>
      <c r="N91">
        <v>369.83599999999996</v>
      </c>
      <c r="O91">
        <v>36.720000000000425</v>
      </c>
      <c r="P91" s="20">
        <v>3.5132504539210581E-2</v>
      </c>
      <c r="Q91" s="22">
        <v>154245470761.76657</v>
      </c>
      <c r="R91" s="22">
        <v>154245470761.76657</v>
      </c>
      <c r="S91" s="22">
        <v>5419029701.6904373</v>
      </c>
      <c r="T91" s="22">
        <v>1.0131710098007896E-5</v>
      </c>
      <c r="U91" s="23">
        <v>36.474156352828423</v>
      </c>
      <c r="V91" s="21"/>
      <c r="X91">
        <v>1950</v>
      </c>
      <c r="Y91">
        <v>771</v>
      </c>
      <c r="Z91">
        <v>723.66399999999953</v>
      </c>
      <c r="AA91">
        <v>46.859999999999879</v>
      </c>
      <c r="AB91" s="20">
        <v>4.7007358508838228E-2</v>
      </c>
      <c r="AC91" s="22">
        <v>174161478989.51074</v>
      </c>
      <c r="AD91" s="22">
        <v>174161478989.51074</v>
      </c>
      <c r="AE91" s="22">
        <v>8186871081.2894278</v>
      </c>
      <c r="AF91" s="22">
        <v>1.2954465088226828E-5</v>
      </c>
      <c r="AG91" s="23">
        <v>46.636074317616583</v>
      </c>
      <c r="AH91" s="21"/>
      <c r="AI91">
        <v>2450</v>
      </c>
      <c r="AJ91">
        <v>771</v>
      </c>
      <c r="AK91">
        <v>1126.1999999999998</v>
      </c>
      <c r="AL91">
        <v>57.994285714284423</v>
      </c>
      <c r="AM91" s="20">
        <v>6.062937644991117E-2</v>
      </c>
      <c r="AN91" s="22">
        <v>196290377020.33759</v>
      </c>
      <c r="AO91" s="22">
        <v>196290377020.33759</v>
      </c>
      <c r="AP91" s="22">
        <v>11900963161.86104</v>
      </c>
      <c r="AQ91" s="22">
        <v>1.5924460906133584E-5</v>
      </c>
      <c r="AR91" s="23">
        <v>57.328059262080899</v>
      </c>
      <c r="AS91" s="21"/>
      <c r="AT91">
        <v>2950</v>
      </c>
      <c r="AU91">
        <v>771</v>
      </c>
      <c r="AV91">
        <v>1593.7660000000005</v>
      </c>
      <c r="AW91">
        <v>68.262857142856646</v>
      </c>
      <c r="AX91" s="20">
        <v>7.4498964603992052E-2</v>
      </c>
      <c r="AY91" s="22">
        <v>218419275051.16449</v>
      </c>
      <c r="AZ91" s="22">
        <v>218419275051.16449</v>
      </c>
      <c r="BA91" s="22">
        <v>16272009840.866308</v>
      </c>
      <c r="BB91" s="22">
        <v>1.8698881282686244E-5</v>
      </c>
      <c r="BC91" s="23">
        <v>67.315972617670482</v>
      </c>
      <c r="BD91" s="21"/>
      <c r="BE91">
        <v>3425</v>
      </c>
      <c r="BF91">
        <v>771</v>
      </c>
      <c r="BG91">
        <v>2136.2410000000023</v>
      </c>
      <c r="BH91">
        <v>74.408571428571776</v>
      </c>
      <c r="BI91" s="20">
        <v>8.7725588941422752E-2</v>
      </c>
      <c r="BJ91" s="22">
        <v>239441728180.44995</v>
      </c>
      <c r="BK91" s="22">
        <v>239441728180.44995</v>
      </c>
      <c r="BL91" s="22">
        <v>21005166621.782032</v>
      </c>
      <c r="BM91" s="22">
        <v>2.1142024362511122E-5</v>
      </c>
      <c r="BN91" s="23">
        <v>76.111287705040041</v>
      </c>
      <c r="BO91" s="21"/>
      <c r="BP91">
        <v>4000</v>
      </c>
      <c r="BQ91">
        <v>771</v>
      </c>
      <c r="BR91">
        <v>2755.1910000000003</v>
      </c>
      <c r="BS91">
        <v>86.514285714279808</v>
      </c>
      <c r="BT91" s="20">
        <v>0.10359132826975079</v>
      </c>
      <c r="BU91" s="22">
        <v>264889960915.90085</v>
      </c>
      <c r="BV91" s="22">
        <v>264889960915.90085</v>
      </c>
      <c r="BW91" s="22">
        <v>27440302896.60054</v>
      </c>
      <c r="BX91" s="22">
        <v>2.3843718100915508E-5</v>
      </c>
      <c r="BY91" s="23">
        <v>85.837385163295835</v>
      </c>
      <c r="BZ91" s="21"/>
      <c r="CA91">
        <v>4500</v>
      </c>
      <c r="CB91">
        <v>771</v>
      </c>
      <c r="CC91">
        <v>3472.720000000003</v>
      </c>
      <c r="CD91">
        <v>92.854285714282526</v>
      </c>
      <c r="CE91" s="20">
        <v>0.11710674713742535</v>
      </c>
      <c r="CF91" s="22">
        <v>287018858946.72772</v>
      </c>
      <c r="CG91" s="22">
        <v>287018858946.72772</v>
      </c>
      <c r="CH91" s="22">
        <v>33611844938.346794</v>
      </c>
      <c r="CI91" s="22">
        <v>2.5969139246077303E-5</v>
      </c>
      <c r="CJ91" s="23">
        <v>93.488901285878285</v>
      </c>
      <c r="CK91" s="21"/>
      <c r="CL91">
        <v>5000</v>
      </c>
      <c r="CM91">
        <v>771</v>
      </c>
      <c r="CN91">
        <v>4223.6789999999974</v>
      </c>
      <c r="CO91">
        <v>102.20571428572191</v>
      </c>
      <c r="CP91" s="20">
        <v>0.13025304174974947</v>
      </c>
      <c r="CQ91" s="22">
        <v>309147756977.55457</v>
      </c>
      <c r="CR91" s="22">
        <v>309147756977.55457</v>
      </c>
      <c r="CS91" s="22">
        <v>40267435696.43882</v>
      </c>
      <c r="CT91" s="22">
        <v>2.7895659418333939E-5</v>
      </c>
      <c r="CU91" s="23">
        <v>100.42437390600217</v>
      </c>
      <c r="CV91" s="21"/>
      <c r="CW91">
        <v>1000</v>
      </c>
      <c r="CX91">
        <v>771</v>
      </c>
      <c r="CY91">
        <v>98.074066666666639</v>
      </c>
      <c r="CZ91">
        <v>65.491428571428415</v>
      </c>
      <c r="DA91" s="20">
        <v>2.2554564757397946E-2</v>
      </c>
      <c r="DB91" s="22">
        <v>132116572730.93971</v>
      </c>
      <c r="DC91" s="22">
        <v>132116572730.93971</v>
      </c>
      <c r="DD91" s="22">
        <v>2979831795.1854553</v>
      </c>
      <c r="DE91" s="22">
        <v>6.8555625775728434E-6</v>
      </c>
      <c r="DF91" s="23">
        <v>24.680025279262235</v>
      </c>
      <c r="DG91" s="21"/>
    </row>
    <row r="92" spans="1:111" x14ac:dyDescent="0.35">
      <c r="A92">
        <v>1000</v>
      </c>
      <c r="B92">
        <v>781</v>
      </c>
      <c r="C92">
        <v>142.86100000000005</v>
      </c>
      <c r="D92">
        <v>25.808571428571391</v>
      </c>
      <c r="E92" s="20">
        <v>2.2695262650753129E-2</v>
      </c>
      <c r="F92" s="22">
        <v>132116572730.93971</v>
      </c>
      <c r="G92" s="22">
        <v>132116572730.93971</v>
      </c>
      <c r="H92" s="22">
        <v>2998420318.6460056</v>
      </c>
      <c r="I92" s="22">
        <v>6.8547807614941387E-6</v>
      </c>
      <c r="J92" s="23">
        <v>24.6772107413789</v>
      </c>
      <c r="K92" s="21"/>
      <c r="L92">
        <v>1500</v>
      </c>
      <c r="M92">
        <v>781</v>
      </c>
      <c r="N92">
        <v>370.72199999999998</v>
      </c>
      <c r="O92">
        <v>36.942857142857164</v>
      </c>
      <c r="P92" s="20">
        <v>3.5376740542053281E-2</v>
      </c>
      <c r="Q92" s="22">
        <v>154245470761.76657</v>
      </c>
      <c r="R92" s="22">
        <v>154245470761.76657</v>
      </c>
      <c r="S92" s="22">
        <v>5456701998.9258814</v>
      </c>
      <c r="T92" s="22">
        <v>1.0129403241956105E-5</v>
      </c>
      <c r="U92" s="23">
        <v>36.465851671041975</v>
      </c>
      <c r="V92" s="21"/>
      <c r="X92">
        <v>1950</v>
      </c>
      <c r="Y92">
        <v>781</v>
      </c>
      <c r="Z92">
        <v>724.7279999999995</v>
      </c>
      <c r="AA92">
        <v>46.379999999999526</v>
      </c>
      <c r="AB92" s="20">
        <v>4.7360590714445733E-2</v>
      </c>
      <c r="AC92" s="22">
        <v>174161478989.51074</v>
      </c>
      <c r="AD92" s="22">
        <v>174161478989.51074</v>
      </c>
      <c r="AE92" s="22">
        <v>8248390524.6447582</v>
      </c>
      <c r="AF92" s="22">
        <v>1.2949728332774321E-5</v>
      </c>
      <c r="AG92" s="23">
        <v>46.619021997987552</v>
      </c>
      <c r="AH92" s="21"/>
      <c r="AI92">
        <v>2450</v>
      </c>
      <c r="AJ92">
        <v>781</v>
      </c>
      <c r="AK92">
        <v>1127.5959999999998</v>
      </c>
      <c r="AL92">
        <v>58.268571428571455</v>
      </c>
      <c r="AM92" s="20">
        <v>6.1116692305463259E-2</v>
      </c>
      <c r="AN92" s="22">
        <v>196290377020.33759</v>
      </c>
      <c r="AO92" s="22">
        <v>196290377020.33759</v>
      </c>
      <c r="AP92" s="22">
        <v>11996618574.875349</v>
      </c>
      <c r="AQ92" s="22">
        <v>1.5915604564086702E-5</v>
      </c>
      <c r="AR92" s="23">
        <v>57.29617643071213</v>
      </c>
      <c r="AS92" s="21"/>
      <c r="AT92">
        <v>2950</v>
      </c>
      <c r="AU92">
        <v>781</v>
      </c>
      <c r="AV92">
        <v>1595.3520000000005</v>
      </c>
      <c r="AW92">
        <v>68.28214285714337</v>
      </c>
      <c r="AX92" s="20">
        <v>7.5128590751822488E-2</v>
      </c>
      <c r="AY92" s="22">
        <v>218419275051.16449</v>
      </c>
      <c r="AZ92" s="22">
        <v>218419275051.16449</v>
      </c>
      <c r="BA92" s="22">
        <v>16409532327.628689</v>
      </c>
      <c r="BB92" s="22">
        <v>1.8684304311590974E-5</v>
      </c>
      <c r="BC92" s="23">
        <v>67.263495521727506</v>
      </c>
      <c r="BD92" s="21"/>
      <c r="BE92">
        <v>3425</v>
      </c>
      <c r="BF92">
        <v>781</v>
      </c>
      <c r="BG92">
        <v>2138.1220000000021</v>
      </c>
      <c r="BH92">
        <v>72.831428571427224</v>
      </c>
      <c r="BI92" s="20">
        <v>8.8493142790227644E-2</v>
      </c>
      <c r="BJ92" s="22">
        <v>239441728180.44995</v>
      </c>
      <c r="BK92" s="22">
        <v>239441728180.44995</v>
      </c>
      <c r="BL92" s="22">
        <v>21188951041.811432</v>
      </c>
      <c r="BM92" s="22">
        <v>2.1120579485969973E-5</v>
      </c>
      <c r="BN92" s="23">
        <v>76.034086149491898</v>
      </c>
      <c r="BO92" s="21"/>
      <c r="BP92">
        <v>4000</v>
      </c>
      <c r="BQ92">
        <v>781</v>
      </c>
      <c r="BR92">
        <v>2756.8910000000001</v>
      </c>
      <c r="BS92">
        <v>86.110714285712234</v>
      </c>
      <c r="BT92" s="20">
        <v>0.10452382526207525</v>
      </c>
      <c r="BU92" s="22">
        <v>264889960915.90085</v>
      </c>
      <c r="BV92" s="22">
        <v>264889960915.90085</v>
      </c>
      <c r="BW92" s="22">
        <v>27687311988.451565</v>
      </c>
      <c r="BX92" s="22">
        <v>2.381233816855854E-5</v>
      </c>
      <c r="BY92" s="23">
        <v>85.724417406810744</v>
      </c>
      <c r="BZ92" s="21"/>
      <c r="CA92">
        <v>4500</v>
      </c>
      <c r="CB92">
        <v>781</v>
      </c>
      <c r="CC92">
        <v>3474.8890000000029</v>
      </c>
      <c r="CD92">
        <v>93.274285714282342</v>
      </c>
      <c r="CE92" s="20">
        <v>0.11817717906108312</v>
      </c>
      <c r="CF92" s="22">
        <v>287018858946.72772</v>
      </c>
      <c r="CG92" s="22">
        <v>287018858946.72772</v>
      </c>
      <c r="CH92" s="22">
        <v>33919079087.655201</v>
      </c>
      <c r="CI92" s="22">
        <v>2.5927995247033587E-5</v>
      </c>
      <c r="CJ92" s="23">
        <v>93.34078288932092</v>
      </c>
      <c r="CK92" s="21"/>
      <c r="CL92">
        <v>5000</v>
      </c>
      <c r="CM92">
        <v>781</v>
      </c>
      <c r="CN92">
        <v>4226.0639999999976</v>
      </c>
      <c r="CO92">
        <v>102.14571428572528</v>
      </c>
      <c r="CP92" s="20">
        <v>0.13145399304659344</v>
      </c>
      <c r="CQ92" s="22">
        <v>309147756977.55457</v>
      </c>
      <c r="CR92" s="22">
        <v>309147756977.55457</v>
      </c>
      <c r="CS92" s="22">
        <v>40638707096.09742</v>
      </c>
      <c r="CT92" s="22">
        <v>2.7844039964308633E-5</v>
      </c>
      <c r="CU92" s="23">
        <v>100.23854387151108</v>
      </c>
      <c r="CV92" s="21"/>
      <c r="CW92">
        <v>1000</v>
      </c>
      <c r="CX92">
        <v>781</v>
      </c>
      <c r="CY92">
        <v>99.602199999999968</v>
      </c>
      <c r="CZ92">
        <v>43.705714285713832</v>
      </c>
      <c r="DA92" s="20">
        <v>2.2695262650753129E-2</v>
      </c>
      <c r="DB92" s="22">
        <v>132116572730.93971</v>
      </c>
      <c r="DC92" s="22">
        <v>132116572730.93971</v>
      </c>
      <c r="DD92" s="22">
        <v>2998420318.6460056</v>
      </c>
      <c r="DE92" s="22">
        <v>6.8547807614941387E-6</v>
      </c>
      <c r="DF92" s="23">
        <v>24.6772107413789</v>
      </c>
      <c r="DG92" s="21"/>
    </row>
    <row r="93" spans="1:111" x14ac:dyDescent="0.35">
      <c r="A93">
        <v>1000</v>
      </c>
      <c r="B93">
        <v>791</v>
      </c>
      <c r="C93">
        <v>143.47000000000006</v>
      </c>
      <c r="D93">
        <v>24.702857142857187</v>
      </c>
      <c r="E93" s="20">
        <v>2.2833856842766852E-2</v>
      </c>
      <c r="F93" s="22">
        <v>132116572730.93971</v>
      </c>
      <c r="G93" s="22">
        <v>132116572730.93971</v>
      </c>
      <c r="H93" s="22">
        <v>3016730908.2952724</v>
      </c>
      <c r="I93" s="22">
        <v>6.8540108093735192E-6</v>
      </c>
      <c r="J93" s="23">
        <v>24.67443891374467</v>
      </c>
      <c r="K93" s="21"/>
      <c r="L93">
        <v>1500</v>
      </c>
      <c r="M93">
        <v>791</v>
      </c>
      <c r="N93">
        <v>371.54599999999999</v>
      </c>
      <c r="O93">
        <v>37.380000000000408</v>
      </c>
      <c r="P93" s="20">
        <v>3.561803855280736E-2</v>
      </c>
      <c r="Q93" s="22">
        <v>154245470761.76657</v>
      </c>
      <c r="R93" s="22">
        <v>154245470761.76657</v>
      </c>
      <c r="S93" s="22">
        <v>5493921124.1885223</v>
      </c>
      <c r="T93" s="22">
        <v>1.0127125167175247E-5</v>
      </c>
      <c r="U93" s="23">
        <v>36.457650601830892</v>
      </c>
      <c r="V93" s="21"/>
      <c r="X93">
        <v>1950</v>
      </c>
      <c r="Y93">
        <v>791</v>
      </c>
      <c r="Z93">
        <v>725.83899999999949</v>
      </c>
      <c r="AA93">
        <v>46.971428571428731</v>
      </c>
      <c r="AB93" s="20">
        <v>4.7710305112866933E-2</v>
      </c>
      <c r="AC93" s="22">
        <v>174161478989.51074</v>
      </c>
      <c r="AD93" s="22">
        <v>174161478989.51074</v>
      </c>
      <c r="AE93" s="22">
        <v>8309297301.4977217</v>
      </c>
      <c r="AF93" s="22">
        <v>1.2945042161383218E-5</v>
      </c>
      <c r="AG93" s="23">
        <v>46.602151780979582</v>
      </c>
      <c r="AH93" s="21"/>
      <c r="AI93">
        <v>2450</v>
      </c>
      <c r="AJ93">
        <v>791</v>
      </c>
      <c r="AK93">
        <v>1128.8589999999997</v>
      </c>
      <c r="AL93">
        <v>58.114285714285487</v>
      </c>
      <c r="AM93" s="20">
        <v>6.1600002924015601E-2</v>
      </c>
      <c r="AN93" s="22">
        <v>196290377020.33759</v>
      </c>
      <c r="AO93" s="22">
        <v>196290377020.33759</v>
      </c>
      <c r="AP93" s="22">
        <v>12091487798.40892</v>
      </c>
      <c r="AQ93" s="22">
        <v>1.5906830736476869E-5</v>
      </c>
      <c r="AR93" s="23">
        <v>57.26459065131673</v>
      </c>
      <c r="AS93" s="21"/>
      <c r="AT93">
        <v>2950</v>
      </c>
      <c r="AU93">
        <v>791</v>
      </c>
      <c r="AV93">
        <v>1596.9830000000006</v>
      </c>
      <c r="AW93">
        <v>68.185714285714639</v>
      </c>
      <c r="AX93" s="20">
        <v>7.5753822351225006E-2</v>
      </c>
      <c r="AY93" s="22">
        <v>218419275051.16449</v>
      </c>
      <c r="AZ93" s="22">
        <v>218419275051.16449</v>
      </c>
      <c r="BA93" s="22">
        <v>16546094960.309267</v>
      </c>
      <c r="BB93" s="22">
        <v>1.8669851554722184E-5</v>
      </c>
      <c r="BC93" s="23">
        <v>67.211465596999858</v>
      </c>
      <c r="BD93" s="21"/>
      <c r="BE93">
        <v>3425</v>
      </c>
      <c r="BF93">
        <v>791</v>
      </c>
      <c r="BG93">
        <v>2139.8890000000019</v>
      </c>
      <c r="BH93">
        <v>77.554285714283793</v>
      </c>
      <c r="BI93" s="20">
        <v>8.9255957325176119E-2</v>
      </c>
      <c r="BJ93" s="22">
        <v>239441728180.44995</v>
      </c>
      <c r="BK93" s="22">
        <v>239441728180.44995</v>
      </c>
      <c r="BL93" s="22">
        <v>21371600672.34066</v>
      </c>
      <c r="BM93" s="22">
        <v>2.1099310080917722E-5</v>
      </c>
      <c r="BN93" s="23">
        <v>75.957516291303804</v>
      </c>
      <c r="BO93" s="21"/>
      <c r="BP93">
        <v>4000</v>
      </c>
      <c r="BQ93">
        <v>791</v>
      </c>
      <c r="BR93">
        <v>2759.1320000000001</v>
      </c>
      <c r="BS93">
        <v>83.082857142855076</v>
      </c>
      <c r="BT93" s="20">
        <v>0.10545113037293849</v>
      </c>
      <c r="BU93" s="22">
        <v>264889960915.90085</v>
      </c>
      <c r="BV93" s="22">
        <v>264889960915.90085</v>
      </c>
      <c r="BW93" s="22">
        <v>27932945803.025242</v>
      </c>
      <c r="BX93" s="22">
        <v>2.3781214751462786E-5</v>
      </c>
      <c r="BY93" s="23">
        <v>85.61237310526603</v>
      </c>
      <c r="BZ93" s="21"/>
      <c r="CA93">
        <v>4500</v>
      </c>
      <c r="CB93">
        <v>791</v>
      </c>
      <c r="CC93">
        <v>3476.9980000000028</v>
      </c>
      <c r="CD93">
        <v>92.554285714279871</v>
      </c>
      <c r="CE93" s="20">
        <v>0.11924196131050395</v>
      </c>
      <c r="CF93" s="22">
        <v>287018858946.72772</v>
      </c>
      <c r="CG93" s="22">
        <v>287018858946.72772</v>
      </c>
      <c r="CH93" s="22">
        <v>34224691673.910698</v>
      </c>
      <c r="CI93" s="22">
        <v>2.5887197541986029E-5</v>
      </c>
      <c r="CJ93" s="23">
        <v>93.193911151149706</v>
      </c>
      <c r="CK93" s="21"/>
      <c r="CL93">
        <v>5000</v>
      </c>
      <c r="CM93">
        <v>791</v>
      </c>
      <c r="CN93">
        <v>4228.4749999999976</v>
      </c>
      <c r="CO93">
        <v>101.94000000000806</v>
      </c>
      <c r="CP93" s="20">
        <v>0.1326487688689553</v>
      </c>
      <c r="CQ93" s="22">
        <v>309147756977.55457</v>
      </c>
      <c r="CR93" s="22">
        <v>309147756977.55457</v>
      </c>
      <c r="CS93" s="22">
        <v>41008069361.6716</v>
      </c>
      <c r="CT93" s="22">
        <v>2.7792875164225653E-5</v>
      </c>
      <c r="CU93" s="23">
        <v>100.05435059121235</v>
      </c>
      <c r="CV93" s="21"/>
      <c r="CW93">
        <v>1000</v>
      </c>
      <c r="CX93">
        <v>791</v>
      </c>
      <c r="CY93">
        <v>100.62199999999996</v>
      </c>
      <c r="CZ93">
        <v>45.205714285714294</v>
      </c>
      <c r="DA93" s="20">
        <v>2.2833856842766852E-2</v>
      </c>
      <c r="DB93" s="22">
        <v>132116572730.93971</v>
      </c>
      <c r="DC93" s="22">
        <v>132116572730.93971</v>
      </c>
      <c r="DD93" s="22">
        <v>3016730908.2952724</v>
      </c>
      <c r="DE93" s="22">
        <v>6.8540108093735192E-6</v>
      </c>
      <c r="DF93" s="23">
        <v>24.67443891374467</v>
      </c>
      <c r="DG93" s="21"/>
    </row>
    <row r="94" spans="1:111" x14ac:dyDescent="0.35">
      <c r="A94">
        <v>1000</v>
      </c>
      <c r="B94">
        <v>801</v>
      </c>
      <c r="C94">
        <v>144.10400000000004</v>
      </c>
      <c r="D94">
        <v>24.342857142857174</v>
      </c>
      <c r="E94" s="20">
        <v>2.2970384407682877E-2</v>
      </c>
      <c r="F94" s="22">
        <v>132116572730.93971</v>
      </c>
      <c r="G94" s="22">
        <v>132116572730.93971</v>
      </c>
      <c r="H94" s="22">
        <v>3034768462.2552781</v>
      </c>
      <c r="I94" s="22">
        <v>6.8532525073807437E-6</v>
      </c>
      <c r="J94" s="23">
        <v>24.671709026570678</v>
      </c>
      <c r="K94" s="21"/>
      <c r="L94">
        <v>1500</v>
      </c>
      <c r="M94">
        <v>801</v>
      </c>
      <c r="N94">
        <v>372.43899999999996</v>
      </c>
      <c r="O94">
        <v>37.345714285714521</v>
      </c>
      <c r="P94" s="20">
        <v>3.5856447163148904E-2</v>
      </c>
      <c r="Q94" s="22">
        <v>154245470761.76657</v>
      </c>
      <c r="R94" s="22">
        <v>154245470761.76657</v>
      </c>
      <c r="S94" s="22">
        <v>5530694572.524312</v>
      </c>
      <c r="T94" s="22">
        <v>1.0124875377098023E-5</v>
      </c>
      <c r="U94" s="23">
        <v>36.449551357552885</v>
      </c>
      <c r="V94" s="21"/>
      <c r="X94">
        <v>1950</v>
      </c>
      <c r="Y94">
        <v>801</v>
      </c>
      <c r="Z94">
        <v>726.94499999999948</v>
      </c>
      <c r="AA94">
        <v>47.554285714285733</v>
      </c>
      <c r="AB94" s="20">
        <v>4.8056558752364795E-2</v>
      </c>
      <c r="AC94" s="22">
        <v>174161478989.51074</v>
      </c>
      <c r="AD94" s="22">
        <v>174161478989.51074</v>
      </c>
      <c r="AE94" s="22">
        <v>8369601347.4581699</v>
      </c>
      <c r="AF94" s="22">
        <v>1.2940405704379027E-5</v>
      </c>
      <c r="AG94" s="23">
        <v>46.585460535764497</v>
      </c>
      <c r="AH94" s="21"/>
      <c r="AI94">
        <v>2450</v>
      </c>
      <c r="AJ94">
        <v>801</v>
      </c>
      <c r="AK94">
        <v>1130.2579999999998</v>
      </c>
      <c r="AL94">
        <v>58.020000000000053</v>
      </c>
      <c r="AM94" s="20">
        <v>6.2079373517475854E-2</v>
      </c>
      <c r="AN94" s="22">
        <v>196290377020.33759</v>
      </c>
      <c r="AO94" s="22">
        <v>196290377020.33759</v>
      </c>
      <c r="AP94" s="22">
        <v>12185583632.931696</v>
      </c>
      <c r="AQ94" s="22">
        <v>1.5898137984847024E-5</v>
      </c>
      <c r="AR94" s="23">
        <v>57.233296745449287</v>
      </c>
      <c r="AS94" s="21"/>
      <c r="AT94">
        <v>2950</v>
      </c>
      <c r="AU94">
        <v>801</v>
      </c>
      <c r="AV94">
        <v>1592.4050000000007</v>
      </c>
      <c r="AW94">
        <v>68.485714285714863</v>
      </c>
      <c r="AX94" s="20">
        <v>7.6374731707920737E-2</v>
      </c>
      <c r="AY94" s="22">
        <v>218419275051.16449</v>
      </c>
      <c r="AZ94" s="22">
        <v>218419275051.16449</v>
      </c>
      <c r="BA94" s="22">
        <v>16681713531.871233</v>
      </c>
      <c r="BB94" s="22">
        <v>1.8655520820949505E-5</v>
      </c>
      <c r="BC94" s="23">
        <v>67.159874955418218</v>
      </c>
      <c r="BD94" s="21"/>
      <c r="BE94">
        <v>3425</v>
      </c>
      <c r="BF94">
        <v>801</v>
      </c>
      <c r="BG94">
        <v>2141.5400000000018</v>
      </c>
      <c r="BH94">
        <v>77.219999999996233</v>
      </c>
      <c r="BI94" s="20">
        <v>9.001411064025816E-2</v>
      </c>
      <c r="BJ94" s="22">
        <v>239441728180.44995</v>
      </c>
      <c r="BK94" s="22">
        <v>239441728180.44995</v>
      </c>
      <c r="BL94" s="22">
        <v>21553134212.329643</v>
      </c>
      <c r="BM94" s="22">
        <v>2.1078213047991623E-5</v>
      </c>
      <c r="BN94" s="23">
        <v>75.881566972769846</v>
      </c>
      <c r="BO94" s="21"/>
      <c r="BP94">
        <v>4000</v>
      </c>
      <c r="BQ94">
        <v>801</v>
      </c>
      <c r="BR94">
        <v>2761.1130000000003</v>
      </c>
      <c r="BS94">
        <v>82.620000000001056</v>
      </c>
      <c r="BT94" s="20">
        <v>0.10637332774424006</v>
      </c>
      <c r="BU94" s="22">
        <v>264889960915.90085</v>
      </c>
      <c r="BV94" s="22">
        <v>264889960915.90085</v>
      </c>
      <c r="BW94" s="22">
        <v>28177226628.666061</v>
      </c>
      <c r="BX94" s="22">
        <v>2.3750343349655522E-5</v>
      </c>
      <c r="BY94" s="23">
        <v>85.501236058759886</v>
      </c>
      <c r="BZ94" s="21"/>
      <c r="CA94">
        <v>4500</v>
      </c>
      <c r="CB94">
        <v>801</v>
      </c>
      <c r="CC94">
        <v>3479.2050000000027</v>
      </c>
      <c r="CD94">
        <v>92.63999999999605</v>
      </c>
      <c r="CE94" s="20">
        <v>0.12030118292888708</v>
      </c>
      <c r="CF94" s="22">
        <v>287018858946.72772</v>
      </c>
      <c r="CG94" s="22">
        <v>287018858946.72772</v>
      </c>
      <c r="CH94" s="22">
        <v>34528708254.190735</v>
      </c>
      <c r="CI94" s="22">
        <v>2.5846740082825477E-5</v>
      </c>
      <c r="CJ94" s="23">
        <v>93.048264298171716</v>
      </c>
      <c r="CK94" s="21"/>
      <c r="CL94">
        <v>5000</v>
      </c>
      <c r="CM94">
        <v>801</v>
      </c>
      <c r="CN94">
        <v>4230.8559999999979</v>
      </c>
      <c r="CO94">
        <v>160.90285714286179</v>
      </c>
      <c r="CP94" s="20">
        <v>0.13383746336933861</v>
      </c>
      <c r="CQ94" s="22">
        <v>309147756977.55457</v>
      </c>
      <c r="CR94" s="22">
        <v>309147756977.55457</v>
      </c>
      <c r="CS94" s="22">
        <v>41375551600.196655</v>
      </c>
      <c r="CT94" s="22">
        <v>2.774215705123111E-5</v>
      </c>
      <c r="CU94" s="23">
        <v>99.871765384431995</v>
      </c>
      <c r="CV94" s="21"/>
      <c r="CW94">
        <v>1000</v>
      </c>
      <c r="CX94">
        <v>801</v>
      </c>
      <c r="CY94">
        <v>101.67679999999996</v>
      </c>
      <c r="CZ94">
        <v>46.517142857143767</v>
      </c>
      <c r="DA94" s="20">
        <v>2.2970384407682877E-2</v>
      </c>
      <c r="DB94" s="22">
        <v>132116572730.93971</v>
      </c>
      <c r="DC94" s="22">
        <v>132116572730.93971</v>
      </c>
      <c r="DD94" s="22">
        <v>3034768462.2552781</v>
      </c>
      <c r="DE94" s="22">
        <v>6.8532525073807437E-6</v>
      </c>
      <c r="DF94" s="23">
        <v>24.671709026570678</v>
      </c>
      <c r="DG94" s="21"/>
    </row>
    <row r="95" spans="1:111" x14ac:dyDescent="0.35">
      <c r="A95">
        <v>1000</v>
      </c>
      <c r="B95">
        <v>811</v>
      </c>
      <c r="C95">
        <v>144.66000000000005</v>
      </c>
      <c r="D95">
        <v>24.600000000000037</v>
      </c>
      <c r="E95" s="20">
        <v>2.3104881600086242E-2</v>
      </c>
      <c r="F95" s="22">
        <v>132116572730.93971</v>
      </c>
      <c r="G95" s="22">
        <v>132116572730.93971</v>
      </c>
      <c r="H95" s="22">
        <v>3052537770.3575449</v>
      </c>
      <c r="I95" s="22">
        <v>6.8525056465408479E-6</v>
      </c>
      <c r="J95" s="23">
        <v>24.669020327547052</v>
      </c>
      <c r="K95" s="21"/>
      <c r="L95">
        <v>1500</v>
      </c>
      <c r="M95">
        <v>811</v>
      </c>
      <c r="N95">
        <v>373.33</v>
      </c>
      <c r="O95">
        <v>37.028571428571375</v>
      </c>
      <c r="P95" s="20">
        <v>3.6092013843862347E-2</v>
      </c>
      <c r="Q95" s="22">
        <v>154245470761.76657</v>
      </c>
      <c r="R95" s="22">
        <v>154245470761.76657</v>
      </c>
      <c r="S95" s="22">
        <v>5567029666.0867443</v>
      </c>
      <c r="T95" s="22">
        <v>1.0122653387038309E-5</v>
      </c>
      <c r="U95" s="23">
        <v>36.441552193337913</v>
      </c>
      <c r="V95" s="21"/>
      <c r="X95">
        <v>1950</v>
      </c>
      <c r="Y95">
        <v>811</v>
      </c>
      <c r="Z95">
        <v>728.08799999999951</v>
      </c>
      <c r="AA95">
        <v>48.094285714285625</v>
      </c>
      <c r="AB95" s="20">
        <v>4.8399407312127891E-2</v>
      </c>
      <c r="AC95" s="22">
        <v>174161478989.51074</v>
      </c>
      <c r="AD95" s="22">
        <v>174161478989.51074</v>
      </c>
      <c r="AE95" s="22">
        <v>8429312359.6959343</v>
      </c>
      <c r="AF95" s="22">
        <v>1.2935818113819222E-5</v>
      </c>
      <c r="AG95" s="23">
        <v>46.568945209749202</v>
      </c>
      <c r="AH95" s="21"/>
      <c r="AI95">
        <v>2450</v>
      </c>
      <c r="AJ95">
        <v>811</v>
      </c>
      <c r="AK95">
        <v>1131.6149999999998</v>
      </c>
      <c r="AL95">
        <v>57.908571428572166</v>
      </c>
      <c r="AM95" s="20">
        <v>6.2554867673632011E-2</v>
      </c>
      <c r="AN95" s="22">
        <v>196290377020.33759</v>
      </c>
      <c r="AO95" s="22">
        <v>196290377020.33759</v>
      </c>
      <c r="AP95" s="22">
        <v>12278918560.114555</v>
      </c>
      <c r="AQ95" s="22">
        <v>1.5889524908078486E-5</v>
      </c>
      <c r="AR95" s="23">
        <v>57.202289669082553</v>
      </c>
      <c r="AS95" s="21"/>
      <c r="AT95">
        <v>2950</v>
      </c>
      <c r="AU95">
        <v>811</v>
      </c>
      <c r="AV95">
        <v>1593.9610000000007</v>
      </c>
      <c r="AW95">
        <v>69.749999999999915</v>
      </c>
      <c r="AX95" s="20">
        <v>7.6991389268006111E-2</v>
      </c>
      <c r="AY95" s="22">
        <v>218419275051.16449</v>
      </c>
      <c r="AZ95" s="22">
        <v>218419275051.16449</v>
      </c>
      <c r="BA95" s="22">
        <v>16816403429.099901</v>
      </c>
      <c r="BB95" s="22">
        <v>1.8641309977761941E-5</v>
      </c>
      <c r="BC95" s="23">
        <v>67.108715919942981</v>
      </c>
      <c r="BD95" s="21"/>
      <c r="BE95">
        <v>3425</v>
      </c>
      <c r="BF95">
        <v>811</v>
      </c>
      <c r="BG95">
        <v>2143.4420000000018</v>
      </c>
      <c r="BH95">
        <v>76.611428571425549</v>
      </c>
      <c r="BI95" s="20">
        <v>9.0767678763769635E-2</v>
      </c>
      <c r="BJ95" s="22">
        <v>239441728180.44995</v>
      </c>
      <c r="BK95" s="22">
        <v>239441728180.44995</v>
      </c>
      <c r="BL95" s="22">
        <v>21733569866.124928</v>
      </c>
      <c r="BM95" s="22">
        <v>2.1057285372631736E-5</v>
      </c>
      <c r="BN95" s="23">
        <v>75.806227341474255</v>
      </c>
      <c r="BO95" s="21"/>
      <c r="BP95">
        <v>4000</v>
      </c>
      <c r="BQ95">
        <v>811</v>
      </c>
      <c r="BR95">
        <v>2762.7690000000002</v>
      </c>
      <c r="BS95">
        <v>85.242857142858554</v>
      </c>
      <c r="BT95" s="20">
        <v>0.107290499227526</v>
      </c>
      <c r="BU95" s="22">
        <v>264889960915.90085</v>
      </c>
      <c r="BV95" s="22">
        <v>264889960915.90085</v>
      </c>
      <c r="BW95" s="22">
        <v>28420176147.026852</v>
      </c>
      <c r="BX95" s="22">
        <v>2.3719719588465537E-5</v>
      </c>
      <c r="BY95" s="23">
        <v>85.390990518475931</v>
      </c>
      <c r="BZ95" s="21"/>
      <c r="CA95">
        <v>4500</v>
      </c>
      <c r="CB95">
        <v>811</v>
      </c>
      <c r="CC95">
        <v>3481.3740000000025</v>
      </c>
      <c r="CD95">
        <v>92.288571428569952</v>
      </c>
      <c r="CE95" s="20">
        <v>0.12135493049577192</v>
      </c>
      <c r="CF95" s="22">
        <v>287018858946.72772</v>
      </c>
      <c r="CG95" s="22">
        <v>287018858946.72772</v>
      </c>
      <c r="CH95" s="22">
        <v>34831153678.45591</v>
      </c>
      <c r="CI95" s="22">
        <v>2.5806616990996319E-5</v>
      </c>
      <c r="CJ95" s="23">
        <v>92.903821167586742</v>
      </c>
      <c r="CK95" s="21"/>
      <c r="CL95">
        <v>5000</v>
      </c>
      <c r="CM95">
        <v>811</v>
      </c>
      <c r="CN95">
        <v>4233.2129999999979</v>
      </c>
      <c r="CO95">
        <v>160.90285714286179</v>
      </c>
      <c r="CP95" s="20">
        <v>0.13502016807930034</v>
      </c>
      <c r="CQ95" s="22">
        <v>309147756977.55457</v>
      </c>
      <c r="CR95" s="22">
        <v>309147756977.55457</v>
      </c>
      <c r="CS95" s="22">
        <v>41741182108.448112</v>
      </c>
      <c r="CT95" s="22">
        <v>2.7691877882265098E-5</v>
      </c>
      <c r="CU95" s="23">
        <v>99.690760376154358</v>
      </c>
      <c r="CV95" s="21"/>
      <c r="CW95">
        <v>1000</v>
      </c>
      <c r="CX95">
        <v>811</v>
      </c>
      <c r="CY95">
        <v>102.76219999999998</v>
      </c>
      <c r="CZ95">
        <v>44.528571428571496</v>
      </c>
      <c r="DA95" s="20">
        <v>2.3104881600086242E-2</v>
      </c>
      <c r="DB95" s="22">
        <v>132116572730.93971</v>
      </c>
      <c r="DC95" s="22">
        <v>132116572730.93971</v>
      </c>
      <c r="DD95" s="22">
        <v>3052537770.3575449</v>
      </c>
      <c r="DE95" s="22">
        <v>6.8525056465408479E-6</v>
      </c>
      <c r="DF95" s="23">
        <v>24.669020327547052</v>
      </c>
      <c r="DG95" s="21"/>
    </row>
    <row r="96" spans="1:111" x14ac:dyDescent="0.35">
      <c r="A96">
        <v>1000</v>
      </c>
      <c r="B96">
        <v>821</v>
      </c>
      <c r="C96">
        <v>145.14600000000004</v>
      </c>
      <c r="D96">
        <v>23.717142857142822</v>
      </c>
      <c r="E96" s="20">
        <v>2.3237383878060517E-2</v>
      </c>
      <c r="F96" s="22">
        <v>132116572730.93971</v>
      </c>
      <c r="G96" s="22">
        <v>132116572730.93971</v>
      </c>
      <c r="H96" s="22">
        <v>3070043517.202548</v>
      </c>
      <c r="I96" s="22">
        <v>6.8517700225935254E-6</v>
      </c>
      <c r="J96" s="23">
        <v>24.666372081336693</v>
      </c>
      <c r="K96" s="21"/>
      <c r="L96">
        <v>1500</v>
      </c>
      <c r="M96">
        <v>821</v>
      </c>
      <c r="N96">
        <v>374.19299999999998</v>
      </c>
      <c r="O96">
        <v>37.19999999999979</v>
      </c>
      <c r="P96" s="20">
        <v>3.6324784979008831E-2</v>
      </c>
      <c r="Q96" s="22">
        <v>154245470761.76657</v>
      </c>
      <c r="R96" s="22">
        <v>154245470761.76657</v>
      </c>
      <c r="S96" s="22">
        <v>5602933559.4071646</v>
      </c>
      <c r="T96" s="22">
        <v>1.0120458723818785E-5</v>
      </c>
      <c r="U96" s="23">
        <v>36.433651405747625</v>
      </c>
      <c r="V96" s="21"/>
      <c r="X96">
        <v>1950</v>
      </c>
      <c r="Y96">
        <v>821</v>
      </c>
      <c r="Z96">
        <v>729.21199999999953</v>
      </c>
      <c r="AA96">
        <v>48.299999999999919</v>
      </c>
      <c r="AB96" s="20">
        <v>4.8738905146008128E-2</v>
      </c>
      <c r="AC96" s="22">
        <v>174161478989.51074</v>
      </c>
      <c r="AD96" s="22">
        <v>174161478989.51074</v>
      </c>
      <c r="AE96" s="22">
        <v>8488439804.5582514</v>
      </c>
      <c r="AF96" s="22">
        <v>1.2931278562778444E-5</v>
      </c>
      <c r="AG96" s="23">
        <v>46.552602826002399</v>
      </c>
      <c r="AH96" s="21"/>
      <c r="AI96">
        <v>2450</v>
      </c>
      <c r="AJ96">
        <v>821</v>
      </c>
      <c r="AK96">
        <v>1132.9689999999998</v>
      </c>
      <c r="AL96">
        <v>58.920000000002155</v>
      </c>
      <c r="AM96" s="20">
        <v>6.3026547410103689E-2</v>
      </c>
      <c r="AN96" s="22">
        <v>196290377020.33759</v>
      </c>
      <c r="AO96" s="22">
        <v>196290377020.33759</v>
      </c>
      <c r="AP96" s="22">
        <v>12371504753.419436</v>
      </c>
      <c r="AQ96" s="22">
        <v>1.5880990141112411E-5</v>
      </c>
      <c r="AR96" s="23">
        <v>57.171564508004678</v>
      </c>
      <c r="AS96" s="21"/>
      <c r="AT96">
        <v>2950</v>
      </c>
      <c r="AU96">
        <v>821</v>
      </c>
      <c r="AV96">
        <v>1595.5800000000006</v>
      </c>
      <c r="AW96">
        <v>69.13928571428545</v>
      </c>
      <c r="AX96" s="20">
        <v>7.7603863681700108E-2</v>
      </c>
      <c r="AY96" s="22">
        <v>218419275051.16449</v>
      </c>
      <c r="AZ96" s="22">
        <v>218419275051.16449</v>
      </c>
      <c r="BA96" s="22">
        <v>16950179646.526331</v>
      </c>
      <c r="BB96" s="22">
        <v>1.8627216949194913E-5</v>
      </c>
      <c r="BC96" s="23">
        <v>67.057981017101682</v>
      </c>
      <c r="BD96" s="21"/>
      <c r="BE96">
        <v>3425</v>
      </c>
      <c r="BF96">
        <v>821</v>
      </c>
      <c r="BG96">
        <v>2145.2500000000018</v>
      </c>
      <c r="BH96">
        <v>76.937142857139932</v>
      </c>
      <c r="BI96" s="20">
        <v>9.1516735731001581E-2</v>
      </c>
      <c r="BJ96" s="22">
        <v>239441728180.44995</v>
      </c>
      <c r="BK96" s="22">
        <v>239441728180.44995</v>
      </c>
      <c r="BL96" s="22">
        <v>21912925360.864552</v>
      </c>
      <c r="BM96" s="22">
        <v>2.103652412200378E-5</v>
      </c>
      <c r="BN96" s="23">
        <v>75.731486839213602</v>
      </c>
      <c r="BO96" s="21"/>
      <c r="BP96">
        <v>4000</v>
      </c>
      <c r="BQ96">
        <v>821</v>
      </c>
      <c r="BR96">
        <v>2764.8300000000004</v>
      </c>
      <c r="BS96">
        <v>83.46000000000069</v>
      </c>
      <c r="BT96" s="20">
        <v>0.1082027244670032</v>
      </c>
      <c r="BU96" s="22">
        <v>264889960915.90085</v>
      </c>
      <c r="BV96" s="22">
        <v>264889960915.90085</v>
      </c>
      <c r="BW96" s="22">
        <v>28661815455.058468</v>
      </c>
      <c r="BX96" s="22">
        <v>2.3689339213855891E-5</v>
      </c>
      <c r="BY96" s="23">
        <v>85.281621169881205</v>
      </c>
      <c r="BZ96" s="21"/>
      <c r="CA96">
        <v>4500</v>
      </c>
      <c r="CB96">
        <v>821</v>
      </c>
      <c r="CC96">
        <v>3483.5280000000025</v>
      </c>
      <c r="CD96">
        <v>92.811428571428365</v>
      </c>
      <c r="CE96" s="20">
        <v>0.1224032882184997</v>
      </c>
      <c r="CF96" s="22">
        <v>287018858946.72772</v>
      </c>
      <c r="CG96" s="22">
        <v>287018858946.72772</v>
      </c>
      <c r="CH96" s="22">
        <v>35132052115.801224</v>
      </c>
      <c r="CI96" s="22">
        <v>2.5766822551069294E-5</v>
      </c>
      <c r="CJ96" s="23">
        <v>92.760561183849461</v>
      </c>
      <c r="CK96" s="21"/>
      <c r="CL96">
        <v>5000</v>
      </c>
      <c r="CM96">
        <v>821</v>
      </c>
      <c r="CN96">
        <v>4260.9269999999979</v>
      </c>
      <c r="CO96">
        <v>160.66285714285965</v>
      </c>
      <c r="CP96" s="20">
        <v>0.13619697200878714</v>
      </c>
      <c r="CQ96" s="22">
        <v>309147756977.55457</v>
      </c>
      <c r="CR96" s="22">
        <v>309147756977.55457</v>
      </c>
      <c r="CS96" s="22">
        <v>42104988403.651329</v>
      </c>
      <c r="CT96" s="22">
        <v>2.7642030129475118E-5</v>
      </c>
      <c r="CU96" s="23">
        <v>99.511308466110421</v>
      </c>
      <c r="CV96" s="21"/>
      <c r="CW96">
        <v>1000</v>
      </c>
      <c r="CX96">
        <v>821</v>
      </c>
      <c r="CY96">
        <v>103.80119999999998</v>
      </c>
      <c r="CZ96">
        <v>43.542857142857372</v>
      </c>
      <c r="DA96" s="20">
        <v>2.3237383878060517E-2</v>
      </c>
      <c r="DB96" s="22">
        <v>132116572730.93971</v>
      </c>
      <c r="DC96" s="22">
        <v>132116572730.93971</v>
      </c>
      <c r="DD96" s="22">
        <v>3070043517.202548</v>
      </c>
      <c r="DE96" s="22">
        <v>6.8517700225935254E-6</v>
      </c>
      <c r="DF96" s="23">
        <v>24.666372081336693</v>
      </c>
      <c r="DG96" s="21"/>
    </row>
    <row r="97" spans="1:111" x14ac:dyDescent="0.35">
      <c r="A97">
        <v>1000</v>
      </c>
      <c r="B97">
        <v>831</v>
      </c>
      <c r="C97">
        <v>145.73100000000005</v>
      </c>
      <c r="D97">
        <v>23.314285714285706</v>
      </c>
      <c r="E97" s="20">
        <v>2.3367925925531521E-2</v>
      </c>
      <c r="F97" s="22">
        <v>132116572730.93971</v>
      </c>
      <c r="G97" s="22">
        <v>132116572730.93971</v>
      </c>
      <c r="H97" s="22">
        <v>3087290285.1116967</v>
      </c>
      <c r="I97" s="22">
        <v>6.8510454358575513E-6</v>
      </c>
      <c r="J97" s="23">
        <v>24.663763569087184</v>
      </c>
      <c r="K97" s="21"/>
      <c r="L97">
        <v>1500</v>
      </c>
      <c r="M97">
        <v>831</v>
      </c>
      <c r="N97">
        <v>375.04199999999997</v>
      </c>
      <c r="O97">
        <v>36.865714285714191</v>
      </c>
      <c r="P97" s="20">
        <v>3.6554805898798198E-2</v>
      </c>
      <c r="Q97" s="22">
        <v>154245470761.76657</v>
      </c>
      <c r="R97" s="22">
        <v>154245470761.76657</v>
      </c>
      <c r="S97" s="22">
        <v>5638413244.4651299</v>
      </c>
      <c r="T97" s="22">
        <v>1.0118290925413031E-5</v>
      </c>
      <c r="U97" s="23">
        <v>36.425847331486914</v>
      </c>
      <c r="V97" s="21"/>
      <c r="X97">
        <v>1950</v>
      </c>
      <c r="Y97">
        <v>831</v>
      </c>
      <c r="Z97">
        <v>730.33899999999949</v>
      </c>
      <c r="AA97">
        <v>48.299999999999919</v>
      </c>
      <c r="AB97" s="20">
        <v>4.9075105324520002E-2</v>
      </c>
      <c r="AC97" s="22">
        <v>174161478989.51074</v>
      </c>
      <c r="AD97" s="22">
        <v>174161478989.51074</v>
      </c>
      <c r="AE97" s="22">
        <v>8546992924.8844175</v>
      </c>
      <c r="AF97" s="22">
        <v>1.2926786244662778E-5</v>
      </c>
      <c r="AG97" s="23">
        <v>46.536430480786002</v>
      </c>
      <c r="AH97" s="21"/>
      <c r="AI97">
        <v>2450</v>
      </c>
      <c r="AJ97">
        <v>831</v>
      </c>
      <c r="AK97">
        <v>1134.3519999999999</v>
      </c>
      <c r="AL97">
        <v>58.660714285715756</v>
      </c>
      <c r="AM97" s="20">
        <v>6.3494473226063747E-2</v>
      </c>
      <c r="AN97" s="22">
        <v>196290377020.33759</v>
      </c>
      <c r="AO97" s="22">
        <v>196290377020.33759</v>
      </c>
      <c r="AP97" s="22">
        <v>12463354088.251783</v>
      </c>
      <c r="AQ97" s="22">
        <v>1.5872532353725341E-5</v>
      </c>
      <c r="AR97" s="23">
        <v>57.14111647341123</v>
      </c>
      <c r="AS97" s="21"/>
      <c r="AT97">
        <v>2950</v>
      </c>
      <c r="AU97">
        <v>831</v>
      </c>
      <c r="AV97">
        <v>1597.2840000000006</v>
      </c>
      <c r="AW97">
        <v>68.099999999999469</v>
      </c>
      <c r="AX97" s="20">
        <v>7.8212221864374654E-2</v>
      </c>
      <c r="AY97" s="22">
        <v>218419275051.16449</v>
      </c>
      <c r="AZ97" s="22">
        <v>218419275051.16449</v>
      </c>
      <c r="BA97" s="22">
        <v>17083056799.757549</v>
      </c>
      <c r="BB97" s="22">
        <v>1.8613239713848072E-5</v>
      </c>
      <c r="BC97" s="23">
        <v>67.007662969853058</v>
      </c>
      <c r="BD97" s="21"/>
      <c r="BE97">
        <v>3425</v>
      </c>
      <c r="BF97">
        <v>831</v>
      </c>
      <c r="BG97">
        <v>2147.0600000000018</v>
      </c>
      <c r="BH97">
        <v>78.505714285711292</v>
      </c>
      <c r="BI97" s="20">
        <v>9.2261353653755138E-2</v>
      </c>
      <c r="BJ97" s="22">
        <v>239441728180.44995</v>
      </c>
      <c r="BK97" s="22">
        <v>239441728180.44995</v>
      </c>
      <c r="BL97" s="22">
        <v>22091217963.122799</v>
      </c>
      <c r="BM97" s="22">
        <v>2.1015926442059988E-5</v>
      </c>
      <c r="BN97" s="23">
        <v>75.657335191415953</v>
      </c>
      <c r="BO97" s="21"/>
      <c r="BP97">
        <v>4000</v>
      </c>
      <c r="BQ97">
        <v>831</v>
      </c>
      <c r="BR97">
        <v>2766.8360000000002</v>
      </c>
      <c r="BS97">
        <v>84.26571428571151</v>
      </c>
      <c r="BT97" s="20">
        <v>0.10911008097883394</v>
      </c>
      <c r="BU97" s="22">
        <v>264889960915.90085</v>
      </c>
      <c r="BV97" s="22">
        <v>264889960915.90085</v>
      </c>
      <c r="BW97" s="22">
        <v>28902165086.014099</v>
      </c>
      <c r="BX97" s="22">
        <v>2.3659198087971812E-5</v>
      </c>
      <c r="BY97" s="23">
        <v>85.173113116698516</v>
      </c>
      <c r="BZ97" s="21"/>
      <c r="CA97">
        <v>4500</v>
      </c>
      <c r="CB97">
        <v>831</v>
      </c>
      <c r="CC97">
        <v>3485.6560000000027</v>
      </c>
      <c r="CD97">
        <v>92.367857142858156</v>
      </c>
      <c r="CE97" s="20">
        <v>0.12344633801948969</v>
      </c>
      <c r="CF97" s="22">
        <v>287018858946.72772</v>
      </c>
      <c r="CG97" s="22">
        <v>287018858946.72772</v>
      </c>
      <c r="CH97" s="22">
        <v>35431427079.505981</v>
      </c>
      <c r="CI97" s="22">
        <v>2.5727351204616529E-5</v>
      </c>
      <c r="CJ97" s="23">
        <v>92.61846433661951</v>
      </c>
      <c r="CK97" s="21"/>
      <c r="CL97">
        <v>5000</v>
      </c>
      <c r="CM97">
        <v>831</v>
      </c>
      <c r="CN97">
        <v>4263.3119999999981</v>
      </c>
      <c r="CO97">
        <v>160.37999999999948</v>
      </c>
      <c r="CP97" s="20">
        <v>0.13736796174083304</v>
      </c>
      <c r="CQ97" s="22">
        <v>309147756977.55457</v>
      </c>
      <c r="CR97" s="22">
        <v>309147756977.55457</v>
      </c>
      <c r="CS97" s="22">
        <v>42466997252.757065</v>
      </c>
      <c r="CT97" s="22">
        <v>2.7592606472040102E-5</v>
      </c>
      <c r="CU97" s="23">
        <v>99.333383299344362</v>
      </c>
      <c r="CV97" s="21"/>
      <c r="CW97">
        <v>1000</v>
      </c>
      <c r="CX97">
        <v>831</v>
      </c>
      <c r="CY97">
        <v>104.81719999999999</v>
      </c>
      <c r="CZ97">
        <v>51.951428571428387</v>
      </c>
      <c r="DA97" s="20">
        <v>2.3367925925531521E-2</v>
      </c>
      <c r="DB97" s="22">
        <v>132116572730.93971</v>
      </c>
      <c r="DC97" s="22">
        <v>132116572730.93971</v>
      </c>
      <c r="DD97" s="22">
        <v>3087290285.1116967</v>
      </c>
      <c r="DE97" s="22">
        <v>6.8510454358575513E-6</v>
      </c>
      <c r="DF97" s="23">
        <v>24.663763569087184</v>
      </c>
      <c r="DG97" s="21"/>
    </row>
    <row r="98" spans="1:111" x14ac:dyDescent="0.35">
      <c r="A98">
        <v>1000</v>
      </c>
      <c r="B98">
        <v>841</v>
      </c>
      <c r="C98">
        <v>146.23700000000005</v>
      </c>
      <c r="D98">
        <v>22.979999999999855</v>
      </c>
      <c r="E98" s="20">
        <v>2.3496541673831684E-2</v>
      </c>
      <c r="F98" s="22">
        <v>132116572730.93971</v>
      </c>
      <c r="G98" s="22">
        <v>132116572730.93971</v>
      </c>
      <c r="H98" s="22">
        <v>3104282556.9763398</v>
      </c>
      <c r="I98" s="22">
        <v>6.8503316911000364E-6</v>
      </c>
      <c r="J98" s="23">
        <v>24.66119408796013</v>
      </c>
      <c r="K98" s="21"/>
      <c r="L98">
        <v>1500</v>
      </c>
      <c r="M98">
        <v>841</v>
      </c>
      <c r="N98">
        <v>375.88599999999997</v>
      </c>
      <c r="O98">
        <v>36.385714285713846</v>
      </c>
      <c r="P98" s="20">
        <v>3.6782120911223362E-2</v>
      </c>
      <c r="Q98" s="22">
        <v>154245470761.76657</v>
      </c>
      <c r="R98" s="22">
        <v>154245470761.76657</v>
      </c>
      <c r="S98" s="22">
        <v>5673475555.5678663</v>
      </c>
      <c r="T98" s="22">
        <v>1.0116149540601338E-5</v>
      </c>
      <c r="U98" s="23">
        <v>36.418138346164817</v>
      </c>
      <c r="V98" s="21"/>
      <c r="X98">
        <v>1950</v>
      </c>
      <c r="Y98">
        <v>841</v>
      </c>
      <c r="Z98">
        <v>731.47399999999948</v>
      </c>
      <c r="AA98">
        <v>48.017142857142645</v>
      </c>
      <c r="AB98" s="20">
        <v>4.9408059675183802E-2</v>
      </c>
      <c r="AC98" s="22">
        <v>174161478989.51074</v>
      </c>
      <c r="AD98" s="22">
        <v>174161478989.51074</v>
      </c>
      <c r="AE98" s="22">
        <v>8604980747.0320168</v>
      </c>
      <c r="AF98" s="22">
        <v>1.292234037255168E-5</v>
      </c>
      <c r="AG98" s="23">
        <v>46.520425341186048</v>
      </c>
      <c r="AH98" s="21"/>
      <c r="AI98">
        <v>2450</v>
      </c>
      <c r="AJ98">
        <v>841</v>
      </c>
      <c r="AK98">
        <v>1135.7329999999999</v>
      </c>
      <c r="AL98">
        <v>59.967857142859373</v>
      </c>
      <c r="AM98" s="20">
        <v>6.3958704151840171E-2</v>
      </c>
      <c r="AN98" s="22">
        <v>196290377020.33759</v>
      </c>
      <c r="AO98" s="22">
        <v>196290377020.33759</v>
      </c>
      <c r="AP98" s="22">
        <v>12554478151.696938</v>
      </c>
      <c r="AQ98" s="22">
        <v>1.5864150249356162E-5</v>
      </c>
      <c r="AR98" s="23">
        <v>57.110940897682184</v>
      </c>
      <c r="AS98" s="21"/>
      <c r="AT98">
        <v>2950</v>
      </c>
      <c r="AU98">
        <v>841</v>
      </c>
      <c r="AV98">
        <v>1598.8580000000006</v>
      </c>
      <c r="AW98">
        <v>70.362857142855717</v>
      </c>
      <c r="AX98" s="20">
        <v>7.8816529055006315E-2</v>
      </c>
      <c r="AY98" s="22">
        <v>218419275051.16449</v>
      </c>
      <c r="AZ98" s="22">
        <v>218419275051.16449</v>
      </c>
      <c r="BA98" s="22">
        <v>17215049138.243523</v>
      </c>
      <c r="BB98" s="22">
        <v>1.8599376302988901E-5</v>
      </c>
      <c r="BC98" s="23">
        <v>66.957754690760041</v>
      </c>
      <c r="BD98" s="21"/>
      <c r="BE98">
        <v>3425</v>
      </c>
      <c r="BF98">
        <v>841</v>
      </c>
      <c r="BG98">
        <v>2148.8650000000016</v>
      </c>
      <c r="BH98">
        <v>77.477142857140805</v>
      </c>
      <c r="BI98" s="20">
        <v>9.3001602786847562E-2</v>
      </c>
      <c r="BJ98" s="22">
        <v>239441728180.44995</v>
      </c>
      <c r="BK98" s="22">
        <v>239441728180.44995</v>
      </c>
      <c r="BL98" s="22">
        <v>22268464494.83453</v>
      </c>
      <c r="BM98" s="22">
        <v>2.0995489554730692E-5</v>
      </c>
      <c r="BN98" s="23">
        <v>75.583762397030497</v>
      </c>
      <c r="BO98" s="21"/>
      <c r="BP98">
        <v>4000</v>
      </c>
      <c r="BQ98">
        <v>841</v>
      </c>
      <c r="BR98">
        <v>2768.8690000000001</v>
      </c>
      <c r="BS98">
        <v>86.768571428567938</v>
      </c>
      <c r="BT98" s="20">
        <v>0.11001264422690868</v>
      </c>
      <c r="BU98" s="22">
        <v>264889960915.90085</v>
      </c>
      <c r="BV98" s="22">
        <v>264889960915.90085</v>
      </c>
      <c r="BW98" s="22">
        <v>29141245029.520744</v>
      </c>
      <c r="BX98" s="22">
        <v>2.3629292184891801E-5</v>
      </c>
      <c r="BY98" s="23">
        <v>85.065451865610484</v>
      </c>
      <c r="BZ98" s="21"/>
      <c r="CA98">
        <v>4500</v>
      </c>
      <c r="CB98">
        <v>841</v>
      </c>
      <c r="CC98">
        <v>3487.8260000000028</v>
      </c>
      <c r="CD98">
        <v>92.00357142857618</v>
      </c>
      <c r="CE98" s="20">
        <v>0.12448415961955717</v>
      </c>
      <c r="CF98" s="22">
        <v>287018858946.72772</v>
      </c>
      <c r="CG98" s="22">
        <v>287018858946.72772</v>
      </c>
      <c r="CH98" s="22">
        <v>35729301450.947617</v>
      </c>
      <c r="CI98" s="22">
        <v>2.5688197544371874E-5</v>
      </c>
      <c r="CJ98" s="23">
        <v>92.477511159738754</v>
      </c>
      <c r="CK98" s="21"/>
      <c r="CL98">
        <v>5000</v>
      </c>
      <c r="CM98">
        <v>841</v>
      </c>
      <c r="CN98">
        <v>4265.6949999999979</v>
      </c>
      <c r="CO98">
        <v>159.95999999999964</v>
      </c>
      <c r="CP98" s="20">
        <v>0.13853322152187486</v>
      </c>
      <c r="CQ98" s="22">
        <v>309147756977.55457</v>
      </c>
      <c r="CR98" s="22">
        <v>309147756977.55457</v>
      </c>
      <c r="CS98" s="22">
        <v>42827234700.362305</v>
      </c>
      <c r="CT98" s="22">
        <v>2.7543599788381725E-5</v>
      </c>
      <c r="CU98" s="23">
        <v>99.15695923817421</v>
      </c>
      <c r="CV98" s="21"/>
      <c r="CW98">
        <v>1000</v>
      </c>
      <c r="CX98">
        <v>841</v>
      </c>
      <c r="CY98">
        <v>106.02939999999998</v>
      </c>
      <c r="CZ98">
        <v>46.757142857142604</v>
      </c>
      <c r="DA98" s="20">
        <v>2.3496541673831684E-2</v>
      </c>
      <c r="DB98" s="22">
        <v>132116572730.93971</v>
      </c>
      <c r="DC98" s="22">
        <v>132116572730.93971</v>
      </c>
      <c r="DD98" s="22">
        <v>3104282556.9763398</v>
      </c>
      <c r="DE98" s="22">
        <v>6.8503316911000364E-6</v>
      </c>
      <c r="DF98" s="23">
        <v>24.66119408796013</v>
      </c>
      <c r="DG98" s="21"/>
    </row>
    <row r="99" spans="1:111" x14ac:dyDescent="0.35">
      <c r="A99">
        <v>1000</v>
      </c>
      <c r="B99">
        <v>851</v>
      </c>
      <c r="C99">
        <v>146.82400000000004</v>
      </c>
      <c r="D99">
        <v>26.271428571428554</v>
      </c>
      <c r="E99" s="20">
        <v>2.3623264322517584E-2</v>
      </c>
      <c r="F99" s="22">
        <v>132116572730.93971</v>
      </c>
      <c r="G99" s="22">
        <v>132116572730.93971</v>
      </c>
      <c r="H99" s="22">
        <v>3121024719.0081077</v>
      </c>
      <c r="I99" s="22">
        <v>6.8496285974102967E-6</v>
      </c>
      <c r="J99" s="23">
        <v>24.658662950677069</v>
      </c>
      <c r="K99" s="21"/>
      <c r="L99">
        <v>1500</v>
      </c>
      <c r="M99">
        <v>851</v>
      </c>
      <c r="N99">
        <v>376.73999999999995</v>
      </c>
      <c r="O99">
        <v>36.488571428570992</v>
      </c>
      <c r="P99" s="20">
        <v>3.7006773332512642E-2</v>
      </c>
      <c r="Q99" s="22">
        <v>154245470761.76657</v>
      </c>
      <c r="R99" s="22">
        <v>154245470761.76657</v>
      </c>
      <c r="S99" s="22">
        <v>5708127174.0474014</v>
      </c>
      <c r="T99" s="22">
        <v>1.0114034128639712E-5</v>
      </c>
      <c r="U99" s="23">
        <v>36.410522863102962</v>
      </c>
      <c r="V99" s="21"/>
      <c r="X99">
        <v>1950</v>
      </c>
      <c r="Y99">
        <v>851</v>
      </c>
      <c r="Z99">
        <v>732.57999999999947</v>
      </c>
      <c r="AA99">
        <v>47.871428571427906</v>
      </c>
      <c r="AB99" s="20">
        <v>4.9737818821290705E-2</v>
      </c>
      <c r="AC99" s="22">
        <v>174161478989.51074</v>
      </c>
      <c r="AD99" s="22">
        <v>174161478989.51074</v>
      </c>
      <c r="AE99" s="22">
        <v>8662412087.6283131</v>
      </c>
      <c r="AF99" s="22">
        <v>1.2917940178566241E-5</v>
      </c>
      <c r="AG99" s="23">
        <v>46.504584642838466</v>
      </c>
      <c r="AH99" s="21"/>
      <c r="AI99">
        <v>2450</v>
      </c>
      <c r="AJ99">
        <v>851</v>
      </c>
      <c r="AK99">
        <v>1132.258</v>
      </c>
      <c r="AL99">
        <v>59.539285714288333</v>
      </c>
      <c r="AM99" s="20">
        <v>6.4419297796501782E-2</v>
      </c>
      <c r="AN99" s="22">
        <v>196290377020.33759</v>
      </c>
      <c r="AO99" s="22">
        <v>196290377020.33759</v>
      </c>
      <c r="AP99" s="22">
        <v>12644888251.860737</v>
      </c>
      <c r="AQ99" s="22">
        <v>1.5855842563981977E-5</v>
      </c>
      <c r="AR99" s="23">
        <v>57.081033230335116</v>
      </c>
      <c r="AS99" s="21"/>
      <c r="AT99">
        <v>2950</v>
      </c>
      <c r="AU99">
        <v>851</v>
      </c>
      <c r="AV99">
        <v>1600.3500000000006</v>
      </c>
      <c r="AW99">
        <v>69.985714285713996</v>
      </c>
      <c r="AX99" s="20">
        <v>7.9416848872179133E-2</v>
      </c>
      <c r="AY99" s="22">
        <v>218419275051.16449</v>
      </c>
      <c r="AZ99" s="22">
        <v>218419275051.16449</v>
      </c>
      <c r="BA99" s="22">
        <v>17346170557.509258</v>
      </c>
      <c r="BB99" s="22">
        <v>1.8585624798737984E-5</v>
      </c>
      <c r="BC99" s="23">
        <v>66.90824927545674</v>
      </c>
      <c r="BD99" s="21"/>
      <c r="BE99">
        <v>3425</v>
      </c>
      <c r="BF99">
        <v>851</v>
      </c>
      <c r="BG99">
        <v>2150.6990000000014</v>
      </c>
      <c r="BH99">
        <v>77.305714285712384</v>
      </c>
      <c r="BI99" s="20">
        <v>9.3737551591764362E-2</v>
      </c>
      <c r="BJ99" s="22">
        <v>239441728180.44995</v>
      </c>
      <c r="BK99" s="22">
        <v>239441728180.44995</v>
      </c>
      <c r="BL99" s="22">
        <v>22444681348.536144</v>
      </c>
      <c r="BM99" s="22">
        <v>2.0975210755239732E-5</v>
      </c>
      <c r="BN99" s="23">
        <v>75.51075871886303</v>
      </c>
      <c r="BO99" s="21"/>
      <c r="BP99">
        <v>4000</v>
      </c>
      <c r="BQ99">
        <v>851</v>
      </c>
      <c r="BR99">
        <v>2770.944</v>
      </c>
      <c r="BS99">
        <v>85.465714285710433</v>
      </c>
      <c r="BT99" s="20">
        <v>0.11091048769528324</v>
      </c>
      <c r="BU99" s="22">
        <v>264889960915.90085</v>
      </c>
      <c r="BV99" s="22">
        <v>264889960915.90085</v>
      </c>
      <c r="BW99" s="22">
        <v>29379074750.767078</v>
      </c>
      <c r="BX99" s="22">
        <v>2.3599617586571068E-5</v>
      </c>
      <c r="BY99" s="23">
        <v>84.958623311655842</v>
      </c>
      <c r="BZ99" s="21"/>
      <c r="CA99">
        <v>4500</v>
      </c>
      <c r="CB99">
        <v>851</v>
      </c>
      <c r="CC99">
        <v>3517.7510000000029</v>
      </c>
      <c r="CD99">
        <v>91.95000000000357</v>
      </c>
      <c r="CE99" s="20">
        <v>0.12551683061748617</v>
      </c>
      <c r="CF99" s="22">
        <v>287018858946.72772</v>
      </c>
      <c r="CG99" s="22">
        <v>287018858946.72772</v>
      </c>
      <c r="CH99" s="22">
        <v>36025697502.440575</v>
      </c>
      <c r="CI99" s="22">
        <v>2.5649356308660783E-5</v>
      </c>
      <c r="CJ99" s="23">
        <v>92.337682711178815</v>
      </c>
      <c r="CK99" s="21"/>
      <c r="CL99">
        <v>5000</v>
      </c>
      <c r="CM99">
        <v>851</v>
      </c>
      <c r="CN99">
        <v>4268.0429999999978</v>
      </c>
      <c r="CO99">
        <v>101.537142857139</v>
      </c>
      <c r="CP99" s="20">
        <v>0.13969283334792526</v>
      </c>
      <c r="CQ99" s="22">
        <v>309147756977.55457</v>
      </c>
      <c r="CR99" s="22">
        <v>309147756977.55457</v>
      </c>
      <c r="CS99" s="22">
        <v>43185726095.350426</v>
      </c>
      <c r="CT99" s="22">
        <v>2.7495003148741312E-5</v>
      </c>
      <c r="CU99" s="23">
        <v>98.982011335468727</v>
      </c>
      <c r="CV99" s="21"/>
      <c r="CW99">
        <v>1000</v>
      </c>
      <c r="CX99">
        <v>851</v>
      </c>
      <c r="CY99">
        <v>107.12039999999998</v>
      </c>
      <c r="CZ99">
        <v>40.191428571428389</v>
      </c>
      <c r="DA99" s="20">
        <v>2.3623264322517584E-2</v>
      </c>
      <c r="DB99" s="22">
        <v>132116572730.93971</v>
      </c>
      <c r="DC99" s="22">
        <v>132116572730.93971</v>
      </c>
      <c r="DD99" s="22">
        <v>3121024719.0081077</v>
      </c>
      <c r="DE99" s="22">
        <v>6.8496285974102967E-6</v>
      </c>
      <c r="DF99" s="23">
        <v>24.658662950677069</v>
      </c>
      <c r="DG99" s="21"/>
    </row>
    <row r="100" spans="1:111" x14ac:dyDescent="0.35">
      <c r="A100">
        <v>1000</v>
      </c>
      <c r="B100">
        <v>861</v>
      </c>
      <c r="C100">
        <v>147.34100000000004</v>
      </c>
      <c r="D100">
        <v>26.288571428571249</v>
      </c>
      <c r="E100" s="20">
        <v>2.3748126359471565E-2</v>
      </c>
      <c r="F100" s="22">
        <v>132116572730.93971</v>
      </c>
      <c r="G100" s="22">
        <v>132116572730.93971</v>
      </c>
      <c r="H100" s="22">
        <v>3137521063.3946714</v>
      </c>
      <c r="I100" s="22">
        <v>6.8489359680781454E-6</v>
      </c>
      <c r="J100" s="23">
        <v>24.656169485081325</v>
      </c>
      <c r="K100" s="21"/>
      <c r="L100">
        <v>1500</v>
      </c>
      <c r="M100">
        <v>861</v>
      </c>
      <c r="N100">
        <v>377.57499999999993</v>
      </c>
      <c r="O100">
        <v>36.548571428571037</v>
      </c>
      <c r="P100" s="20">
        <v>3.7228805516452697E-2</v>
      </c>
      <c r="Q100" s="22">
        <v>154245470761.76657</v>
      </c>
      <c r="R100" s="22">
        <v>154245470761.76657</v>
      </c>
      <c r="S100" s="22">
        <v>5742374632.7834988</v>
      </c>
      <c r="T100" s="22">
        <v>1.0111944258941369E-5</v>
      </c>
      <c r="U100" s="23">
        <v>36.402999332188934</v>
      </c>
      <c r="V100" s="21"/>
      <c r="X100">
        <v>1950</v>
      </c>
      <c r="Y100">
        <v>861</v>
      </c>
      <c r="Z100">
        <v>733.68999999999949</v>
      </c>
      <c r="AA100">
        <v>48.008571428571422</v>
      </c>
      <c r="AB100" s="20">
        <v>5.0064432219163305E-2</v>
      </c>
      <c r="AC100" s="22">
        <v>174161478989.51074</v>
      </c>
      <c r="AD100" s="22">
        <v>174161478989.51074</v>
      </c>
      <c r="AE100" s="22">
        <v>8719295560.0595951</v>
      </c>
      <c r="AF100" s="22">
        <v>1.2913584913262547E-5</v>
      </c>
      <c r="AG100" s="23">
        <v>46.488905687745174</v>
      </c>
      <c r="AH100" s="21"/>
      <c r="AI100">
        <v>2450</v>
      </c>
      <c r="AJ100">
        <v>861</v>
      </c>
      <c r="AK100">
        <v>1133.7370000000001</v>
      </c>
      <c r="AL100">
        <v>61.189285714288289</v>
      </c>
      <c r="AM100" s="20">
        <v>6.4876310393525538E-2</v>
      </c>
      <c r="AN100" s="22">
        <v>196290377020.33759</v>
      </c>
      <c r="AO100" s="22">
        <v>196290377020.33759</v>
      </c>
      <c r="AP100" s="22">
        <v>12734595426.833574</v>
      </c>
      <c r="AQ100" s="22">
        <v>1.5847608065040322E-5</v>
      </c>
      <c r="AR100" s="23">
        <v>57.05138903414516</v>
      </c>
      <c r="AS100" s="21"/>
      <c r="AT100">
        <v>2950</v>
      </c>
      <c r="AU100">
        <v>861</v>
      </c>
      <c r="AV100">
        <v>1602.1700000000005</v>
      </c>
      <c r="AW100">
        <v>69.694285714286451</v>
      </c>
      <c r="AX100" s="20">
        <v>8.0013243367761014E-2</v>
      </c>
      <c r="AY100" s="22">
        <v>218419275051.16449</v>
      </c>
      <c r="AZ100" s="22">
        <v>218419275051.16449</v>
      </c>
      <c r="BA100" s="22">
        <v>17476434610.878757</v>
      </c>
      <c r="BB100" s="22">
        <v>1.8571983332331494E-5</v>
      </c>
      <c r="BC100" s="23">
        <v>66.859139996393381</v>
      </c>
      <c r="BD100" s="21"/>
      <c r="BE100">
        <v>3425</v>
      </c>
      <c r="BF100">
        <v>861</v>
      </c>
      <c r="BG100">
        <v>2152.4810000000016</v>
      </c>
      <c r="BH100">
        <v>77.185714285711327</v>
      </c>
      <c r="BI100" s="20">
        <v>9.4469266797603549E-2</v>
      </c>
      <c r="BJ100" s="22">
        <v>239441728180.44995</v>
      </c>
      <c r="BK100" s="22">
        <v>239441728180.44995</v>
      </c>
      <c r="BL100" s="22">
        <v>22619884501.958195</v>
      </c>
      <c r="BM100" s="22">
        <v>2.0955087409537082E-5</v>
      </c>
      <c r="BN100" s="23">
        <v>75.438314674333498</v>
      </c>
      <c r="BO100" s="21"/>
      <c r="BP100">
        <v>4000</v>
      </c>
      <c r="BQ100">
        <v>861</v>
      </c>
      <c r="BR100">
        <v>2772.8919999999998</v>
      </c>
      <c r="BS100">
        <v>84.9085714285671</v>
      </c>
      <c r="BT100" s="20">
        <v>0.11180368295745512</v>
      </c>
      <c r="BU100" s="22">
        <v>264889960915.90085</v>
      </c>
      <c r="BV100" s="22">
        <v>264889960915.90085</v>
      </c>
      <c r="BW100" s="22">
        <v>29615673208.854057</v>
      </c>
      <c r="BX100" s="22">
        <v>2.3570170478966863E-5</v>
      </c>
      <c r="BY100" s="23">
        <v>84.852613724280715</v>
      </c>
      <c r="BZ100" s="21"/>
      <c r="CA100">
        <v>4500</v>
      </c>
      <c r="CB100">
        <v>861</v>
      </c>
      <c r="CC100">
        <v>3519.8860000000032</v>
      </c>
      <c r="CD100">
        <v>91.660714285717404</v>
      </c>
      <c r="CE100" s="20">
        <v>0.12654442656605688</v>
      </c>
      <c r="CF100" s="22">
        <v>287018858946.72772</v>
      </c>
      <c r="CG100" s="22">
        <v>287018858946.72772</v>
      </c>
      <c r="CH100" s="22">
        <v>36320636919.057625</v>
      </c>
      <c r="CI100" s="22">
        <v>2.5610822376084976E-5</v>
      </c>
      <c r="CJ100" s="23">
        <v>92.198960553905906</v>
      </c>
      <c r="CK100" s="21"/>
      <c r="CL100">
        <v>5000</v>
      </c>
      <c r="CM100">
        <v>861</v>
      </c>
      <c r="CN100">
        <v>4270.3509999999978</v>
      </c>
      <c r="CO100">
        <v>101.59714285713562</v>
      </c>
      <c r="CP100" s="20">
        <v>0.14084687704682827</v>
      </c>
      <c r="CQ100" s="22">
        <v>309147756977.55457</v>
      </c>
      <c r="CR100" s="22">
        <v>309147756977.55457</v>
      </c>
      <c r="CS100" s="22">
        <v>43542496116.320374</v>
      </c>
      <c r="CT100" s="22">
        <v>2.7446809808101823E-5</v>
      </c>
      <c r="CU100" s="23">
        <v>98.808515309166566</v>
      </c>
      <c r="CV100" s="21"/>
      <c r="CW100">
        <v>1000</v>
      </c>
      <c r="CX100">
        <v>861</v>
      </c>
      <c r="CY100">
        <v>108.05819999999997</v>
      </c>
      <c r="CZ100">
        <v>40.84285714285727</v>
      </c>
      <c r="DA100" s="20">
        <v>2.3748126359471565E-2</v>
      </c>
      <c r="DB100" s="22">
        <v>132116572730.93971</v>
      </c>
      <c r="DC100" s="22">
        <v>132116572730.93971</v>
      </c>
      <c r="DD100" s="22">
        <v>3137521063.3946714</v>
      </c>
      <c r="DE100" s="22">
        <v>6.8489359680781454E-6</v>
      </c>
      <c r="DF100" s="23">
        <v>24.656169485081325</v>
      </c>
      <c r="DG100" s="21"/>
    </row>
    <row r="101" spans="1:111" x14ac:dyDescent="0.35">
      <c r="A101">
        <v>1000</v>
      </c>
      <c r="B101">
        <v>871</v>
      </c>
      <c r="C101">
        <v>148.21100000000004</v>
      </c>
      <c r="D101">
        <v>26.537142857142648</v>
      </c>
      <c r="E101" s="20">
        <v>2.3871159580316902E-2</v>
      </c>
      <c r="F101" s="22">
        <v>132116572730.93971</v>
      </c>
      <c r="G101" s="22">
        <v>132116572730.93971</v>
      </c>
      <c r="H101" s="22">
        <v>3153775790.8648062</v>
      </c>
      <c r="I101" s="22">
        <v>6.8482536204764324E-6</v>
      </c>
      <c r="J101" s="23">
        <v>24.653713033715157</v>
      </c>
      <c r="K101" s="21"/>
      <c r="L101">
        <v>1500</v>
      </c>
      <c r="M101">
        <v>871</v>
      </c>
      <c r="N101">
        <v>378.44999999999993</v>
      </c>
      <c r="O101">
        <v>36.599999999999845</v>
      </c>
      <c r="P101" s="20">
        <v>3.7448258882632132E-2</v>
      </c>
      <c r="Q101" s="22">
        <v>154245470761.76657</v>
      </c>
      <c r="R101" s="22">
        <v>154245470761.76657</v>
      </c>
      <c r="S101" s="22">
        <v>5776224320.5600996</v>
      </c>
      <c r="T101" s="22">
        <v>1.010987951077026E-5</v>
      </c>
      <c r="U101" s="23">
        <v>36.395566238772936</v>
      </c>
      <c r="V101" s="21"/>
      <c r="X101">
        <v>1950</v>
      </c>
      <c r="Y101">
        <v>871</v>
      </c>
      <c r="Z101">
        <v>734.79699999999946</v>
      </c>
      <c r="AA101">
        <v>48.257142857142824</v>
      </c>
      <c r="AB101" s="20">
        <v>5.0387948193981305E-2</v>
      </c>
      <c r="AC101" s="22">
        <v>174161478989.51074</v>
      </c>
      <c r="AD101" s="22">
        <v>174161478989.51074</v>
      </c>
      <c r="AE101" s="22">
        <v>8775639580.7106304</v>
      </c>
      <c r="AF101" s="22">
        <v>1.2909273845048916E-5</v>
      </c>
      <c r="AG101" s="23">
        <v>46.4733858421761</v>
      </c>
      <c r="AH101" s="21"/>
      <c r="AI101">
        <v>2450</v>
      </c>
      <c r="AJ101">
        <v>871</v>
      </c>
      <c r="AK101">
        <v>1135.0510000000002</v>
      </c>
      <c r="AL101">
        <v>60.107142857144225</v>
      </c>
      <c r="AM101" s="20">
        <v>6.5329796844637689E-2</v>
      </c>
      <c r="AN101" s="22">
        <v>196290377020.33759</v>
      </c>
      <c r="AO101" s="22">
        <v>196290377020.33759</v>
      </c>
      <c r="AP101" s="22">
        <v>12823610453.295992</v>
      </c>
      <c r="AQ101" s="22">
        <v>1.5839445550395622E-5</v>
      </c>
      <c r="AR101" s="23">
        <v>57.022003981424241</v>
      </c>
      <c r="AS101" s="21"/>
      <c r="AT101">
        <v>2950</v>
      </c>
      <c r="AU101">
        <v>871</v>
      </c>
      <c r="AV101">
        <v>1603.7450000000006</v>
      </c>
      <c r="AW101">
        <v>68.091428571428239</v>
      </c>
      <c r="AX101" s="20">
        <v>8.0605773078368859E-2</v>
      </c>
      <c r="AY101" s="22">
        <v>218419275051.16449</v>
      </c>
      <c r="AZ101" s="22">
        <v>218419275051.16449</v>
      </c>
      <c r="BA101" s="22">
        <v>17605854520.715996</v>
      </c>
      <c r="BB101" s="22">
        <v>1.8558450082457185E-5</v>
      </c>
      <c r="BC101" s="23">
        <v>66.810420296845862</v>
      </c>
      <c r="BD101" s="21"/>
      <c r="BE101">
        <v>3425</v>
      </c>
      <c r="BF101">
        <v>871</v>
      </c>
      <c r="BG101">
        <v>2154.2690000000016</v>
      </c>
      <c r="BH101">
        <v>77.151428571426436</v>
      </c>
      <c r="BI101" s="20">
        <v>9.5196813459449289E-2</v>
      </c>
      <c r="BJ101" s="22">
        <v>239441728180.44995</v>
      </c>
      <c r="BK101" s="22">
        <v>239441728180.44995</v>
      </c>
      <c r="BL101" s="22">
        <v>22794089532.002457</v>
      </c>
      <c r="BM101" s="22">
        <v>2.0935116951842835E-5</v>
      </c>
      <c r="BN101" s="23">
        <v>75.3664210266342</v>
      </c>
      <c r="BO101" s="21"/>
      <c r="BP101">
        <v>4000</v>
      </c>
      <c r="BQ101">
        <v>871</v>
      </c>
      <c r="BR101">
        <v>2774.8009999999999</v>
      </c>
      <c r="BS101">
        <v>84.797142857139193</v>
      </c>
      <c r="BT101" s="20">
        <v>0.11269229974264296</v>
      </c>
      <c r="BU101" s="22">
        <v>264889960915.90085</v>
      </c>
      <c r="BV101" s="22">
        <v>264889960915.90085</v>
      </c>
      <c r="BW101" s="22">
        <v>29851058874.351677</v>
      </c>
      <c r="BX101" s="22">
        <v>2.3540947148336108E-5</v>
      </c>
      <c r="BY101" s="23">
        <v>84.747409734009992</v>
      </c>
      <c r="BZ101" s="21"/>
      <c r="CA101">
        <v>4500</v>
      </c>
      <c r="CB101">
        <v>871</v>
      </c>
      <c r="CC101">
        <v>3522.035000000003</v>
      </c>
      <c r="CD101">
        <v>91.210714285718296</v>
      </c>
      <c r="CE101" s="20">
        <v>0.12756702104471487</v>
      </c>
      <c r="CF101" s="22">
        <v>287018858946.72772</v>
      </c>
      <c r="CG101" s="22">
        <v>287018858946.72772</v>
      </c>
      <c r="CH101" s="22">
        <v>36614140819.487267</v>
      </c>
      <c r="CI101" s="22">
        <v>2.5572590760448066E-5</v>
      </c>
      <c r="CJ101" s="23">
        <v>92.061326737613044</v>
      </c>
      <c r="CK101" s="21"/>
      <c r="CL101">
        <v>5000</v>
      </c>
      <c r="CM101">
        <v>871</v>
      </c>
      <c r="CN101">
        <v>4272.7729999999974</v>
      </c>
      <c r="CO101">
        <v>101.4642857142787</v>
      </c>
      <c r="CP101" s="20">
        <v>0.14199543035680787</v>
      </c>
      <c r="CQ101" s="22">
        <v>309147756977.55457</v>
      </c>
      <c r="CR101" s="22">
        <v>309147756977.55457</v>
      </c>
      <c r="CS101" s="22">
        <v>43897568795.869713</v>
      </c>
      <c r="CT101" s="22">
        <v>2.7399013199436027E-5</v>
      </c>
      <c r="CU101" s="23">
        <v>98.6364475179697</v>
      </c>
      <c r="CV101" s="21"/>
      <c r="CW101">
        <v>1000</v>
      </c>
      <c r="CX101">
        <v>871</v>
      </c>
      <c r="CY101">
        <v>109.01119999999997</v>
      </c>
      <c r="CZ101">
        <v>39.377142857142445</v>
      </c>
      <c r="DA101" s="20">
        <v>2.3871159580316902E-2</v>
      </c>
      <c r="DB101" s="22">
        <v>132116572730.93971</v>
      </c>
      <c r="DC101" s="22">
        <v>132116572730.93971</v>
      </c>
      <c r="DD101" s="22">
        <v>3153775790.8648062</v>
      </c>
      <c r="DE101" s="22">
        <v>6.8482536204764324E-6</v>
      </c>
      <c r="DF101" s="23">
        <v>24.653713033715157</v>
      </c>
      <c r="DG101" s="21"/>
    </row>
    <row r="102" spans="1:111" x14ac:dyDescent="0.35">
      <c r="A102">
        <v>1000</v>
      </c>
      <c r="B102">
        <v>881</v>
      </c>
      <c r="C102">
        <v>148.79800000000003</v>
      </c>
      <c r="D102">
        <v>26.425714285714275</v>
      </c>
      <c r="E102" s="20">
        <v>2.3992395107174543E-2</v>
      </c>
      <c r="F102" s="22">
        <v>132116572730.93971</v>
      </c>
      <c r="G102" s="22">
        <v>132116572730.93971</v>
      </c>
      <c r="H102" s="22">
        <v>3169793013.1664677</v>
      </c>
      <c r="I102" s="22">
        <v>6.8475813759476386E-6</v>
      </c>
      <c r="J102" s="23">
        <v>24.651292953411499</v>
      </c>
      <c r="K102" s="21"/>
      <c r="L102">
        <v>1500</v>
      </c>
      <c r="M102">
        <v>881</v>
      </c>
      <c r="N102">
        <v>379.30599999999993</v>
      </c>
      <c r="O102">
        <v>36.445714285714374</v>
      </c>
      <c r="P102" s="20">
        <v>3.7665173943653096E-2</v>
      </c>
      <c r="Q102" s="22">
        <v>154245470761.76657</v>
      </c>
      <c r="R102" s="22">
        <v>154245470761.76657</v>
      </c>
      <c r="S102" s="22">
        <v>5809682486.2625961</v>
      </c>
      <c r="T102" s="22">
        <v>1.0107839472945981E-5</v>
      </c>
      <c r="U102" s="23">
        <v>36.388222102605532</v>
      </c>
      <c r="V102" s="21"/>
      <c r="X102">
        <v>1950</v>
      </c>
      <c r="Y102">
        <v>881</v>
      </c>
      <c r="Z102">
        <v>735.93999999999949</v>
      </c>
      <c r="AA102">
        <v>47.957142857143097</v>
      </c>
      <c r="AB102" s="20">
        <v>5.0708413974238288E-2</v>
      </c>
      <c r="AC102" s="22">
        <v>174161478989.51074</v>
      </c>
      <c r="AD102" s="22">
        <v>174161478989.51074</v>
      </c>
      <c r="AE102" s="22">
        <v>8831452374.9657154</v>
      </c>
      <c r="AF102" s="22">
        <v>1.2905006259625935E-5</v>
      </c>
      <c r="AG102" s="23">
        <v>46.458022534653367</v>
      </c>
      <c r="AH102" s="21"/>
      <c r="AI102">
        <v>2450</v>
      </c>
      <c r="AJ102">
        <v>881</v>
      </c>
      <c r="AK102">
        <v>1136.5880000000002</v>
      </c>
      <c r="AL102">
        <v>60.857142857144026</v>
      </c>
      <c r="AM102" s="20">
        <v>6.5779810761915872E-2</v>
      </c>
      <c r="AN102" s="22">
        <v>196290377020.33759</v>
      </c>
      <c r="AO102" s="22">
        <v>196290377020.33759</v>
      </c>
      <c r="AP102" s="22">
        <v>12911943854.782927</v>
      </c>
      <c r="AQ102" s="22">
        <v>1.5831353847347573E-5</v>
      </c>
      <c r="AR102" s="23">
        <v>56.992873850451261</v>
      </c>
      <c r="AS102" s="21"/>
      <c r="AT102">
        <v>2950</v>
      </c>
      <c r="AU102">
        <v>881</v>
      </c>
      <c r="AV102">
        <v>1605.4150000000006</v>
      </c>
      <c r="AW102">
        <v>67.52571428571369</v>
      </c>
      <c r="AX102" s="20">
        <v>8.1194497074731059E-2</v>
      </c>
      <c r="AY102" s="22">
        <v>218419275051.16449</v>
      </c>
      <c r="AZ102" s="22">
        <v>218419275051.16449</v>
      </c>
      <c r="BA102" s="22">
        <v>17734443189.206654</v>
      </c>
      <c r="BB102" s="22">
        <v>1.8545023273660122E-5</v>
      </c>
      <c r="BC102" s="23">
        <v>66.762083785176443</v>
      </c>
      <c r="BD102" s="21"/>
      <c r="BE102">
        <v>3425</v>
      </c>
      <c r="BF102">
        <v>881</v>
      </c>
      <c r="BG102">
        <v>2156.0650000000014</v>
      </c>
      <c r="BH102">
        <v>76.748571428569079</v>
      </c>
      <c r="BI102" s="20">
        <v>9.5920255014304193E-2</v>
      </c>
      <c r="BJ102" s="22">
        <v>239441728180.44995</v>
      </c>
      <c r="BK102" s="22">
        <v>239441728180.44995</v>
      </c>
      <c r="BL102" s="22">
        <v>22967311628.134464</v>
      </c>
      <c r="BM102" s="22">
        <v>2.0915296882296543E-5</v>
      </c>
      <c r="BN102" s="23">
        <v>75.295068776267556</v>
      </c>
      <c r="BO102" s="21"/>
      <c r="BP102">
        <v>4000</v>
      </c>
      <c r="BQ102">
        <v>881</v>
      </c>
      <c r="BR102">
        <v>2776.7419999999997</v>
      </c>
      <c r="BS102">
        <v>84.308571428569593</v>
      </c>
      <c r="BT102" s="20">
        <v>0.11357640599922333</v>
      </c>
      <c r="BU102" s="22">
        <v>264889960915.90085</v>
      </c>
      <c r="BV102" s="22">
        <v>264889960915.90085</v>
      </c>
      <c r="BW102" s="22">
        <v>30085249746.102757</v>
      </c>
      <c r="BX102" s="22">
        <v>2.3511943977696204E-5</v>
      </c>
      <c r="BY102" s="23">
        <v>84.642998319706336</v>
      </c>
      <c r="BZ102" s="21"/>
      <c r="CA102">
        <v>4500</v>
      </c>
      <c r="CB102">
        <v>881</v>
      </c>
      <c r="CC102">
        <v>3524.1360000000032</v>
      </c>
      <c r="CD102">
        <v>91.302857142861413</v>
      </c>
      <c r="CE102" s="20">
        <v>0.12858468572905829</v>
      </c>
      <c r="CF102" s="22">
        <v>287018858946.72772</v>
      </c>
      <c r="CG102" s="22">
        <v>287018858946.72772</v>
      </c>
      <c r="CH102" s="22">
        <v>36906229775.977898</v>
      </c>
      <c r="CI102" s="22">
        <v>2.5534656605909231E-5</v>
      </c>
      <c r="CJ102" s="23">
        <v>91.924763781273228</v>
      </c>
      <c r="CK102" s="21"/>
      <c r="CL102">
        <v>5000</v>
      </c>
      <c r="CM102">
        <v>881</v>
      </c>
      <c r="CN102">
        <v>4275.1649999999972</v>
      </c>
      <c r="CO102">
        <v>98.260714285707508</v>
      </c>
      <c r="CP102" s="20">
        <v>0.14313856900150734</v>
      </c>
      <c r="CQ102" s="22">
        <v>309147756977.55457</v>
      </c>
      <c r="CR102" s="22">
        <v>309147756977.55457</v>
      </c>
      <c r="CS102" s="22">
        <v>44250967543.792915</v>
      </c>
      <c r="CT102" s="22">
        <v>2.7351606927262872E-5</v>
      </c>
      <c r="CU102" s="23">
        <v>98.465784938146342</v>
      </c>
      <c r="CV102" s="21"/>
      <c r="CW102">
        <v>1000</v>
      </c>
      <c r="CX102">
        <v>881</v>
      </c>
      <c r="CY102">
        <v>109.92999999999996</v>
      </c>
      <c r="CZ102">
        <v>42.711428571427994</v>
      </c>
      <c r="DA102" s="20">
        <v>2.3992395107174543E-2</v>
      </c>
      <c r="DB102" s="22">
        <v>132116572730.93971</v>
      </c>
      <c r="DC102" s="22">
        <v>132116572730.93971</v>
      </c>
      <c r="DD102" s="22">
        <v>3169793013.1664677</v>
      </c>
      <c r="DE102" s="22">
        <v>6.8475813759476386E-6</v>
      </c>
      <c r="DF102" s="23">
        <v>24.651292953411499</v>
      </c>
      <c r="DG102" s="21"/>
    </row>
    <row r="103" spans="1:111" x14ac:dyDescent="0.35">
      <c r="A103">
        <v>1000</v>
      </c>
      <c r="B103">
        <v>891</v>
      </c>
      <c r="C103">
        <v>149.33300000000003</v>
      </c>
      <c r="D103">
        <v>27.068571428571563</v>
      </c>
      <c r="E103" s="20">
        <v>2.4111863406788173E-2</v>
      </c>
      <c r="F103" s="22">
        <v>132116572730.93971</v>
      </c>
      <c r="G103" s="22">
        <v>132116572730.93971</v>
      </c>
      <c r="H103" s="22">
        <v>3185576755.4614134</v>
      </c>
      <c r="I103" s="22">
        <v>6.846919059694386E-6</v>
      </c>
      <c r="J103" s="23">
        <v>24.648908614899788</v>
      </c>
      <c r="K103" s="21"/>
      <c r="L103">
        <v>1500</v>
      </c>
      <c r="M103">
        <v>891</v>
      </c>
      <c r="N103">
        <v>380.15599999999995</v>
      </c>
      <c r="O103">
        <v>36.308571428571824</v>
      </c>
      <c r="P103" s="20">
        <v>3.7879590331355933E-2</v>
      </c>
      <c r="Q103" s="22">
        <v>154245470761.76657</v>
      </c>
      <c r="R103" s="22">
        <v>154245470761.76657</v>
      </c>
      <c r="S103" s="22">
        <v>5842755242.9228573</v>
      </c>
      <c r="T103" s="22">
        <v>1.0105823743559672E-5</v>
      </c>
      <c r="U103" s="23">
        <v>36.380965476814822</v>
      </c>
      <c r="V103" s="21"/>
      <c r="X103">
        <v>1950</v>
      </c>
      <c r="Y103">
        <v>891</v>
      </c>
      <c r="Z103">
        <v>737.10399999999947</v>
      </c>
      <c r="AA103">
        <v>47.905714285714765</v>
      </c>
      <c r="AB103" s="20">
        <v>5.1025875724891943E-2</v>
      </c>
      <c r="AC103" s="22">
        <v>174161478989.51074</v>
      </c>
      <c r="AD103" s="22">
        <v>174161478989.51074</v>
      </c>
      <c r="AE103" s="22">
        <v>8886741982.9821548</v>
      </c>
      <c r="AF103" s="22">
        <v>1.2900781459448214E-5</v>
      </c>
      <c r="AG103" s="23">
        <v>46.442813254013572</v>
      </c>
      <c r="AH103" s="21"/>
      <c r="AI103">
        <v>2450</v>
      </c>
      <c r="AJ103">
        <v>891</v>
      </c>
      <c r="AK103">
        <v>1137.8680000000002</v>
      </c>
      <c r="AL103">
        <v>59.125714285715482</v>
      </c>
      <c r="AM103" s="20">
        <v>6.6226404508234429E-2</v>
      </c>
      <c r="AN103" s="22">
        <v>196290377020.33759</v>
      </c>
      <c r="AO103" s="22">
        <v>196290377020.33759</v>
      </c>
      <c r="AP103" s="22">
        <v>12999605909.622721</v>
      </c>
      <c r="AQ103" s="22">
        <v>1.5823331811679591E-5</v>
      </c>
      <c r="AR103" s="23">
        <v>56.963994522046526</v>
      </c>
      <c r="AS103" s="21"/>
      <c r="AT103">
        <v>2950</v>
      </c>
      <c r="AU103">
        <v>891</v>
      </c>
      <c r="AV103">
        <v>1606.8020000000006</v>
      </c>
      <c r="AW103">
        <v>64.534285714285687</v>
      </c>
      <c r="AX103" s="20">
        <v>8.1779473009049905E-2</v>
      </c>
      <c r="AY103" s="22">
        <v>218419275051.16449</v>
      </c>
      <c r="AZ103" s="22">
        <v>218419275051.16449</v>
      </c>
      <c r="BA103" s="22">
        <v>17862213208.702953</v>
      </c>
      <c r="BB103" s="22">
        <v>1.8531701174814688E-5</v>
      </c>
      <c r="BC103" s="23">
        <v>66.714124229332882</v>
      </c>
      <c r="BD103" s="21"/>
      <c r="BE103">
        <v>3425</v>
      </c>
      <c r="BF103">
        <v>891</v>
      </c>
      <c r="BG103">
        <v>2157.8660000000013</v>
      </c>
      <c r="BH103">
        <v>76.67999999999536</v>
      </c>
      <c r="BI103" s="20">
        <v>9.6639653334701925E-2</v>
      </c>
      <c r="BJ103" s="22">
        <v>239441728180.44995</v>
      </c>
      <c r="BK103" s="22">
        <v>239441728180.44995</v>
      </c>
      <c r="BL103" s="22">
        <v>23139565605.220612</v>
      </c>
      <c r="BM103" s="22">
        <v>2.089562476470684E-5</v>
      </c>
      <c r="BN103" s="23">
        <v>75.224249152944623</v>
      </c>
      <c r="BO103" s="21"/>
      <c r="BP103">
        <v>4000</v>
      </c>
      <c r="BQ103">
        <v>891</v>
      </c>
      <c r="BR103">
        <v>2778.7619999999997</v>
      </c>
      <c r="BS103">
        <v>84.557142857140974</v>
      </c>
      <c r="BT103" s="20">
        <v>0.11445606795547006</v>
      </c>
      <c r="BU103" s="22">
        <v>264889960915.90085</v>
      </c>
      <c r="BV103" s="22">
        <v>264889960915.90085</v>
      </c>
      <c r="BW103" s="22">
        <v>30318263367.312157</v>
      </c>
      <c r="BX103" s="22">
        <v>2.3483157443440469E-5</v>
      </c>
      <c r="BY103" s="23">
        <v>84.539366796385693</v>
      </c>
      <c r="BZ103" s="21"/>
      <c r="CA103">
        <v>4500</v>
      </c>
      <c r="CB103">
        <v>891</v>
      </c>
      <c r="CC103">
        <v>3526.2640000000033</v>
      </c>
      <c r="CD103">
        <v>91.253571428574432</v>
      </c>
      <c r="CE103" s="20">
        <v>0.12959749045730831</v>
      </c>
      <c r="CF103" s="22">
        <v>287018858946.72772</v>
      </c>
      <c r="CG103" s="22">
        <v>287018858946.72772</v>
      </c>
      <c r="CH103" s="22">
        <v>37196923833.416069</v>
      </c>
      <c r="CI103" s="22">
        <v>2.5497015182352683E-5</v>
      </c>
      <c r="CJ103" s="23">
        <v>91.789254656469652</v>
      </c>
      <c r="CK103" s="21"/>
      <c r="CL103">
        <v>5000</v>
      </c>
      <c r="CM103">
        <v>891</v>
      </c>
      <c r="CN103">
        <v>4263.0939999999973</v>
      </c>
      <c r="CO103">
        <v>101.33571428571032</v>
      </c>
      <c r="CP103" s="20">
        <v>0.14427636676170474</v>
      </c>
      <c r="CQ103" s="22">
        <v>309147756977.55457</v>
      </c>
      <c r="CR103" s="22">
        <v>309147756977.55457</v>
      </c>
      <c r="CS103" s="22">
        <v>44602715169.252029</v>
      </c>
      <c r="CT103" s="22">
        <v>2.7304584761495439E-5</v>
      </c>
      <c r="CU103" s="23">
        <v>98.296505141383577</v>
      </c>
      <c r="CV103" s="21"/>
      <c r="CW103">
        <v>1000</v>
      </c>
      <c r="CX103">
        <v>891</v>
      </c>
      <c r="CY103">
        <v>110.92659999999995</v>
      </c>
      <c r="CZ103">
        <v>46.980000000000445</v>
      </c>
      <c r="DA103" s="20">
        <v>2.4111863406788173E-2</v>
      </c>
      <c r="DB103" s="22">
        <v>132116572730.93971</v>
      </c>
      <c r="DC103" s="22">
        <v>132116572730.93971</v>
      </c>
      <c r="DD103" s="22">
        <v>3185576755.4614134</v>
      </c>
      <c r="DE103" s="22">
        <v>6.846919059694386E-6</v>
      </c>
      <c r="DF103" s="23">
        <v>24.648908614899788</v>
      </c>
      <c r="DG103" s="21"/>
    </row>
    <row r="104" spans="1:111" x14ac:dyDescent="0.35">
      <c r="A104">
        <v>1000</v>
      </c>
      <c r="B104">
        <v>901</v>
      </c>
      <c r="C104">
        <v>149.90700000000004</v>
      </c>
      <c r="D104">
        <v>24.839999999999968</v>
      </c>
      <c r="E104" s="20">
        <v>2.4229594308043022E-2</v>
      </c>
      <c r="F104" s="22">
        <v>132116572730.93971</v>
      </c>
      <c r="G104" s="22">
        <v>132116572730.93971</v>
      </c>
      <c r="H104" s="22">
        <v>3201130958.6397285</v>
      </c>
      <c r="I104" s="22">
        <v>6.846266500673658E-6</v>
      </c>
      <c r="J104" s="23">
        <v>24.646559402425169</v>
      </c>
      <c r="K104" s="21"/>
      <c r="L104">
        <v>1500</v>
      </c>
      <c r="M104">
        <v>901</v>
      </c>
      <c r="N104">
        <v>380.99199999999996</v>
      </c>
      <c r="O104">
        <v>36.051428571428723</v>
      </c>
      <c r="P104" s="20">
        <v>3.8091546822099601E-2</v>
      </c>
      <c r="Q104" s="22">
        <v>154245470761.76657</v>
      </c>
      <c r="R104" s="22">
        <v>154245470761.76657</v>
      </c>
      <c r="S104" s="22">
        <v>5875448571.6186266</v>
      </c>
      <c r="T104" s="22">
        <v>1.0103831929700328E-5</v>
      </c>
      <c r="U104" s="23">
        <v>36.37379494692118</v>
      </c>
      <c r="V104" s="21"/>
      <c r="X104">
        <v>1950</v>
      </c>
      <c r="Y104">
        <v>901</v>
      </c>
      <c r="Z104">
        <v>738.1749999999995</v>
      </c>
      <c r="AA104">
        <v>47.982857142857746</v>
      </c>
      <c r="AB104" s="20">
        <v>5.1340378579266877E-2</v>
      </c>
      <c r="AC104" s="22">
        <v>174161478989.51074</v>
      </c>
      <c r="AD104" s="22">
        <v>174161478989.51074</v>
      </c>
      <c r="AE104" s="22">
        <v>8941516265.2465153</v>
      </c>
      <c r="AF104" s="22">
        <v>1.2896598763206863E-5</v>
      </c>
      <c r="AG104" s="23">
        <v>46.427755547544706</v>
      </c>
      <c r="AH104" s="21"/>
      <c r="AI104">
        <v>2450</v>
      </c>
      <c r="AJ104">
        <v>901</v>
      </c>
      <c r="AK104">
        <v>1139.3580000000002</v>
      </c>
      <c r="AL104">
        <v>57.951428571428302</v>
      </c>
      <c r="AM104" s="20">
        <v>6.6669629236130803E-2</v>
      </c>
      <c r="AN104" s="22">
        <v>196290377020.33759</v>
      </c>
      <c r="AO104" s="22">
        <v>196290377020.33759</v>
      </c>
      <c r="AP104" s="22">
        <v>13086606658.566236</v>
      </c>
      <c r="AQ104" s="22">
        <v>1.5815378326745234E-5</v>
      </c>
      <c r="AR104" s="23">
        <v>56.935361976282842</v>
      </c>
      <c r="AS104" s="21"/>
      <c r="AT104">
        <v>2950</v>
      </c>
      <c r="AU104">
        <v>901</v>
      </c>
      <c r="AV104">
        <v>1608.2280000000005</v>
      </c>
      <c r="AW104">
        <v>66.17142857142882</v>
      </c>
      <c r="AX104" s="20">
        <v>8.2360757160460485E-2</v>
      </c>
      <c r="AY104" s="22">
        <v>218419275051.16449</v>
      </c>
      <c r="AZ104" s="22">
        <v>218419275051.16449</v>
      </c>
      <c r="BA104" s="22">
        <v>17989176871.652782</v>
      </c>
      <c r="BB104" s="22">
        <v>1.8518482097659544E-5</v>
      </c>
      <c r="BC104" s="23">
        <v>66.666535551574356</v>
      </c>
      <c r="BD104" s="21"/>
      <c r="BE104">
        <v>3425</v>
      </c>
      <c r="BF104">
        <v>901</v>
      </c>
      <c r="BG104">
        <v>2159.6530000000012</v>
      </c>
      <c r="BH104">
        <v>76.962857142851661</v>
      </c>
      <c r="BI104" s="20">
        <v>9.7355068780114795E-2</v>
      </c>
      <c r="BJ104" s="22">
        <v>239441728180.44995</v>
      </c>
      <c r="BK104" s="22">
        <v>239441728180.44995</v>
      </c>
      <c r="BL104" s="22">
        <v>23310865915.837257</v>
      </c>
      <c r="BM104" s="22">
        <v>2.0876098224395988E-5</v>
      </c>
      <c r="BN104" s="23">
        <v>75.153953607825557</v>
      </c>
      <c r="BO104" s="21"/>
      <c r="BP104">
        <v>4000</v>
      </c>
      <c r="BQ104">
        <v>901</v>
      </c>
      <c r="BR104">
        <v>2780.7799999999997</v>
      </c>
      <c r="BS104">
        <v>85.277142857139552</v>
      </c>
      <c r="BT104" s="20">
        <v>0.11533135017773226</v>
      </c>
      <c r="BU104" s="22">
        <v>264889960915.90085</v>
      </c>
      <c r="BV104" s="22">
        <v>264889960915.90085</v>
      </c>
      <c r="BW104" s="22">
        <v>30550116840.957573</v>
      </c>
      <c r="BX104" s="22">
        <v>2.34545841121002E-5</v>
      </c>
      <c r="BY104" s="23">
        <v>84.436502803560714</v>
      </c>
      <c r="BZ104" s="21"/>
      <c r="CA104">
        <v>4500</v>
      </c>
      <c r="CB104">
        <v>901</v>
      </c>
      <c r="CC104">
        <v>3528.4030000000034</v>
      </c>
      <c r="CD104">
        <v>88.585714285719462</v>
      </c>
      <c r="CE104" s="20">
        <v>0.13060550329391826</v>
      </c>
      <c r="CF104" s="22">
        <v>287018858946.72772</v>
      </c>
      <c r="CG104" s="22">
        <v>287018858946.72772</v>
      </c>
      <c r="CH104" s="22">
        <v>37486242527.583511</v>
      </c>
      <c r="CI104" s="22">
        <v>2.54596618809616E-5</v>
      </c>
      <c r="CJ104" s="23">
        <v>91.654782771461754</v>
      </c>
      <c r="CK104" s="21"/>
      <c r="CL104">
        <v>5000</v>
      </c>
      <c r="CM104">
        <v>901</v>
      </c>
      <c r="CN104">
        <v>4265.1429999999973</v>
      </c>
      <c r="CO104">
        <v>98.871428571429291</v>
      </c>
      <c r="CP104" s="20">
        <v>0.14540889554387876</v>
      </c>
      <c r="CQ104" s="22">
        <v>309147756977.55457</v>
      </c>
      <c r="CR104" s="22">
        <v>309147756977.55457</v>
      </c>
      <c r="CS104" s="22">
        <v>44952833901.973648</v>
      </c>
      <c r="CT104" s="22">
        <v>2.7257940631564758E-5</v>
      </c>
      <c r="CU104" s="23">
        <v>98.128586273633132</v>
      </c>
      <c r="CV104" s="21"/>
      <c r="CW104">
        <v>1000</v>
      </c>
      <c r="CX104">
        <v>901</v>
      </c>
      <c r="CY104">
        <v>112.02279999999996</v>
      </c>
      <c r="CZ104">
        <v>47.528571428571205</v>
      </c>
      <c r="DA104" s="20">
        <v>2.4229594308043022E-2</v>
      </c>
      <c r="DB104" s="22">
        <v>132116572730.93971</v>
      </c>
      <c r="DC104" s="22">
        <v>132116572730.93971</v>
      </c>
      <c r="DD104" s="22">
        <v>3201130958.6397285</v>
      </c>
      <c r="DE104" s="22">
        <v>6.846266500673658E-6</v>
      </c>
      <c r="DF104" s="23">
        <v>24.646559402425169</v>
      </c>
      <c r="DG104" s="21"/>
    </row>
    <row r="105" spans="1:111" x14ac:dyDescent="0.35">
      <c r="A105">
        <v>1000</v>
      </c>
      <c r="B105">
        <v>911</v>
      </c>
      <c r="C105">
        <v>150.49900000000005</v>
      </c>
      <c r="D105">
        <v>24.197142857142925</v>
      </c>
      <c r="E105" s="20">
        <v>2.4345617018902702E-2</v>
      </c>
      <c r="F105" s="22">
        <v>132116572730.93971</v>
      </c>
      <c r="G105" s="22">
        <v>132116572730.93971</v>
      </c>
      <c r="H105" s="22">
        <v>3216459481.5574627</v>
      </c>
      <c r="I105" s="22">
        <v>6.8456235314946326E-6</v>
      </c>
      <c r="J105" s="23">
        <v>24.644244713380676</v>
      </c>
      <c r="K105" s="21"/>
      <c r="L105">
        <v>1500</v>
      </c>
      <c r="M105">
        <v>911</v>
      </c>
      <c r="N105">
        <v>381.81099999999998</v>
      </c>
      <c r="O105">
        <v>35.965714285714512</v>
      </c>
      <c r="P105" s="20">
        <v>3.8301081361138398E-2</v>
      </c>
      <c r="Q105" s="22">
        <v>154245470761.76657</v>
      </c>
      <c r="R105" s="22">
        <v>154245470761.76657</v>
      </c>
      <c r="S105" s="22">
        <v>5907768325.2335157</v>
      </c>
      <c r="T105" s="22">
        <v>1.0101863647191132E-5</v>
      </c>
      <c r="U105" s="23">
        <v>36.366709129888072</v>
      </c>
      <c r="V105" s="21"/>
      <c r="X105">
        <v>1950</v>
      </c>
      <c r="Y105">
        <v>911</v>
      </c>
      <c r="Z105">
        <v>739.27899999999954</v>
      </c>
      <c r="AA105">
        <v>47.451428571429076</v>
      </c>
      <c r="AB105" s="20">
        <v>5.1651966669766035E-2</v>
      </c>
      <c r="AC105" s="22">
        <v>174161478989.51074</v>
      </c>
      <c r="AD105" s="22">
        <v>174161478989.51074</v>
      </c>
      <c r="AE105" s="22">
        <v>8995782907.9233665</v>
      </c>
      <c r="AF105" s="22">
        <v>1.2892457505331741E-5</v>
      </c>
      <c r="AG105" s="23">
        <v>46.412847019194267</v>
      </c>
      <c r="AH105" s="21"/>
      <c r="AI105">
        <v>2450</v>
      </c>
      <c r="AJ105">
        <v>911</v>
      </c>
      <c r="AK105">
        <v>1140.6350000000002</v>
      </c>
      <c r="AL105">
        <v>56.048571428571321</v>
      </c>
      <c r="AM105" s="20">
        <v>6.710953492516647E-2</v>
      </c>
      <c r="AN105" s="22">
        <v>196290377020.33759</v>
      </c>
      <c r="AO105" s="22">
        <v>196290377020.33759</v>
      </c>
      <c r="AP105" s="22">
        <v>13172955912.12044</v>
      </c>
      <c r="AQ105" s="22">
        <v>1.5807492302590945E-5</v>
      </c>
      <c r="AR105" s="23">
        <v>56.906972289327406</v>
      </c>
      <c r="AS105" s="21"/>
      <c r="AT105">
        <v>2950</v>
      </c>
      <c r="AU105">
        <v>911</v>
      </c>
      <c r="AV105">
        <v>1609.6990000000005</v>
      </c>
      <c r="AW105">
        <v>65.580000000000581</v>
      </c>
      <c r="AX105" s="20">
        <v>8.2938404478677313E-2</v>
      </c>
      <c r="AY105" s="22">
        <v>218419275051.16449</v>
      </c>
      <c r="AZ105" s="22">
        <v>218419275051.16449</v>
      </c>
      <c r="BA105" s="22">
        <v>18115346180.132954</v>
      </c>
      <c r="BB105" s="22">
        <v>1.8505364395392604E-5</v>
      </c>
      <c r="BC105" s="23">
        <v>66.619311823413369</v>
      </c>
      <c r="BD105" s="21"/>
      <c r="BE105">
        <v>3425</v>
      </c>
      <c r="BF105">
        <v>911</v>
      </c>
      <c r="BG105">
        <v>2161.427000000001</v>
      </c>
      <c r="BH105">
        <v>76.739999999995888</v>
      </c>
      <c r="BI105" s="20">
        <v>9.8066560246264464E-2</v>
      </c>
      <c r="BJ105" s="22">
        <v>239441728180.44995</v>
      </c>
      <c r="BK105" s="22">
        <v>239441728180.44995</v>
      </c>
      <c r="BL105" s="22">
        <v>23481226662.077774</v>
      </c>
      <c r="BM105" s="22">
        <v>2.085671494613478E-5</v>
      </c>
      <c r="BN105" s="23">
        <v>75.084173806085204</v>
      </c>
      <c r="BO105" s="21"/>
      <c r="BP105">
        <v>4000</v>
      </c>
      <c r="BQ105">
        <v>911</v>
      </c>
      <c r="BR105">
        <v>2782.7569999999996</v>
      </c>
      <c r="BS105">
        <v>85.91999999999905</v>
      </c>
      <c r="BT105" s="20">
        <v>0.11620231562617991</v>
      </c>
      <c r="BU105" s="22">
        <v>264889960915.90085</v>
      </c>
      <c r="BV105" s="22">
        <v>264889960915.90085</v>
      </c>
      <c r="BW105" s="22">
        <v>30780826844.555973</v>
      </c>
      <c r="BX105" s="22">
        <v>2.3426220637245828E-5</v>
      </c>
      <c r="BY105" s="23">
        <v>84.334394294084987</v>
      </c>
      <c r="BZ105" s="21"/>
      <c r="CA105">
        <v>4500</v>
      </c>
      <c r="CB105">
        <v>911</v>
      </c>
      <c r="CC105">
        <v>3517.9770000000035</v>
      </c>
      <c r="CD105">
        <v>90.021428571433916</v>
      </c>
      <c r="CE105" s="20">
        <v>0.13160879059046718</v>
      </c>
      <c r="CF105" s="22">
        <v>287018858946.72772</v>
      </c>
      <c r="CG105" s="22">
        <v>287018858946.72772</v>
      </c>
      <c r="CH105" s="22">
        <v>37774204902.634727</v>
      </c>
      <c r="CI105" s="22">
        <v>2.5422592209985787E-5</v>
      </c>
      <c r="CJ105" s="23">
        <v>91.521331955948838</v>
      </c>
      <c r="CK105" s="21"/>
      <c r="CL105">
        <v>5000</v>
      </c>
      <c r="CM105">
        <v>911</v>
      </c>
      <c r="CN105">
        <v>4267.7379999999976</v>
      </c>
      <c r="CO105">
        <v>93.964285714290398</v>
      </c>
      <c r="CP105" s="20">
        <v>0.14653622544578837</v>
      </c>
      <c r="CQ105" s="22">
        <v>309147756977.55457</v>
      </c>
      <c r="CR105" s="22">
        <v>309147756977.55457</v>
      </c>
      <c r="CS105" s="22">
        <v>45301345412.522728</v>
      </c>
      <c r="CT105" s="22">
        <v>2.7211668620804791E-5</v>
      </c>
      <c r="CU105" s="23">
        <v>97.96200703489724</v>
      </c>
      <c r="CV105" s="21"/>
      <c r="CW105">
        <v>1000</v>
      </c>
      <c r="CX105">
        <v>911</v>
      </c>
      <c r="CY105">
        <v>113.13179999999996</v>
      </c>
      <c r="CZ105">
        <v>43.157142857142468</v>
      </c>
      <c r="DA105" s="20">
        <v>2.4345617018902702E-2</v>
      </c>
      <c r="DB105" s="22">
        <v>132116572730.93971</v>
      </c>
      <c r="DC105" s="22">
        <v>132116572730.93971</v>
      </c>
      <c r="DD105" s="22">
        <v>3216459481.5574627</v>
      </c>
      <c r="DE105" s="22">
        <v>6.8456235314946326E-6</v>
      </c>
      <c r="DF105" s="23">
        <v>24.644244713380676</v>
      </c>
      <c r="DG105" s="21"/>
    </row>
    <row r="106" spans="1:111" x14ac:dyDescent="0.35">
      <c r="A106">
        <v>1000</v>
      </c>
      <c r="B106">
        <v>921</v>
      </c>
      <c r="C106">
        <v>151.10900000000004</v>
      </c>
      <c r="D106">
        <v>24.000000000000099</v>
      </c>
      <c r="E106" s="20">
        <v>2.4459960142787208E-2</v>
      </c>
      <c r="F106" s="22">
        <v>132116572730.93971</v>
      </c>
      <c r="G106" s="22">
        <v>132116572730.93971</v>
      </c>
      <c r="H106" s="22">
        <v>3231566103.2004328</v>
      </c>
      <c r="I106" s="22">
        <v>6.8449899883199305E-6</v>
      </c>
      <c r="J106" s="23">
        <v>24.641963957951749</v>
      </c>
      <c r="K106" s="21"/>
      <c r="L106">
        <v>1500</v>
      </c>
      <c r="M106">
        <v>921</v>
      </c>
      <c r="N106">
        <v>382.65599999999995</v>
      </c>
      <c r="O106">
        <v>35.850000000000037</v>
      </c>
      <c r="P106" s="20">
        <v>3.8508231086133576E-2</v>
      </c>
      <c r="Q106" s="22">
        <v>154245470761.76657</v>
      </c>
      <c r="R106" s="22">
        <v>154245470761.76657</v>
      </c>
      <c r="S106" s="22">
        <v>5939720232.0835667</v>
      </c>
      <c r="T106" s="22">
        <v>1.0099918520335337E-5</v>
      </c>
      <c r="U106" s="23">
        <v>36.359706673207214</v>
      </c>
      <c r="V106" s="21"/>
      <c r="X106">
        <v>1950</v>
      </c>
      <c r="Y106">
        <v>921</v>
      </c>
      <c r="Z106">
        <v>740.39499999999953</v>
      </c>
      <c r="AA106">
        <v>47.108571428572247</v>
      </c>
      <c r="AB106" s="20">
        <v>5.1960683157443774E-2</v>
      </c>
      <c r="AC106" s="22">
        <v>174161478989.51074</v>
      </c>
      <c r="AD106" s="22">
        <v>174161478989.51074</v>
      </c>
      <c r="AE106" s="22">
        <v>9049549428.0057678</v>
      </c>
      <c r="AF106" s="22">
        <v>1.2888357035512584E-5</v>
      </c>
      <c r="AG106" s="23">
        <v>46.398085327845301</v>
      </c>
      <c r="AH106" s="21"/>
      <c r="AI106">
        <v>2450</v>
      </c>
      <c r="AJ106">
        <v>921</v>
      </c>
      <c r="AK106">
        <v>1141.8120000000001</v>
      </c>
      <c r="AL106">
        <v>56.785714285714292</v>
      </c>
      <c r="AM106" s="20">
        <v>6.7546170417852033E-2</v>
      </c>
      <c r="AN106" s="22">
        <v>196290377020.33759</v>
      </c>
      <c r="AO106" s="22">
        <v>196290377020.33759</v>
      </c>
      <c r="AP106" s="22">
        <v>13258663257.600149</v>
      </c>
      <c r="AQ106" s="22">
        <v>1.579967267511332E-5</v>
      </c>
      <c r="AR106" s="23">
        <v>56.878821630407955</v>
      </c>
      <c r="AS106" s="21"/>
      <c r="AT106">
        <v>2950</v>
      </c>
      <c r="AU106">
        <v>921</v>
      </c>
      <c r="AV106">
        <v>1611.4650000000006</v>
      </c>
      <c r="AW106">
        <v>66.90000000000056</v>
      </c>
      <c r="AX106" s="20">
        <v>8.3512468625914951E-2</v>
      </c>
      <c r="AY106" s="22">
        <v>218419275051.16449</v>
      </c>
      <c r="AZ106" s="22">
        <v>218419275051.16449</v>
      </c>
      <c r="BA106" s="22">
        <v>18240732855.005463</v>
      </c>
      <c r="BB106" s="22">
        <v>1.8492346461322896E-5</v>
      </c>
      <c r="BC106" s="23">
        <v>66.572447260762431</v>
      </c>
      <c r="BD106" s="21"/>
      <c r="BE106">
        <v>3425</v>
      </c>
      <c r="BF106">
        <v>921</v>
      </c>
      <c r="BG106">
        <v>2163.248000000001</v>
      </c>
      <c r="BH106">
        <v>76.499999999997669</v>
      </c>
      <c r="BI106" s="20">
        <v>9.8774185212437721E-2</v>
      </c>
      <c r="BJ106" s="22">
        <v>239441728180.44995</v>
      </c>
      <c r="BK106" s="22">
        <v>239441728180.44995</v>
      </c>
      <c r="BL106" s="22">
        <v>23650661606.881931</v>
      </c>
      <c r="BM106" s="22">
        <v>2.0837472672163241E-5</v>
      </c>
      <c r="BN106" s="23">
        <v>75.014901619787665</v>
      </c>
      <c r="BO106" s="21"/>
      <c r="BP106">
        <v>4000</v>
      </c>
      <c r="BQ106">
        <v>921</v>
      </c>
      <c r="BR106">
        <v>2784.7499999999995</v>
      </c>
      <c r="BS106">
        <v>85.662857142854463</v>
      </c>
      <c r="BT106" s="20">
        <v>0.11706902570823766</v>
      </c>
      <c r="BU106" s="22">
        <v>264889960915.90085</v>
      </c>
      <c r="BV106" s="22">
        <v>264889960915.90085</v>
      </c>
      <c r="BW106" s="22">
        <v>31010409644.317665</v>
      </c>
      <c r="BX106" s="22">
        <v>2.3398063756520065E-5</v>
      </c>
      <c r="BY106" s="23">
        <v>84.233029523472226</v>
      </c>
      <c r="BZ106" s="21"/>
      <c r="CA106">
        <v>4500</v>
      </c>
      <c r="CB106">
        <v>921</v>
      </c>
      <c r="CC106">
        <v>3519.8770000000036</v>
      </c>
      <c r="CD106">
        <v>89.625000000002544</v>
      </c>
      <c r="CE106" s="20">
        <v>0.13260741704397588</v>
      </c>
      <c r="CF106" s="22">
        <v>287018858946.72772</v>
      </c>
      <c r="CG106" s="22">
        <v>287018858946.72772</v>
      </c>
      <c r="CH106" s="22">
        <v>38060829527.834808</v>
      </c>
      <c r="CI106" s="22">
        <v>2.5385801790693025E-5</v>
      </c>
      <c r="CJ106" s="23">
        <v>91.388886446494894</v>
      </c>
      <c r="CK106" s="21"/>
      <c r="CL106">
        <v>5000</v>
      </c>
      <c r="CM106">
        <v>921</v>
      </c>
      <c r="CN106">
        <v>4269.9299999999976</v>
      </c>
      <c r="CO106">
        <v>95.622857142864504</v>
      </c>
      <c r="CP106" s="20">
        <v>0.14765842481922029</v>
      </c>
      <c r="CQ106" s="22">
        <v>309147756977.55457</v>
      </c>
      <c r="CR106" s="22">
        <v>309147756977.55457</v>
      </c>
      <c r="CS106" s="22">
        <v>45648270831.700821</v>
      </c>
      <c r="CT106" s="22">
        <v>2.7165762961084781E-5</v>
      </c>
      <c r="CU106" s="23">
        <v>97.79674665990521</v>
      </c>
      <c r="CV106" s="21"/>
      <c r="CW106">
        <v>1000</v>
      </c>
      <c r="CX106">
        <v>921</v>
      </c>
      <c r="CY106">
        <v>114.13879999999995</v>
      </c>
      <c r="CZ106">
        <v>49.320000000000775</v>
      </c>
      <c r="DA106" s="20">
        <v>2.4459960142787208E-2</v>
      </c>
      <c r="DB106" s="22">
        <v>132116572730.93971</v>
      </c>
      <c r="DC106" s="22">
        <v>132116572730.93971</v>
      </c>
      <c r="DD106" s="22">
        <v>3231566103.2004328</v>
      </c>
      <c r="DE106" s="22">
        <v>6.8449899883199305E-6</v>
      </c>
      <c r="DF106" s="23">
        <v>24.641963957951749</v>
      </c>
      <c r="DG106" s="21"/>
    </row>
    <row r="107" spans="1:111" x14ac:dyDescent="0.35">
      <c r="A107">
        <v>1000</v>
      </c>
      <c r="B107">
        <v>931</v>
      </c>
      <c r="C107">
        <v>151.62100000000004</v>
      </c>
      <c r="D107">
        <v>23.048571428571371</v>
      </c>
      <c r="E107" s="20">
        <v>2.4572651694414159E-2</v>
      </c>
      <c r="F107" s="22">
        <v>132116572730.93971</v>
      </c>
      <c r="G107" s="22">
        <v>132116572730.93971</v>
      </c>
      <c r="H107" s="22">
        <v>3246454524.7771173</v>
      </c>
      <c r="I107" s="22">
        <v>6.8443657107701914E-6</v>
      </c>
      <c r="J107" s="23">
        <v>24.63971655877269</v>
      </c>
      <c r="K107" s="21"/>
      <c r="L107">
        <v>1500</v>
      </c>
      <c r="M107">
        <v>931</v>
      </c>
      <c r="N107">
        <v>383.50199999999995</v>
      </c>
      <c r="O107">
        <v>36.267857142857046</v>
      </c>
      <c r="P107" s="20">
        <v>3.8713032349836543E-2</v>
      </c>
      <c r="Q107" s="22">
        <v>154245470761.76657</v>
      </c>
      <c r="R107" s="22">
        <v>154245470761.76657</v>
      </c>
      <c r="S107" s="22">
        <v>5971309899.4160357</v>
      </c>
      <c r="T107" s="22">
        <v>1.0097996181671286E-5</v>
      </c>
      <c r="U107" s="23">
        <v>36.352786254016628</v>
      </c>
      <c r="V107" s="21"/>
      <c r="X107">
        <v>1950</v>
      </c>
      <c r="Y107">
        <v>931</v>
      </c>
      <c r="Z107">
        <v>741.47599999999954</v>
      </c>
      <c r="AA107">
        <v>47.64857142857214</v>
      </c>
      <c r="AB107" s="20">
        <v>5.226657026049103E-2</v>
      </c>
      <c r="AC107" s="22">
        <v>174161478989.51074</v>
      </c>
      <c r="AD107" s="22">
        <v>174161478989.51074</v>
      </c>
      <c r="AE107" s="22">
        <v>9102823178.2762947</v>
      </c>
      <c r="AF107" s="22">
        <v>1.2884296718238144E-5</v>
      </c>
      <c r="AG107" s="23">
        <v>46.383468185657321</v>
      </c>
      <c r="AH107" s="21"/>
      <c r="AI107">
        <v>2450</v>
      </c>
      <c r="AJ107">
        <v>931</v>
      </c>
      <c r="AK107">
        <v>1143.1270000000002</v>
      </c>
      <c r="AL107">
        <v>55.911428571427813</v>
      </c>
      <c r="AM107" s="20">
        <v>6.7979583454202297E-2</v>
      </c>
      <c r="AN107" s="22">
        <v>196290377020.33759</v>
      </c>
      <c r="AO107" s="22">
        <v>196290377020.33759</v>
      </c>
      <c r="AP107" s="22">
        <v>13343738065.910872</v>
      </c>
      <c r="AQ107" s="22">
        <v>1.5791918405249266E-5</v>
      </c>
      <c r="AR107" s="23">
        <v>56.850906258897353</v>
      </c>
      <c r="AS107" s="21"/>
      <c r="AT107">
        <v>2950</v>
      </c>
      <c r="AU107">
        <v>931</v>
      </c>
      <c r="AV107">
        <v>1613.0660000000007</v>
      </c>
      <c r="AW107">
        <v>68.45142857142946</v>
      </c>
      <c r="AX107" s="20">
        <v>8.4083002017163982E-2</v>
      </c>
      <c r="AY107" s="22">
        <v>218419275051.16449</v>
      </c>
      <c r="AZ107" s="22">
        <v>218419275051.16449</v>
      </c>
      <c r="BA107" s="22">
        <v>18365348344.714558</v>
      </c>
      <c r="BB107" s="22">
        <v>1.8479426727576777E-5</v>
      </c>
      <c r="BC107" s="23">
        <v>66.525936219276403</v>
      </c>
      <c r="BD107" s="21"/>
      <c r="BE107">
        <v>3425</v>
      </c>
      <c r="BF107">
        <v>931</v>
      </c>
      <c r="BG107">
        <v>2165.0180000000009</v>
      </c>
      <c r="BH107">
        <v>76.414285714285398</v>
      </c>
      <c r="BI107" s="20">
        <v>9.9477999786903498E-2</v>
      </c>
      <c r="BJ107" s="22">
        <v>239441728180.44995</v>
      </c>
      <c r="BK107" s="22">
        <v>239441728180.44995</v>
      </c>
      <c r="BL107" s="22">
        <v>23819184184.910606</v>
      </c>
      <c r="BM107" s="22">
        <v>2.0818369200292845E-5</v>
      </c>
      <c r="BN107" s="23">
        <v>74.946129121054241</v>
      </c>
      <c r="BO107" s="21"/>
      <c r="BP107">
        <v>4000</v>
      </c>
      <c r="BQ107">
        <v>931</v>
      </c>
      <c r="BR107">
        <v>2786.7659999999996</v>
      </c>
      <c r="BS107">
        <v>85.508571428568501</v>
      </c>
      <c r="BT107" s="20">
        <v>0.11793154032982099</v>
      </c>
      <c r="BU107" s="22">
        <v>264889960915.90085</v>
      </c>
      <c r="BV107" s="22">
        <v>264889960915.90085</v>
      </c>
      <c r="BW107" s="22">
        <v>31238881108.718266</v>
      </c>
      <c r="BX107" s="22">
        <v>2.3370110288796357E-5</v>
      </c>
      <c r="BY107" s="23">
        <v>84.132397039666884</v>
      </c>
      <c r="BZ107" s="21"/>
      <c r="CA107">
        <v>4500</v>
      </c>
      <c r="CB107">
        <v>931</v>
      </c>
      <c r="CC107">
        <v>3522.1120000000037</v>
      </c>
      <c r="CD107">
        <v>85.564285714289255</v>
      </c>
      <c r="CE107" s="20">
        <v>0.13360144575277441</v>
      </c>
      <c r="CF107" s="22">
        <v>287018858946.72772</v>
      </c>
      <c r="CG107" s="22">
        <v>287018858946.72772</v>
      </c>
      <c r="CH107" s="22">
        <v>38346134513.594452</v>
      </c>
      <c r="CI107" s="22">
        <v>2.5349286353494553E-5</v>
      </c>
      <c r="CJ107" s="23">
        <v>91.257430872580386</v>
      </c>
      <c r="CK107" s="21"/>
      <c r="CL107">
        <v>5000</v>
      </c>
      <c r="CM107">
        <v>931</v>
      </c>
      <c r="CN107">
        <v>4271.8639999999978</v>
      </c>
      <c r="CO107">
        <v>98.211428571433188</v>
      </c>
      <c r="CP107" s="20">
        <v>0.14877556033004868</v>
      </c>
      <c r="CQ107" s="22">
        <v>309147756977.55457</v>
      </c>
      <c r="CR107" s="22">
        <v>309147756977.55457</v>
      </c>
      <c r="CS107" s="22">
        <v>45993630769.113396</v>
      </c>
      <c r="CT107" s="22">
        <v>2.7120218027676037E-5</v>
      </c>
      <c r="CU107" s="23">
        <v>97.632784899633734</v>
      </c>
      <c r="CV107" s="21"/>
      <c r="CW107">
        <v>1000</v>
      </c>
      <c r="CX107">
        <v>931</v>
      </c>
      <c r="CY107">
        <v>115.28959999999996</v>
      </c>
      <c r="CZ107">
        <v>43.65428571428599</v>
      </c>
      <c r="DA107" s="20">
        <v>2.4572651694414159E-2</v>
      </c>
      <c r="DB107" s="22">
        <v>132116572730.93971</v>
      </c>
      <c r="DC107" s="22">
        <v>132116572730.93971</v>
      </c>
      <c r="DD107" s="22">
        <v>3246454524.7771173</v>
      </c>
      <c r="DE107" s="22">
        <v>6.8443657107701914E-6</v>
      </c>
      <c r="DF107" s="23">
        <v>24.63971655877269</v>
      </c>
      <c r="DG107" s="21"/>
    </row>
    <row r="108" spans="1:111" x14ac:dyDescent="0.35">
      <c r="A108">
        <v>1000</v>
      </c>
      <c r="B108">
        <v>941</v>
      </c>
      <c r="C108">
        <v>152.13300000000004</v>
      </c>
      <c r="D108">
        <v>22.182857142857095</v>
      </c>
      <c r="E108" s="20">
        <v>2.4683719115124333E-2</v>
      </c>
      <c r="F108" s="22">
        <v>132116572730.93971</v>
      </c>
      <c r="G108" s="22">
        <v>132116572730.93971</v>
      </c>
      <c r="H108" s="22">
        <v>3261128371.7434111</v>
      </c>
      <c r="I108" s="22">
        <v>6.8437505418317996E-6</v>
      </c>
      <c r="J108" s="23">
        <v>24.63750195059448</v>
      </c>
      <c r="K108" s="21"/>
      <c r="L108">
        <v>1500</v>
      </c>
      <c r="M108">
        <v>941</v>
      </c>
      <c r="N108">
        <v>395.60899999999992</v>
      </c>
      <c r="O108">
        <v>37.532142857142709</v>
      </c>
      <c r="P108" s="20">
        <v>3.8915520741978377E-2</v>
      </c>
      <c r="Q108" s="22">
        <v>154245470761.76657</v>
      </c>
      <c r="R108" s="22">
        <v>154245470761.76657</v>
      </c>
      <c r="S108" s="22">
        <v>6002542816.7857466</v>
      </c>
      <c r="T108" s="22">
        <v>1.0096096271736234E-5</v>
      </c>
      <c r="U108" s="23">
        <v>36.345946578250441</v>
      </c>
      <c r="V108" s="21"/>
      <c r="X108">
        <v>1950</v>
      </c>
      <c r="Y108">
        <v>941</v>
      </c>
      <c r="Z108">
        <v>742.59999999999957</v>
      </c>
      <c r="AA108">
        <v>47.331428571428987</v>
      </c>
      <c r="AB108" s="20">
        <v>5.256966928168022E-2</v>
      </c>
      <c r="AC108" s="22">
        <v>174161478989.51074</v>
      </c>
      <c r="AD108" s="22">
        <v>174161478989.51074</v>
      </c>
      <c r="AE108" s="22">
        <v>9155611352.0868778</v>
      </c>
      <c r="AF108" s="22">
        <v>1.2880275932352575E-5</v>
      </c>
      <c r="AG108" s="23">
        <v>46.368993356469268</v>
      </c>
      <c r="AH108" s="21"/>
      <c r="AI108">
        <v>2450</v>
      </c>
      <c r="AJ108">
        <v>941</v>
      </c>
      <c r="AK108">
        <v>1144.4930000000002</v>
      </c>
      <c r="AL108">
        <v>57.599999999998282</v>
      </c>
      <c r="AM108" s="20">
        <v>6.8409820704983734E-2</v>
      </c>
      <c r="AN108" s="22">
        <v>196290377020.33759</v>
      </c>
      <c r="AO108" s="22">
        <v>196290377020.33759</v>
      </c>
      <c r="AP108" s="22">
        <v>13428189498.074953</v>
      </c>
      <c r="AQ108" s="22">
        <v>1.5784228478197604E-5</v>
      </c>
      <c r="AR108" s="23">
        <v>56.823222521511376</v>
      </c>
      <c r="AS108" s="21"/>
      <c r="AT108">
        <v>2950</v>
      </c>
      <c r="AU108">
        <v>941</v>
      </c>
      <c r="AV108">
        <v>1614.6070000000007</v>
      </c>
      <c r="AW108">
        <v>69.41142857143015</v>
      </c>
      <c r="AX108" s="20">
        <v>8.4650055858899356E-2</v>
      </c>
      <c r="AY108" s="22">
        <v>218419275051.16449</v>
      </c>
      <c r="AZ108" s="22">
        <v>218419275051.16449</v>
      </c>
      <c r="BA108" s="22">
        <v>18489203833.741375</v>
      </c>
      <c r="BB108" s="22">
        <v>1.8466603663855732E-5</v>
      </c>
      <c r="BC108" s="23">
        <v>66.479773189880632</v>
      </c>
      <c r="BD108" s="21"/>
      <c r="BE108">
        <v>3425</v>
      </c>
      <c r="BF108">
        <v>941</v>
      </c>
      <c r="BG108">
        <v>2166.7910000000011</v>
      </c>
      <c r="BH108">
        <v>76.51071428571511</v>
      </c>
      <c r="BI108" s="20">
        <v>0.10017805875052203</v>
      </c>
      <c r="BJ108" s="22">
        <v>239441728180.44995</v>
      </c>
      <c r="BK108" s="22">
        <v>239441728180.44995</v>
      </c>
      <c r="BL108" s="22">
        <v>23986807512.987644</v>
      </c>
      <c r="BM108" s="22">
        <v>2.0799402382086366E-5</v>
      </c>
      <c r="BN108" s="23">
        <v>74.87784857551091</v>
      </c>
      <c r="BO108" s="21"/>
      <c r="BP108">
        <v>4000</v>
      </c>
      <c r="BQ108">
        <v>941</v>
      </c>
      <c r="BR108">
        <v>2788.7559999999994</v>
      </c>
      <c r="BS108">
        <v>85.285714285712729</v>
      </c>
      <c r="BT108" s="20">
        <v>0.11878991794448243</v>
      </c>
      <c r="BU108" s="22">
        <v>264889960915.90085</v>
      </c>
      <c r="BV108" s="22">
        <v>264889960915.90085</v>
      </c>
      <c r="BW108" s="22">
        <v>31466256721.517021</v>
      </c>
      <c r="BX108" s="22">
        <v>2.3342357131456374E-5</v>
      </c>
      <c r="BY108" s="23">
        <v>84.032485673242945</v>
      </c>
      <c r="BZ108" s="21"/>
      <c r="CA108">
        <v>4500</v>
      </c>
      <c r="CB108">
        <v>941</v>
      </c>
      <c r="CC108">
        <v>3524.2030000000036</v>
      </c>
      <c r="CD108">
        <v>84.351428571431569</v>
      </c>
      <c r="CE108" s="20">
        <v>0.13459093827004306</v>
      </c>
      <c r="CF108" s="22">
        <v>287018858946.72772</v>
      </c>
      <c r="CG108" s="22">
        <v>287018858946.72772</v>
      </c>
      <c r="CH108" s="22">
        <v>38630137526.837227</v>
      </c>
      <c r="CI108" s="22">
        <v>2.531304173423594E-5</v>
      </c>
      <c r="CJ108" s="23">
        <v>91.126950243249382</v>
      </c>
      <c r="CK108" s="21"/>
      <c r="CL108">
        <v>5000</v>
      </c>
      <c r="CM108">
        <v>941</v>
      </c>
      <c r="CN108">
        <v>4274.2499999999982</v>
      </c>
      <c r="CO108">
        <v>96.385714285713362</v>
      </c>
      <c r="CP108" s="20">
        <v>0.14988769701574353</v>
      </c>
      <c r="CQ108" s="22">
        <v>309147756977.55457</v>
      </c>
      <c r="CR108" s="22">
        <v>309147756977.55457</v>
      </c>
      <c r="CS108" s="22">
        <v>46337445330.94841</v>
      </c>
      <c r="CT108" s="22">
        <v>2.7075028334340927E-5</v>
      </c>
      <c r="CU108" s="23">
        <v>97.470102003627332</v>
      </c>
      <c r="CV108" s="21"/>
      <c r="CW108">
        <v>1000</v>
      </c>
      <c r="CX108">
        <v>941</v>
      </c>
      <c r="CY108">
        <v>116.30819999999997</v>
      </c>
      <c r="CZ108">
        <v>28.00285714285614</v>
      </c>
      <c r="DA108" s="20">
        <v>2.4683719115124333E-2</v>
      </c>
      <c r="DB108" s="22">
        <v>132116572730.93971</v>
      </c>
      <c r="DC108" s="22">
        <v>132116572730.93971</v>
      </c>
      <c r="DD108" s="22">
        <v>3261128371.7434111</v>
      </c>
      <c r="DE108" s="22">
        <v>6.8437505418317996E-6</v>
      </c>
      <c r="DF108" s="23">
        <v>24.63750195059448</v>
      </c>
      <c r="DG108" s="21"/>
    </row>
    <row r="109" spans="1:111" x14ac:dyDescent="0.35">
      <c r="A109">
        <v>1000</v>
      </c>
      <c r="B109">
        <v>951</v>
      </c>
      <c r="C109">
        <v>152.59600000000003</v>
      </c>
      <c r="D109">
        <v>22.020000000000145</v>
      </c>
      <c r="E109" s="20">
        <v>2.4793189287711591E-2</v>
      </c>
      <c r="F109" s="22">
        <v>132116572730.93971</v>
      </c>
      <c r="G109" s="22">
        <v>132116572730.93971</v>
      </c>
      <c r="H109" s="22">
        <v>3275591195.7619038</v>
      </c>
      <c r="I109" s="22">
        <v>6.8431443277676644E-6</v>
      </c>
      <c r="J109" s="23">
        <v>24.635319579963593</v>
      </c>
      <c r="K109" s="21"/>
      <c r="L109">
        <v>1500</v>
      </c>
      <c r="M109">
        <v>951</v>
      </c>
      <c r="N109">
        <v>396.48399999999992</v>
      </c>
      <c r="O109">
        <v>38.271428571428601</v>
      </c>
      <c r="P109" s="20">
        <v>3.9115731110398941E-2</v>
      </c>
      <c r="Q109" s="22">
        <v>154245470761.76657</v>
      </c>
      <c r="R109" s="22">
        <v>154245470761.76657</v>
      </c>
      <c r="S109" s="22">
        <v>6033424359.3141632</v>
      </c>
      <c r="T109" s="22">
        <v>1.0094218438838493E-5</v>
      </c>
      <c r="U109" s="23">
        <v>36.339186379818578</v>
      </c>
      <c r="V109" s="21"/>
      <c r="X109">
        <v>1950</v>
      </c>
      <c r="Y109">
        <v>951</v>
      </c>
      <c r="Z109">
        <v>743.73399999999958</v>
      </c>
      <c r="AA109">
        <v>47.262857142858209</v>
      </c>
      <c r="AB109" s="20">
        <v>5.2870020634815371E-2</v>
      </c>
      <c r="AC109" s="22">
        <v>174161478989.51074</v>
      </c>
      <c r="AD109" s="22">
        <v>174161478989.51074</v>
      </c>
      <c r="AE109" s="22">
        <v>9207920987.9653969</v>
      </c>
      <c r="AF109" s="22">
        <v>1.2876294070628241E-5</v>
      </c>
      <c r="AG109" s="23">
        <v>46.354658654261669</v>
      </c>
      <c r="AH109" s="21"/>
      <c r="AI109">
        <v>2450</v>
      </c>
      <c r="AJ109">
        <v>951</v>
      </c>
      <c r="AK109">
        <v>1145.8810000000001</v>
      </c>
      <c r="AL109">
        <v>59.477142857141587</v>
      </c>
      <c r="AM109" s="20">
        <v>6.8836927803713296E-2</v>
      </c>
      <c r="AN109" s="22">
        <v>196290377020.33759</v>
      </c>
      <c r="AO109" s="22">
        <v>196290377020.33759</v>
      </c>
      <c r="AP109" s="22">
        <v>13512026511.512642</v>
      </c>
      <c r="AQ109" s="22">
        <v>1.5776601902670622E-5</v>
      </c>
      <c r="AR109" s="23">
        <v>56.795766849614239</v>
      </c>
      <c r="AS109" s="21"/>
      <c r="AT109">
        <v>2950</v>
      </c>
      <c r="AU109">
        <v>951</v>
      </c>
      <c r="AV109">
        <v>1616.2140000000006</v>
      </c>
      <c r="AW109">
        <v>68.408571428573325</v>
      </c>
      <c r="AX109" s="20">
        <v>8.5213680186293897E-2</v>
      </c>
      <c r="AY109" s="22">
        <v>218419275051.16449</v>
      </c>
      <c r="AZ109" s="22">
        <v>218419275051.16449</v>
      </c>
      <c r="BA109" s="22">
        <v>18612310250.732094</v>
      </c>
      <c r="BB109" s="22">
        <v>1.8453875776243427E-5</v>
      </c>
      <c r="BC109" s="23">
        <v>66.43395279447634</v>
      </c>
      <c r="BD109" s="21"/>
      <c r="BE109">
        <v>3425</v>
      </c>
      <c r="BF109">
        <v>951</v>
      </c>
      <c r="BG109">
        <v>2168.5680000000011</v>
      </c>
      <c r="BH109">
        <v>67.264285714288377</v>
      </c>
      <c r="BI109" s="20">
        <v>0.10087441559863192</v>
      </c>
      <c r="BJ109" s="22">
        <v>239441728180.44995</v>
      </c>
      <c r="BK109" s="22">
        <v>239441728180.44995</v>
      </c>
      <c r="BL109" s="22">
        <v>24153544400.129364</v>
      </c>
      <c r="BM109" s="22">
        <v>2.0780570121111458E-5</v>
      </c>
      <c r="BN109" s="23">
        <v>74.810052436001243</v>
      </c>
      <c r="BO109" s="21"/>
      <c r="BP109">
        <v>4000</v>
      </c>
      <c r="BQ109">
        <v>951</v>
      </c>
      <c r="BR109">
        <v>2790.7559999999994</v>
      </c>
      <c r="BS109">
        <v>85.011428571425711</v>
      </c>
      <c r="BT109" s="20">
        <v>0.11964421560056894</v>
      </c>
      <c r="BU109" s="22">
        <v>264889960915.90085</v>
      </c>
      <c r="BV109" s="22">
        <v>264889960915.90085</v>
      </c>
      <c r="BW109" s="22">
        <v>31692551594.248322</v>
      </c>
      <c r="BX109" s="22">
        <v>2.3314801257780635E-5</v>
      </c>
      <c r="BY109" s="23">
        <v>83.93328452801029</v>
      </c>
      <c r="BZ109" s="21"/>
      <c r="CA109">
        <v>4500</v>
      </c>
      <c r="CB109">
        <v>951</v>
      </c>
      <c r="CC109">
        <v>3525.9630000000038</v>
      </c>
      <c r="CD109">
        <v>86.682857142859575</v>
      </c>
      <c r="CE109" s="20">
        <v>0.13557595465514188</v>
      </c>
      <c r="CF109" s="22">
        <v>287018858946.72772</v>
      </c>
      <c r="CG109" s="22">
        <v>287018858946.72772</v>
      </c>
      <c r="CH109" s="22">
        <v>38912855805.732124</v>
      </c>
      <c r="CI109" s="22">
        <v>2.5277063870644822E-5</v>
      </c>
      <c r="CJ109" s="23">
        <v>90.99742993432136</v>
      </c>
      <c r="CK109" s="21"/>
      <c r="CL109">
        <v>5000</v>
      </c>
      <c r="CM109">
        <v>951</v>
      </c>
      <c r="CN109">
        <v>4276.6009999999978</v>
      </c>
      <c r="CO109">
        <v>97.954285714284723</v>
      </c>
      <c r="CP109" s="20">
        <v>0.15099489834045532</v>
      </c>
      <c r="CQ109" s="22">
        <v>309147756977.55457</v>
      </c>
      <c r="CR109" s="22">
        <v>309147756977.55457</v>
      </c>
      <c r="CS109" s="22">
        <v>46679734137.005638</v>
      </c>
      <c r="CT109" s="22">
        <v>2.7030188528632718E-5</v>
      </c>
      <c r="CU109" s="23">
        <v>97.308678703077788</v>
      </c>
      <c r="CV109" s="21"/>
      <c r="CW109">
        <v>1000</v>
      </c>
      <c r="CX109">
        <v>951</v>
      </c>
      <c r="CY109">
        <v>116.96159999999995</v>
      </c>
      <c r="CZ109">
        <v>53.305714285715823</v>
      </c>
      <c r="DA109" s="20">
        <v>2.4793189287711591E-2</v>
      </c>
      <c r="DB109" s="22">
        <v>132116572730.93971</v>
      </c>
      <c r="DC109" s="22">
        <v>132116572730.93971</v>
      </c>
      <c r="DD109" s="22">
        <v>3275591195.7619038</v>
      </c>
      <c r="DE109" s="22">
        <v>6.8431443277676644E-6</v>
      </c>
      <c r="DF109" s="23">
        <v>24.635319579963593</v>
      </c>
      <c r="DG109" s="21"/>
    </row>
    <row r="110" spans="1:111" x14ac:dyDescent="0.35">
      <c r="A110">
        <v>1000</v>
      </c>
      <c r="B110">
        <v>961</v>
      </c>
      <c r="C110">
        <v>153.08700000000005</v>
      </c>
      <c r="D110">
        <v>22.645714285714494</v>
      </c>
      <c r="E110" s="20">
        <v>2.4901088550776402E-2</v>
      </c>
      <c r="F110" s="22">
        <v>132116572730.93971</v>
      </c>
      <c r="G110" s="22">
        <v>132116572730.93971</v>
      </c>
      <c r="H110" s="22">
        <v>3289846476.5982208</v>
      </c>
      <c r="I110" s="22">
        <v>6.8425469180309255E-6</v>
      </c>
      <c r="J110" s="23">
        <v>24.633168904911333</v>
      </c>
      <c r="K110" s="21"/>
      <c r="L110">
        <v>1500</v>
      </c>
      <c r="M110">
        <v>961</v>
      </c>
      <c r="N110">
        <v>397.42099999999994</v>
      </c>
      <c r="O110">
        <v>38.732142857142954</v>
      </c>
      <c r="P110" s="20">
        <v>3.9313697581447038E-2</v>
      </c>
      <c r="Q110" s="22">
        <v>154245470761.76657</v>
      </c>
      <c r="R110" s="22">
        <v>154245470761.76657</v>
      </c>
      <c r="S110" s="22">
        <v>6063959790.8360224</v>
      </c>
      <c r="T110" s="22">
        <v>1.0092362338837659E-5</v>
      </c>
      <c r="U110" s="23">
        <v>36.332504419815571</v>
      </c>
      <c r="V110" s="21"/>
      <c r="X110">
        <v>1950</v>
      </c>
      <c r="Y110">
        <v>961</v>
      </c>
      <c r="Z110">
        <v>744.80099999999959</v>
      </c>
      <c r="AA110">
        <v>47.496428571429718</v>
      </c>
      <c r="AB110" s="20">
        <v>5.316766387023035E-2</v>
      </c>
      <c r="AC110" s="22">
        <v>174161478989.51074</v>
      </c>
      <c r="AD110" s="22">
        <v>174161478989.51074</v>
      </c>
      <c r="AE110" s="22">
        <v>9259758974.0564919</v>
      </c>
      <c r="AF110" s="22">
        <v>1.2872350539354276E-5</v>
      </c>
      <c r="AG110" s="23">
        <v>46.340461941675393</v>
      </c>
      <c r="AH110" s="21"/>
      <c r="AI110">
        <v>2450</v>
      </c>
      <c r="AJ110">
        <v>961</v>
      </c>
      <c r="AK110">
        <v>1147.355</v>
      </c>
      <c r="AL110">
        <v>60.051428571427358</v>
      </c>
      <c r="AM110" s="20">
        <v>6.9260949377464659E-2</v>
      </c>
      <c r="AN110" s="22">
        <v>196290377020.33759</v>
      </c>
      <c r="AO110" s="22">
        <v>196290377020.33759</v>
      </c>
      <c r="AP110" s="22">
        <v>13595257866.089054</v>
      </c>
      <c r="AQ110" s="22">
        <v>1.576903771017416E-5</v>
      </c>
      <c r="AR110" s="23">
        <v>56.768535756626974</v>
      </c>
      <c r="AS110" s="21"/>
      <c r="AT110">
        <v>2950</v>
      </c>
      <c r="AU110">
        <v>961</v>
      </c>
      <c r="AV110">
        <v>1617.7970000000007</v>
      </c>
      <c r="AW110">
        <v>68.66571428571595</v>
      </c>
      <c r="AX110" s="20">
        <v>8.5773923899005802E-2</v>
      </c>
      <c r="AY110" s="22">
        <v>218419275051.16449</v>
      </c>
      <c r="AZ110" s="22">
        <v>218419275051.16449</v>
      </c>
      <c r="BA110" s="22">
        <v>18734678276.314598</v>
      </c>
      <c r="BB110" s="22">
        <v>1.8441241606059661E-5</v>
      </c>
      <c r="BC110" s="23">
        <v>66.388469781814777</v>
      </c>
      <c r="BD110" s="21"/>
      <c r="BE110">
        <v>3425</v>
      </c>
      <c r="BF110">
        <v>961</v>
      </c>
      <c r="BG110">
        <v>2188.7650000000012</v>
      </c>
      <c r="BH110">
        <v>67.875000000000398</v>
      </c>
      <c r="BI110" s="20">
        <v>0.10156712258129615</v>
      </c>
      <c r="BJ110" s="22">
        <v>239441728180.44995</v>
      </c>
      <c r="BK110" s="22">
        <v>239441728180.44995</v>
      </c>
      <c r="BL110" s="22">
        <v>24319407357.181152</v>
      </c>
      <c r="BM110" s="22">
        <v>2.0761870371264549E-5</v>
      </c>
      <c r="BN110" s="23">
        <v>74.742733336552376</v>
      </c>
      <c r="BO110" s="21"/>
      <c r="BP110">
        <v>4000</v>
      </c>
      <c r="BQ110">
        <v>961</v>
      </c>
      <c r="BR110">
        <v>2792.7069999999994</v>
      </c>
      <c r="BS110">
        <v>84.814285714281667</v>
      </c>
      <c r="BT110" s="20">
        <v>0.12049448898648644</v>
      </c>
      <c r="BU110" s="22">
        <v>264889960915.90085</v>
      </c>
      <c r="BV110" s="22">
        <v>264889960915.90085</v>
      </c>
      <c r="BW110" s="22">
        <v>31917780478.211838</v>
      </c>
      <c r="BX110" s="22">
        <v>2.3287439714446623E-5</v>
      </c>
      <c r="BY110" s="23">
        <v>83.834782972007844</v>
      </c>
      <c r="BZ110" s="21"/>
      <c r="CA110">
        <v>4500</v>
      </c>
      <c r="CB110">
        <v>961</v>
      </c>
      <c r="CC110">
        <v>3527.8180000000038</v>
      </c>
      <c r="CD110">
        <v>85.928571428572212</v>
      </c>
      <c r="CE110" s="20">
        <v>0.13655655352283685</v>
      </c>
      <c r="CF110" s="22">
        <v>287018858946.72772</v>
      </c>
      <c r="CG110" s="22">
        <v>287018858946.72772</v>
      </c>
      <c r="CH110" s="22">
        <v>39194306173.822388</v>
      </c>
      <c r="CI110" s="22">
        <v>2.5241348798927737E-5</v>
      </c>
      <c r="CJ110" s="23">
        <v>90.868855676139859</v>
      </c>
      <c r="CK110" s="21"/>
      <c r="CL110">
        <v>5000</v>
      </c>
      <c r="CM110">
        <v>961</v>
      </c>
      <c r="CN110">
        <v>4278.9829999999974</v>
      </c>
      <c r="CO110">
        <v>100.9285714285683</v>
      </c>
      <c r="CP110" s="20">
        <v>0.15209722624779748</v>
      </c>
      <c r="CQ110" s="22">
        <v>309147756977.55457</v>
      </c>
      <c r="CR110" s="22">
        <v>309147756977.55457</v>
      </c>
      <c r="CS110" s="22">
        <v>47020516337.014229</v>
      </c>
      <c r="CT110" s="22">
        <v>2.698569338739542E-5</v>
      </c>
      <c r="CU110" s="23">
        <v>97.148496194623519</v>
      </c>
      <c r="CV110" s="21"/>
      <c r="CW110">
        <v>1000</v>
      </c>
      <c r="CX110">
        <v>961</v>
      </c>
      <c r="CY110">
        <v>118.20539999999998</v>
      </c>
      <c r="CZ110">
        <v>51.119999999999628</v>
      </c>
      <c r="DA110" s="20">
        <v>2.4901088550776402E-2</v>
      </c>
      <c r="DB110" s="22">
        <v>132116572730.93971</v>
      </c>
      <c r="DC110" s="22">
        <v>132116572730.93971</v>
      </c>
      <c r="DD110" s="22">
        <v>3289846476.5982208</v>
      </c>
      <c r="DE110" s="22">
        <v>6.8425469180309255E-6</v>
      </c>
      <c r="DF110" s="23">
        <v>24.633168904911333</v>
      </c>
      <c r="DG110" s="21"/>
    </row>
    <row r="111" spans="1:111" x14ac:dyDescent="0.35">
      <c r="A111">
        <v>1000</v>
      </c>
      <c r="B111">
        <v>971</v>
      </c>
      <c r="C111">
        <v>153.67800000000005</v>
      </c>
      <c r="D111">
        <v>23.194285714285865</v>
      </c>
      <c r="E111" s="20">
        <v>2.5007442712621272E-2</v>
      </c>
      <c r="F111" s="22">
        <v>132116572730.93971</v>
      </c>
      <c r="G111" s="22">
        <v>132116572730.93971</v>
      </c>
      <c r="H111" s="22">
        <v>3303897623.9568367</v>
      </c>
      <c r="I111" s="22">
        <v>6.841958165181468E-6</v>
      </c>
      <c r="J111" s="23">
        <v>24.631049394653285</v>
      </c>
      <c r="K111" s="21"/>
      <c r="L111">
        <v>1500</v>
      </c>
      <c r="M111">
        <v>971</v>
      </c>
      <c r="N111">
        <v>398.33499999999992</v>
      </c>
      <c r="O111">
        <v>38.597142857142735</v>
      </c>
      <c r="P111" s="20">
        <v>3.9509453579681678E-2</v>
      </c>
      <c r="Q111" s="22">
        <v>154245470761.76657</v>
      </c>
      <c r="R111" s="22">
        <v>154245470761.76657</v>
      </c>
      <c r="S111" s="22">
        <v>6094154266.9381638</v>
      </c>
      <c r="T111" s="22">
        <v>1.0090527634932523E-5</v>
      </c>
      <c r="U111" s="23">
        <v>36.325899485757084</v>
      </c>
      <c r="V111" s="21"/>
      <c r="X111">
        <v>1950</v>
      </c>
      <c r="Y111">
        <v>971</v>
      </c>
      <c r="Z111">
        <v>745.90899999999965</v>
      </c>
      <c r="AA111">
        <v>48.803571428572113</v>
      </c>
      <c r="AB111" s="20">
        <v>5.3462637699376259E-2</v>
      </c>
      <c r="AC111" s="22">
        <v>174161478989.51074</v>
      </c>
      <c r="AD111" s="22">
        <v>174161478989.51074</v>
      </c>
      <c r="AE111" s="22">
        <v>9311132052.4037437</v>
      </c>
      <c r="AF111" s="22">
        <v>1.2868444757940166E-5</v>
      </c>
      <c r="AG111" s="23">
        <v>46.3264011285846</v>
      </c>
      <c r="AH111" s="21"/>
      <c r="AI111">
        <v>2450</v>
      </c>
      <c r="AJ111">
        <v>971</v>
      </c>
      <c r="AK111">
        <v>1148.751</v>
      </c>
      <c r="AL111">
        <v>60.317142857141206</v>
      </c>
      <c r="AM111" s="20">
        <v>6.9681929076534824E-2</v>
      </c>
      <c r="AN111" s="22">
        <v>196290377020.33759</v>
      </c>
      <c r="AO111" s="22">
        <v>196290377020.33759</v>
      </c>
      <c r="AP111" s="22">
        <v>13677892129.937445</v>
      </c>
      <c r="AQ111" s="22">
        <v>1.5761534954315038E-5</v>
      </c>
      <c r="AR111" s="23">
        <v>56.741525835534134</v>
      </c>
      <c r="AS111" s="21"/>
      <c r="AT111">
        <v>2950</v>
      </c>
      <c r="AU111">
        <v>971</v>
      </c>
      <c r="AV111">
        <v>1619.4460000000008</v>
      </c>
      <c r="AW111">
        <v>69.771428571431372</v>
      </c>
      <c r="AX111" s="20">
        <v>8.633083479560541E-2</v>
      </c>
      <c r="AY111" s="22">
        <v>218419275051.16449</v>
      </c>
      <c r="AZ111" s="22">
        <v>218419275051.16449</v>
      </c>
      <c r="BA111" s="22">
        <v>18856318350.617981</v>
      </c>
      <c r="BB111" s="22">
        <v>1.8428699728758965E-5</v>
      </c>
      <c r="BC111" s="23">
        <v>66.343319023532274</v>
      </c>
      <c r="BD111" s="21"/>
      <c r="BE111">
        <v>3425</v>
      </c>
      <c r="BF111">
        <v>971</v>
      </c>
      <c r="BG111">
        <v>2189.7230000000013</v>
      </c>
      <c r="BH111">
        <v>67.617857142853865</v>
      </c>
      <c r="BI111" s="20">
        <v>0.10225623074198381</v>
      </c>
      <c r="BJ111" s="22">
        <v>239441728180.44995</v>
      </c>
      <c r="BK111" s="22">
        <v>239441728180.44995</v>
      </c>
      <c r="BL111" s="22">
        <v>24484408606.079456</v>
      </c>
      <c r="BM111" s="22">
        <v>2.0743301135161577E-5</v>
      </c>
      <c r="BN111" s="23">
        <v>74.675884086581675</v>
      </c>
      <c r="BO111" s="21"/>
      <c r="BP111">
        <v>4000</v>
      </c>
      <c r="BQ111">
        <v>971</v>
      </c>
      <c r="BR111">
        <v>2794.6679999999992</v>
      </c>
      <c r="BS111">
        <v>84.814285714281681</v>
      </c>
      <c r="BT111" s="20">
        <v>0.1213407924741618</v>
      </c>
      <c r="BU111" s="22">
        <v>264889960915.90085</v>
      </c>
      <c r="BV111" s="22">
        <v>264889960915.90085</v>
      </c>
      <c r="BW111" s="22">
        <v>32141957775.985153</v>
      </c>
      <c r="BX111" s="22">
        <v>2.3260269619129233E-5</v>
      </c>
      <c r="BY111" s="23">
        <v>83.736970628865237</v>
      </c>
      <c r="BZ111" s="21"/>
      <c r="CA111">
        <v>4500</v>
      </c>
      <c r="CB111">
        <v>971</v>
      </c>
      <c r="CC111">
        <v>3529.9900000000039</v>
      </c>
      <c r="CD111">
        <v>86.091428571431351</v>
      </c>
      <c r="CE111" s="20">
        <v>0.13753279209052502</v>
      </c>
      <c r="CF111" s="22">
        <v>287018858946.72772</v>
      </c>
      <c r="CG111" s="22">
        <v>287018858946.72772</v>
      </c>
      <c r="CH111" s="22">
        <v>39474505053.580032</v>
      </c>
      <c r="CI111" s="22">
        <v>2.520589265050851E-5</v>
      </c>
      <c r="CJ111" s="23">
        <v>90.741213541830632</v>
      </c>
      <c r="CK111" s="21"/>
      <c r="CL111">
        <v>5000</v>
      </c>
      <c r="CM111">
        <v>971</v>
      </c>
      <c r="CN111">
        <v>4281.3579999999974</v>
      </c>
      <c r="CO111">
        <v>99.779999999996761</v>
      </c>
      <c r="CP111" s="20">
        <v>0.15319474121143972</v>
      </c>
      <c r="CQ111" s="22">
        <v>309147756977.55457</v>
      </c>
      <c r="CR111" s="22">
        <v>309147756977.55457</v>
      </c>
      <c r="CS111" s="22">
        <v>47359810626.273529</v>
      </c>
      <c r="CT111" s="22">
        <v>2.6941537812453522E-5</v>
      </c>
      <c r="CU111" s="23">
        <v>96.989536124832682</v>
      </c>
      <c r="CV111" s="21"/>
      <c r="CW111">
        <v>1000</v>
      </c>
      <c r="CX111">
        <v>971</v>
      </c>
      <c r="CY111">
        <v>119.39819999999997</v>
      </c>
      <c r="CZ111">
        <v>38.177142857142194</v>
      </c>
      <c r="DA111" s="20">
        <v>2.5007442712621272E-2</v>
      </c>
      <c r="DB111" s="22">
        <v>132116572730.93971</v>
      </c>
      <c r="DC111" s="22">
        <v>132116572730.93971</v>
      </c>
      <c r="DD111" s="22">
        <v>3303897623.9568367</v>
      </c>
      <c r="DE111" s="22">
        <v>6.841958165181468E-6</v>
      </c>
      <c r="DF111" s="23">
        <v>24.631049394653285</v>
      </c>
      <c r="DG111" s="21"/>
    </row>
    <row r="112" spans="1:111" x14ac:dyDescent="0.35">
      <c r="A112">
        <v>1000</v>
      </c>
      <c r="B112">
        <v>981</v>
      </c>
      <c r="C112">
        <v>154.26300000000006</v>
      </c>
      <c r="D112">
        <v>24.137142857143122</v>
      </c>
      <c r="E112" s="20">
        <v>2.5112277064705615E-2</v>
      </c>
      <c r="F112" s="22">
        <v>132116572730.93971</v>
      </c>
      <c r="G112" s="22">
        <v>132116572730.93971</v>
      </c>
      <c r="H112" s="22">
        <v>3317747979.2586884</v>
      </c>
      <c r="I112" s="22">
        <v>6.8413779248051415E-6</v>
      </c>
      <c r="J112" s="23">
        <v>24.62896052929851</v>
      </c>
      <c r="K112" s="21"/>
      <c r="L112">
        <v>1500</v>
      </c>
      <c r="M112">
        <v>981</v>
      </c>
      <c r="N112">
        <v>399.22399999999993</v>
      </c>
      <c r="O112">
        <v>38.408571428571385</v>
      </c>
      <c r="P112" s="20">
        <v>3.9703031846903034E-2</v>
      </c>
      <c r="Q112" s="22">
        <v>154245470761.76657</v>
      </c>
      <c r="R112" s="22">
        <v>154245470761.76657</v>
      </c>
      <c r="S112" s="22">
        <v>6124012837.894969</v>
      </c>
      <c r="T112" s="22">
        <v>1.0088713997456325E-5</v>
      </c>
      <c r="U112" s="23">
        <v>36.319370390842771</v>
      </c>
      <c r="V112" s="21"/>
      <c r="X112">
        <v>1950</v>
      </c>
      <c r="Y112">
        <v>981</v>
      </c>
      <c r="Z112">
        <v>743.45799999999963</v>
      </c>
      <c r="AA112">
        <v>48.278571428572349</v>
      </c>
      <c r="AB112" s="20">
        <v>5.3754980018536673E-2</v>
      </c>
      <c r="AC112" s="22">
        <v>174161478989.51074</v>
      </c>
      <c r="AD112" s="22">
        <v>174161478989.51074</v>
      </c>
      <c r="AE112" s="22">
        <v>9362046823.0799446</v>
      </c>
      <c r="AF112" s="22">
        <v>1.2864576158533746E-5</v>
      </c>
      <c r="AG112" s="23">
        <v>46.312474170721487</v>
      </c>
      <c r="AH112" s="21"/>
      <c r="AI112">
        <v>2450</v>
      </c>
      <c r="AJ112">
        <v>981</v>
      </c>
      <c r="AK112">
        <v>1150.133</v>
      </c>
      <c r="AL112">
        <v>59.982857142855607</v>
      </c>
      <c r="AM112" s="20">
        <v>7.0099909603021524E-2</v>
      </c>
      <c r="AN112" s="22">
        <v>196290377020.33759</v>
      </c>
      <c r="AO112" s="22">
        <v>196290377020.33759</v>
      </c>
      <c r="AP112" s="22">
        <v>13759937685.068678</v>
      </c>
      <c r="AQ112" s="22">
        <v>1.57540927101345E-5</v>
      </c>
      <c r="AR112" s="23">
        <v>56.7147337564842</v>
      </c>
      <c r="AS112" s="21"/>
      <c r="AT112">
        <v>2950</v>
      </c>
      <c r="AU112">
        <v>981</v>
      </c>
      <c r="AV112">
        <v>1621.0770000000009</v>
      </c>
      <c r="AW112">
        <v>69.180000000003162</v>
      </c>
      <c r="AX112" s="20">
        <v>8.6884459606702991E-2</v>
      </c>
      <c r="AY112" s="22">
        <v>218419275051.16449</v>
      </c>
      <c r="AZ112" s="22">
        <v>218419275051.16449</v>
      </c>
      <c r="BA112" s="22">
        <v>18977240680.508251</v>
      </c>
      <c r="BB112" s="22">
        <v>1.8416248752871882E-5</v>
      </c>
      <c r="BC112" s="23">
        <v>66.298495510338782</v>
      </c>
      <c r="BD112" s="21"/>
      <c r="BE112">
        <v>3425</v>
      </c>
      <c r="BF112">
        <v>981</v>
      </c>
      <c r="BG112">
        <v>2191.5500000000011</v>
      </c>
      <c r="BH112">
        <v>67.232142857138967</v>
      </c>
      <c r="BI112" s="20">
        <v>0.10294178995475992</v>
      </c>
      <c r="BJ112" s="22">
        <v>239441728180.44995</v>
      </c>
      <c r="BK112" s="22">
        <v>239441728180.44995</v>
      </c>
      <c r="BL112" s="22">
        <v>24648560088.756596</v>
      </c>
      <c r="BM112" s="22">
        <v>2.0724860462592464E-5</v>
      </c>
      <c r="BN112" s="23">
        <v>74.609497665332867</v>
      </c>
      <c r="BO112" s="21"/>
      <c r="BP112">
        <v>4000</v>
      </c>
      <c r="BQ112">
        <v>981</v>
      </c>
      <c r="BR112">
        <v>2796.6609999999991</v>
      </c>
      <c r="BS112">
        <v>84.368571428566227</v>
      </c>
      <c r="BT112" s="20">
        <v>0.12218317916078755</v>
      </c>
      <c r="BU112" s="22">
        <v>264889960915.90085</v>
      </c>
      <c r="BV112" s="22">
        <v>264889960915.90085</v>
      </c>
      <c r="BW112" s="22">
        <v>32365097552.481525</v>
      </c>
      <c r="BX112" s="22">
        <v>2.3233288158198453E-5</v>
      </c>
      <c r="BY112" s="23">
        <v>83.639837369514439</v>
      </c>
      <c r="BZ112" s="21"/>
      <c r="CA112">
        <v>4500</v>
      </c>
      <c r="CB112">
        <v>981</v>
      </c>
      <c r="CC112">
        <v>3532.1370000000038</v>
      </c>
      <c r="CD112">
        <v>89.142857142857935</v>
      </c>
      <c r="CE112" s="20">
        <v>0.13850472622355497</v>
      </c>
      <c r="CF112" s="22">
        <v>287018858946.72772</v>
      </c>
      <c r="CG112" s="22">
        <v>287018858946.72772</v>
      </c>
      <c r="CH112" s="22">
        <v>39753468479.413666</v>
      </c>
      <c r="CI112" s="22">
        <v>2.5170691648901341E-5</v>
      </c>
      <c r="CJ112" s="23">
        <v>90.614489936044833</v>
      </c>
      <c r="CK112" s="21"/>
      <c r="CL112">
        <v>5000</v>
      </c>
      <c r="CM112">
        <v>981</v>
      </c>
      <c r="CN112">
        <v>4283.6389999999974</v>
      </c>
      <c r="CO112">
        <v>99.308571428573487</v>
      </c>
      <c r="CP112" s="20">
        <v>0.15428750228361993</v>
      </c>
      <c r="CQ112" s="22">
        <v>309147756977.55457</v>
      </c>
      <c r="CR112" s="22">
        <v>309147756977.55457</v>
      </c>
      <c r="CS112" s="22">
        <v>47697635260.650429</v>
      </c>
      <c r="CT112" s="22">
        <v>2.6897716826482155E-5</v>
      </c>
      <c r="CU112" s="23">
        <v>96.831780575335756</v>
      </c>
      <c r="CV112" s="21"/>
      <c r="CW112">
        <v>1000</v>
      </c>
      <c r="CX112">
        <v>981</v>
      </c>
      <c r="CY112">
        <v>120.28899999999996</v>
      </c>
      <c r="CZ112">
        <v>40.354285714286064</v>
      </c>
      <c r="DA112" s="20">
        <v>2.5112277064705615E-2</v>
      </c>
      <c r="DB112" s="22">
        <v>132116572730.93971</v>
      </c>
      <c r="DC112" s="22">
        <v>132116572730.93971</v>
      </c>
      <c r="DD112" s="22">
        <v>3317747979.2586884</v>
      </c>
      <c r="DE112" s="22">
        <v>6.8413779248051415E-6</v>
      </c>
      <c r="DF112" s="23">
        <v>24.62896052929851</v>
      </c>
      <c r="DG112" s="21"/>
    </row>
    <row r="113" spans="1:111" x14ac:dyDescent="0.35">
      <c r="A113">
        <v>1000</v>
      </c>
      <c r="B113">
        <v>991</v>
      </c>
      <c r="C113">
        <v>154.83900000000006</v>
      </c>
      <c r="D113">
        <v>24.737142857143063</v>
      </c>
      <c r="E113" s="20">
        <v>2.521561639467676E-2</v>
      </c>
      <c r="F113" s="22">
        <v>132116572730.93971</v>
      </c>
      <c r="G113" s="22">
        <v>132116572730.93971</v>
      </c>
      <c r="H113" s="22">
        <v>3331400817.3627877</v>
      </c>
      <c r="I113" s="22">
        <v>6.8408060554355726E-6</v>
      </c>
      <c r="J113" s="23">
        <v>24.62690179956806</v>
      </c>
      <c r="K113" s="21"/>
      <c r="L113">
        <v>1500</v>
      </c>
      <c r="M113">
        <v>991</v>
      </c>
      <c r="N113">
        <v>400.11199999999991</v>
      </c>
      <c r="O113">
        <v>37.799999999999734</v>
      </c>
      <c r="P113" s="20">
        <v>3.9894464460540353E-2</v>
      </c>
      <c r="Q113" s="22">
        <v>154245470761.76657</v>
      </c>
      <c r="R113" s="22">
        <v>154245470761.76657</v>
      </c>
      <c r="S113" s="22">
        <v>6153540451.5046129</v>
      </c>
      <c r="T113" s="22">
        <v>1.0086921103679126E-5</v>
      </c>
      <c r="U113" s="23">
        <v>36.312915973244849</v>
      </c>
      <c r="V113" s="21"/>
      <c r="X113">
        <v>1950</v>
      </c>
      <c r="Y113">
        <v>991</v>
      </c>
      <c r="Z113">
        <v>744.70399999999961</v>
      </c>
      <c r="AA113">
        <v>49.10357142857233</v>
      </c>
      <c r="AB113" s="20">
        <v>5.4044727931707767E-2</v>
      </c>
      <c r="AC113" s="22">
        <v>174161478989.51074</v>
      </c>
      <c r="AD113" s="22">
        <v>174161478989.51074</v>
      </c>
      <c r="AE113" s="22">
        <v>9412509748.1719475</v>
      </c>
      <c r="AF113" s="22">
        <v>1.2860744185652918E-5</v>
      </c>
      <c r="AG113" s="23">
        <v>46.298679068350502</v>
      </c>
      <c r="AH113" s="21"/>
      <c r="AI113">
        <v>2450</v>
      </c>
      <c r="AJ113">
        <v>991</v>
      </c>
      <c r="AK113">
        <v>1151.53</v>
      </c>
      <c r="AL113">
        <v>58.654285714284413</v>
      </c>
      <c r="AM113" s="20">
        <v>7.0514932738359057E-2</v>
      </c>
      <c r="AN113" s="22">
        <v>196290377020.33759</v>
      </c>
      <c r="AO113" s="22">
        <v>196290377020.33759</v>
      </c>
      <c r="AP113" s="22">
        <v>13841402732.776245</v>
      </c>
      <c r="AQ113" s="22">
        <v>1.5746710073466563E-5</v>
      </c>
      <c r="AR113" s="23">
        <v>56.688156264479623</v>
      </c>
      <c r="AS113" s="21"/>
      <c r="AT113">
        <v>2950</v>
      </c>
      <c r="AU113">
        <v>991</v>
      </c>
      <c r="AV113">
        <v>1622.747000000001</v>
      </c>
      <c r="AW113">
        <v>69.137142857145065</v>
      </c>
      <c r="AX113" s="20">
        <v>8.7434844026835906E-2</v>
      </c>
      <c r="AY113" s="22">
        <v>218419275051.16449</v>
      </c>
      <c r="AZ113" s="22">
        <v>218419275051.16449</v>
      </c>
      <c r="BA113" s="22">
        <v>19097455246.553139</v>
      </c>
      <c r="BB113" s="22">
        <v>1.8403887318986888E-5</v>
      </c>
      <c r="BC113" s="23">
        <v>66.253994348352805</v>
      </c>
      <c r="BD113" s="21"/>
      <c r="BE113">
        <v>3425</v>
      </c>
      <c r="BF113">
        <v>991</v>
      </c>
      <c r="BG113">
        <v>2193.2990000000009</v>
      </c>
      <c r="BH113">
        <v>69.128571428568009</v>
      </c>
      <c r="BI113" s="20">
        <v>0.10362384896005201</v>
      </c>
      <c r="BJ113" s="22">
        <v>239441728180.44995</v>
      </c>
      <c r="BK113" s="22">
        <v>239441728180.44995</v>
      </c>
      <c r="BL113" s="22">
        <v>24811873475.704777</v>
      </c>
      <c r="BM113" s="22">
        <v>2.0706546449036301E-5</v>
      </c>
      <c r="BN113" s="23">
        <v>74.543567216530676</v>
      </c>
      <c r="BO113" s="21"/>
      <c r="BP113">
        <v>4000</v>
      </c>
      <c r="BQ113">
        <v>991</v>
      </c>
      <c r="BR113">
        <v>2798.6509999999989</v>
      </c>
      <c r="BS113">
        <v>83.742857142853097</v>
      </c>
      <c r="BT113" s="20">
        <v>0.12302170090893026</v>
      </c>
      <c r="BU113" s="22">
        <v>264889960915.90085</v>
      </c>
      <c r="BV113" s="22">
        <v>264889960915.90085</v>
      </c>
      <c r="BW113" s="22">
        <v>32587213545.574181</v>
      </c>
      <c r="BX113" s="22">
        <v>2.3206492584509732E-5</v>
      </c>
      <c r="BY113" s="23">
        <v>83.543373304235033</v>
      </c>
      <c r="BZ113" s="21"/>
      <c r="CA113">
        <v>4500</v>
      </c>
      <c r="CB113">
        <v>991</v>
      </c>
      <c r="CC113">
        <v>3534.2470000000039</v>
      </c>
      <c r="CD113">
        <v>90.591428571428224</v>
      </c>
      <c r="CE113" s="20">
        <v>0.13947241047873385</v>
      </c>
      <c r="CF113" s="22">
        <v>287018858946.72772</v>
      </c>
      <c r="CG113" s="22">
        <v>287018858946.72772</v>
      </c>
      <c r="CH113" s="22">
        <v>40031212110.155823</v>
      </c>
      <c r="CI113" s="22">
        <v>2.5135742106711859E-5</v>
      </c>
      <c r="CJ113" s="23">
        <v>90.488671584162688</v>
      </c>
      <c r="CK113" s="21"/>
      <c r="CL113">
        <v>5000</v>
      </c>
      <c r="CM113">
        <v>991</v>
      </c>
      <c r="CN113">
        <v>4285.8909999999978</v>
      </c>
      <c r="CO113">
        <v>99.042857142859646</v>
      </c>
      <c r="CP113" s="20">
        <v>0.15537556714167586</v>
      </c>
      <c r="CQ113" s="22">
        <v>309147756977.55457</v>
      </c>
      <c r="CR113" s="22">
        <v>309147756977.55457</v>
      </c>
      <c r="CS113" s="22">
        <v>48034008070.964523</v>
      </c>
      <c r="CT113" s="22">
        <v>2.6854225569048558E-5</v>
      </c>
      <c r="CU113" s="23">
        <v>96.675212048574807</v>
      </c>
      <c r="CV113" s="21"/>
      <c r="CW113">
        <v>1000</v>
      </c>
      <c r="CX113">
        <v>991</v>
      </c>
      <c r="CY113">
        <v>121.23059999999997</v>
      </c>
      <c r="CZ113">
        <v>48.402857142856703</v>
      </c>
      <c r="DA113" s="20">
        <v>2.521561639467676E-2</v>
      </c>
      <c r="DB113" s="22">
        <v>132116572730.93971</v>
      </c>
      <c r="DC113" s="22">
        <v>132116572730.93971</v>
      </c>
      <c r="DD113" s="22">
        <v>3331400817.3627877</v>
      </c>
      <c r="DE113" s="22">
        <v>6.8408060554355726E-6</v>
      </c>
      <c r="DF113" s="23">
        <v>24.62690179956806</v>
      </c>
      <c r="DG113" s="21"/>
    </row>
    <row r="114" spans="1:111" x14ac:dyDescent="0.35">
      <c r="A114">
        <v>1000</v>
      </c>
      <c r="B114">
        <v>1001</v>
      </c>
      <c r="C114">
        <v>155.41200000000006</v>
      </c>
      <c r="D114">
        <v>24.36000000000011</v>
      </c>
      <c r="E114" s="20">
        <v>2.5317484998993126E-2</v>
      </c>
      <c r="F114" s="22">
        <v>132116572730.93971</v>
      </c>
      <c r="G114" s="22">
        <v>132116572730.93971</v>
      </c>
      <c r="H114" s="22">
        <v>3344859348.2339506</v>
      </c>
      <c r="I114" s="22">
        <v>6.8402424184784742E-6</v>
      </c>
      <c r="J114" s="23">
        <v>24.624872706522506</v>
      </c>
      <c r="K114" s="21"/>
      <c r="L114">
        <v>1500</v>
      </c>
      <c r="M114">
        <v>1001</v>
      </c>
      <c r="N114">
        <v>400.96499999999992</v>
      </c>
      <c r="O114">
        <v>36.85714285714247</v>
      </c>
      <c r="P114" s="20">
        <v>4.0083782851422688E-2</v>
      </c>
      <c r="Q114" s="22">
        <v>154245470761.76657</v>
      </c>
      <c r="R114" s="22">
        <v>154245470761.76657</v>
      </c>
      <c r="S114" s="22">
        <v>6182741955.8301182</v>
      </c>
      <c r="T114" s="22">
        <v>1.0085148637616925E-5</v>
      </c>
      <c r="U114" s="23">
        <v>36.306535095420926</v>
      </c>
      <c r="V114" s="21"/>
      <c r="X114">
        <v>1950</v>
      </c>
      <c r="Y114">
        <v>1001</v>
      </c>
      <c r="Z114">
        <v>745.78899999999965</v>
      </c>
      <c r="AA114">
        <v>50.453571428572076</v>
      </c>
      <c r="AB114" s="20">
        <v>5.4331917772678401E-2</v>
      </c>
      <c r="AC114" s="22">
        <v>174161478989.51074</v>
      </c>
      <c r="AD114" s="22">
        <v>174161478989.51074</v>
      </c>
      <c r="AE114" s="22">
        <v>9462527155.6261539</v>
      </c>
      <c r="AF114" s="22">
        <v>1.2856948295830577E-5</v>
      </c>
      <c r="AG114" s="23">
        <v>46.285013864990077</v>
      </c>
      <c r="AH114" s="21"/>
      <c r="AI114">
        <v>2450</v>
      </c>
      <c r="AJ114">
        <v>1001</v>
      </c>
      <c r="AK114">
        <v>1152.8789999999999</v>
      </c>
      <c r="AL114">
        <v>58.20857142857092</v>
      </c>
      <c r="AM114" s="20">
        <v>7.0927039369857989E-2</v>
      </c>
      <c r="AN114" s="22">
        <v>196290377020.33759</v>
      </c>
      <c r="AO114" s="22">
        <v>196290377020.33759</v>
      </c>
      <c r="AP114" s="22">
        <v>13922295298.845753</v>
      </c>
      <c r="AQ114" s="22">
        <v>1.5739386160320141E-5</v>
      </c>
      <c r="AR114" s="23">
        <v>56.661790177152504</v>
      </c>
      <c r="AS114" s="21"/>
      <c r="AT114">
        <v>2950</v>
      </c>
      <c r="AU114">
        <v>1001</v>
      </c>
      <c r="AV114">
        <v>1624.285000000001</v>
      </c>
      <c r="AW114">
        <v>68.725714285716478</v>
      </c>
      <c r="AX114" s="20">
        <v>8.7982032745170802E-2</v>
      </c>
      <c r="AY114" s="22">
        <v>218419275051.16449</v>
      </c>
      <c r="AZ114" s="22">
        <v>218419275051.16449</v>
      </c>
      <c r="BA114" s="22">
        <v>19216971809.728024</v>
      </c>
      <c r="BB114" s="22">
        <v>1.839161409877112E-5</v>
      </c>
      <c r="BC114" s="23">
        <v>66.209810755576029</v>
      </c>
      <c r="BD114" s="21"/>
      <c r="BE114">
        <v>3425</v>
      </c>
      <c r="BF114">
        <v>1001</v>
      </c>
      <c r="BG114">
        <v>2195.0400000000009</v>
      </c>
      <c r="BH114">
        <v>75.771428571425929</v>
      </c>
      <c r="BI114" s="20">
        <v>0.1043024553990585</v>
      </c>
      <c r="BJ114" s="22">
        <v>239441728180.44995</v>
      </c>
      <c r="BK114" s="22">
        <v>239441728180.44995</v>
      </c>
      <c r="BL114" s="22">
        <v>24974360174.21487</v>
      </c>
      <c r="BM114" s="22">
        <v>2.0688357234234414E-5</v>
      </c>
      <c r="BN114" s="23">
        <v>74.478086043243891</v>
      </c>
      <c r="BO114" s="21"/>
      <c r="BP114">
        <v>4000</v>
      </c>
      <c r="BQ114">
        <v>1001</v>
      </c>
      <c r="BR114">
        <v>2800.5989999999988</v>
      </c>
      <c r="BS114">
        <v>83.667857142854373</v>
      </c>
      <c r="BT114" s="20">
        <v>0.12385640838507862</v>
      </c>
      <c r="BU114" s="22">
        <v>264889960915.90085</v>
      </c>
      <c r="BV114" s="22">
        <v>264889960915.90085</v>
      </c>
      <c r="BW114" s="22">
        <v>32808319176.307331</v>
      </c>
      <c r="BX114" s="22">
        <v>2.31798802152825E-5</v>
      </c>
      <c r="BY114" s="23">
        <v>83.447568775017004</v>
      </c>
      <c r="BZ114" s="21"/>
      <c r="CA114">
        <v>4500</v>
      </c>
      <c r="CB114">
        <v>1001</v>
      </c>
      <c r="CC114">
        <v>3536.3630000000039</v>
      </c>
      <c r="CD114">
        <v>89.228571428570177</v>
      </c>
      <c r="CE114" s="20">
        <v>0.14043589814610671</v>
      </c>
      <c r="CF114" s="22">
        <v>287018858946.72772</v>
      </c>
      <c r="CG114" s="22">
        <v>287018858946.72772</v>
      </c>
      <c r="CH114" s="22">
        <v>40307751241.05442</v>
      </c>
      <c r="CI114" s="22">
        <v>2.5101040422759967E-5</v>
      </c>
      <c r="CJ114" s="23">
        <v>90.363745521935883</v>
      </c>
      <c r="CK114" s="21"/>
      <c r="CL114">
        <v>5000</v>
      </c>
      <c r="CM114">
        <v>1001</v>
      </c>
      <c r="CN114">
        <v>4288.1869999999981</v>
      </c>
      <c r="CO114">
        <v>98.674285714291088</v>
      </c>
      <c r="CP114" s="20">
        <v>0.15645899213269202</v>
      </c>
      <c r="CQ114" s="22">
        <v>309147756977.55457</v>
      </c>
      <c r="CR114" s="22">
        <v>309147756977.55457</v>
      </c>
      <c r="CS114" s="22">
        <v>48368946476.790596</v>
      </c>
      <c r="CT114" s="22">
        <v>2.6811059292816545E-5</v>
      </c>
      <c r="CU114" s="23">
        <v>96.519813454139566</v>
      </c>
      <c r="CV114" s="21"/>
      <c r="CW114">
        <v>1000</v>
      </c>
      <c r="CX114">
        <v>1001</v>
      </c>
      <c r="CY114">
        <v>122.35999999999996</v>
      </c>
      <c r="CZ114">
        <v>21.128571428571217</v>
      </c>
      <c r="DA114" s="20">
        <v>2.5317484998993126E-2</v>
      </c>
      <c r="DB114" s="22">
        <v>132116572730.93971</v>
      </c>
      <c r="DC114" s="22">
        <v>132116572730.93971</v>
      </c>
      <c r="DD114" s="22">
        <v>3344859348.2339506</v>
      </c>
      <c r="DE114" s="22">
        <v>6.8402424184784742E-6</v>
      </c>
      <c r="DF114" s="23">
        <v>24.624872706522506</v>
      </c>
      <c r="DG114" s="21"/>
    </row>
    <row r="115" spans="1:111" x14ac:dyDescent="0.35">
      <c r="A115">
        <v>1000</v>
      </c>
      <c r="B115">
        <v>1011</v>
      </c>
      <c r="C115">
        <v>155.97300000000007</v>
      </c>
      <c r="D115">
        <v>24.205714285714393</v>
      </c>
      <c r="E115" s="20">
        <v>2.541790669515484E-2</v>
      </c>
      <c r="F115" s="22">
        <v>132116572730.93971</v>
      </c>
      <c r="G115" s="22">
        <v>132116572730.93971</v>
      </c>
      <c r="H115" s="22">
        <v>3358126718.5586638</v>
      </c>
      <c r="I115" s="22">
        <v>6.8396868781383662E-6</v>
      </c>
      <c r="J115" s="23">
        <v>24.622872761298119</v>
      </c>
      <c r="K115" s="21"/>
      <c r="L115">
        <v>1500</v>
      </c>
      <c r="M115">
        <v>1011</v>
      </c>
      <c r="N115">
        <v>401.8309999999999</v>
      </c>
      <c r="O115">
        <v>36.43714285714217</v>
      </c>
      <c r="P115" s="20">
        <v>4.0271017820957308E-2</v>
      </c>
      <c r="Q115" s="22">
        <v>154245470761.76657</v>
      </c>
      <c r="R115" s="22">
        <v>154245470761.76657</v>
      </c>
      <c r="S115" s="22">
        <v>6211622101.8490515</v>
      </c>
      <c r="T115" s="22">
        <v>1.0083396289847292E-5</v>
      </c>
      <c r="U115" s="23">
        <v>36.300226643450252</v>
      </c>
      <c r="V115" s="21"/>
      <c r="X115">
        <v>1950</v>
      </c>
      <c r="Y115">
        <v>1011</v>
      </c>
      <c r="Z115">
        <v>746.93299999999965</v>
      </c>
      <c r="AA115">
        <v>50.022857142857255</v>
      </c>
      <c r="AB115" s="20">
        <v>5.4616585126343556E-2</v>
      </c>
      <c r="AC115" s="22">
        <v>174161478989.51074</v>
      </c>
      <c r="AD115" s="22">
        <v>174161478989.51074</v>
      </c>
      <c r="AE115" s="22">
        <v>9512105242.9605083</v>
      </c>
      <c r="AF115" s="22">
        <v>1.2853187957272156E-5</v>
      </c>
      <c r="AG115" s="23">
        <v>46.271476646179764</v>
      </c>
      <c r="AH115" s="21"/>
      <c r="AI115">
        <v>2450</v>
      </c>
      <c r="AJ115">
        <v>1011</v>
      </c>
      <c r="AK115">
        <v>1154.1979999999999</v>
      </c>
      <c r="AL115">
        <v>58.037142857142499</v>
      </c>
      <c r="AM115" s="20">
        <v>7.1336269516291642E-2</v>
      </c>
      <c r="AN115" s="22">
        <v>196290377020.33759</v>
      </c>
      <c r="AO115" s="22">
        <v>196290377020.33759</v>
      </c>
      <c r="AP115" s="22">
        <v>14002623238.577301</v>
      </c>
      <c r="AQ115" s="22">
        <v>1.5732120106283908E-5</v>
      </c>
      <c r="AR115" s="23">
        <v>56.63563238262207</v>
      </c>
      <c r="AS115" s="21"/>
      <c r="AT115">
        <v>2950</v>
      </c>
      <c r="AU115">
        <v>1011</v>
      </c>
      <c r="AV115">
        <v>1625.863000000001</v>
      </c>
      <c r="AW115">
        <v>68.194285714286849</v>
      </c>
      <c r="AX115" s="20">
        <v>8.8526069475073202E-2</v>
      </c>
      <c r="AY115" s="22">
        <v>218419275051.16449</v>
      </c>
      <c r="AZ115" s="22">
        <v>218419275051.16449</v>
      </c>
      <c r="BA115" s="22">
        <v>19335799917.874512</v>
      </c>
      <c r="BB115" s="22">
        <v>1.8379427794028186E-5</v>
      </c>
      <c r="BC115" s="23">
        <v>66.165940058501477</v>
      </c>
      <c r="BD115" s="21"/>
      <c r="BE115">
        <v>3425</v>
      </c>
      <c r="BF115">
        <v>1011</v>
      </c>
      <c r="BG115">
        <v>2196.8300000000008</v>
      </c>
      <c r="BH115">
        <v>75.102857142854717</v>
      </c>
      <c r="BI115" s="20">
        <v>0.10497765584686011</v>
      </c>
      <c r="BJ115" s="22">
        <v>239441728180.44995</v>
      </c>
      <c r="BK115" s="22">
        <v>239441728180.44995</v>
      </c>
      <c r="BL115" s="22">
        <v>25136031336.304703</v>
      </c>
      <c r="BM115" s="22">
        <v>2.067029100081866E-5</v>
      </c>
      <c r="BN115" s="23">
        <v>74.413047602947174</v>
      </c>
      <c r="BO115" s="21"/>
      <c r="BP115">
        <v>4000</v>
      </c>
      <c r="BQ115">
        <v>1011</v>
      </c>
      <c r="BR115">
        <v>2802.476999999999</v>
      </c>
      <c r="BS115">
        <v>81.932142857142168</v>
      </c>
      <c r="BT115" s="20">
        <v>0.12468735109670367</v>
      </c>
      <c r="BU115" s="22">
        <v>264889960915.90085</v>
      </c>
      <c r="BV115" s="22">
        <v>264889960915.90085</v>
      </c>
      <c r="BW115" s="22">
        <v>33028427558.713043</v>
      </c>
      <c r="BX115" s="22">
        <v>2.3153448430062723E-5</v>
      </c>
      <c r="BY115" s="23">
        <v>83.352414348225807</v>
      </c>
      <c r="BZ115" s="21"/>
      <c r="CA115">
        <v>4500</v>
      </c>
      <c r="CB115">
        <v>1011</v>
      </c>
      <c r="CC115">
        <v>3538.3870000000038</v>
      </c>
      <c r="CD115">
        <v>88.062857142856188</v>
      </c>
      <c r="CE115" s="20">
        <v>0.14139524128908987</v>
      </c>
      <c r="CF115" s="22">
        <v>287018858946.72772</v>
      </c>
      <c r="CG115" s="22">
        <v>287018858946.72772</v>
      </c>
      <c r="CH115" s="22">
        <v>40583100815.291817</v>
      </c>
      <c r="CI115" s="22">
        <v>2.506658307931862E-5</v>
      </c>
      <c r="CJ115" s="23">
        <v>90.239699085547031</v>
      </c>
      <c r="CK115" s="21"/>
      <c r="CL115">
        <v>5000</v>
      </c>
      <c r="CM115">
        <v>1011</v>
      </c>
      <c r="CN115">
        <v>4290.5379999999977</v>
      </c>
      <c r="CO115">
        <v>99.205714285718784</v>
      </c>
      <c r="CP115" s="20">
        <v>0.15753783231635202</v>
      </c>
      <c r="CQ115" s="22">
        <v>309147756977.55457</v>
      </c>
      <c r="CR115" s="22">
        <v>309147756977.55457</v>
      </c>
      <c r="CS115" s="22">
        <v>48702467499.706337</v>
      </c>
      <c r="CT115" s="22">
        <v>2.6768213359905822E-5</v>
      </c>
      <c r="CU115" s="23">
        <v>96.365568095660961</v>
      </c>
      <c r="CV115" s="21"/>
      <c r="CW115">
        <v>1000</v>
      </c>
      <c r="CX115">
        <v>1011</v>
      </c>
      <c r="CY115">
        <v>122.85299999999995</v>
      </c>
      <c r="CZ115">
        <v>26.451428571428437</v>
      </c>
      <c r="DA115" s="20">
        <v>2.541790669515484E-2</v>
      </c>
      <c r="DB115" s="22">
        <v>132116572730.93971</v>
      </c>
      <c r="DC115" s="22">
        <v>132116572730.93971</v>
      </c>
      <c r="DD115" s="22">
        <v>3358126718.5586638</v>
      </c>
      <c r="DE115" s="22">
        <v>6.8396868781383662E-6</v>
      </c>
      <c r="DF115" s="23">
        <v>24.622872761298119</v>
      </c>
      <c r="DG115" s="21"/>
    </row>
    <row r="116" spans="1:111" x14ac:dyDescent="0.35">
      <c r="A116">
        <v>1000</v>
      </c>
      <c r="B116">
        <v>1021</v>
      </c>
      <c r="C116">
        <v>156.52000000000007</v>
      </c>
      <c r="D116">
        <v>24.051428571428669</v>
      </c>
      <c r="E116" s="20">
        <v>2.5516904833556443E-2</v>
      </c>
      <c r="F116" s="22">
        <v>132116572730.93971</v>
      </c>
      <c r="G116" s="22">
        <v>132116572730.93971</v>
      </c>
      <c r="H116" s="22">
        <v>3371206013.3110271</v>
      </c>
      <c r="I116" s="22">
        <v>6.8391393013475948E-6</v>
      </c>
      <c r="J116" s="23">
        <v>24.620901484851341</v>
      </c>
      <c r="K116" s="21"/>
      <c r="L116">
        <v>1500</v>
      </c>
      <c r="M116">
        <v>1021</v>
      </c>
      <c r="N116">
        <v>402.63499999999988</v>
      </c>
      <c r="O116">
        <v>35.519999999999563</v>
      </c>
      <c r="P116" s="20">
        <v>4.0456199557739242E-2</v>
      </c>
      <c r="Q116" s="22">
        <v>154245470761.76657</v>
      </c>
      <c r="R116" s="22">
        <v>154245470761.76657</v>
      </c>
      <c r="S116" s="22">
        <v>6240185546.0154619</v>
      </c>
      <c r="T116" s="22">
        <v>1.0081663757331241E-5</v>
      </c>
      <c r="U116" s="23">
        <v>36.293989526392465</v>
      </c>
      <c r="V116" s="21"/>
      <c r="X116">
        <v>1950</v>
      </c>
      <c r="Y116">
        <v>1021</v>
      </c>
      <c r="Z116">
        <v>748.16699999999969</v>
      </c>
      <c r="AA116">
        <v>48.094285714285633</v>
      </c>
      <c r="AB116" s="20">
        <v>5.4898764849282938E-2</v>
      </c>
      <c r="AC116" s="22">
        <v>174161478989.51074</v>
      </c>
      <c r="AD116" s="22">
        <v>174161478989.51074</v>
      </c>
      <c r="AE116" s="22">
        <v>9561250080.8484821</v>
      </c>
      <c r="AF116" s="22">
        <v>1.2849462649525236E-5</v>
      </c>
      <c r="AG116" s="23">
        <v>46.25806553829085</v>
      </c>
      <c r="AH116" s="21"/>
      <c r="AI116">
        <v>2450</v>
      </c>
      <c r="AJ116">
        <v>1021</v>
      </c>
      <c r="AK116">
        <v>1155.5419999999999</v>
      </c>
      <c r="AL116">
        <v>58.028571428571276</v>
      </c>
      <c r="AM116" s="20">
        <v>7.1742662352570277E-2</v>
      </c>
      <c r="AN116" s="22">
        <v>196290377020.33759</v>
      </c>
      <c r="AO116" s="22">
        <v>196290377020.33759</v>
      </c>
      <c r="AP116" s="22">
        <v>14082394241.628799</v>
      </c>
      <c r="AQ116" s="22">
        <v>1.5724911065952912E-5</v>
      </c>
      <c r="AR116" s="23">
        <v>56.609679837430484</v>
      </c>
      <c r="AS116" s="21"/>
      <c r="AT116">
        <v>2950</v>
      </c>
      <c r="AU116">
        <v>1021</v>
      </c>
      <c r="AV116">
        <v>1627.4640000000011</v>
      </c>
      <c r="AW116">
        <v>67.311428571429133</v>
      </c>
      <c r="AX116" s="20">
        <v>8.9066996982594515E-2</v>
      </c>
      <c r="AY116" s="22">
        <v>218419275051.16449</v>
      </c>
      <c r="AZ116" s="22">
        <v>218419275051.16449</v>
      </c>
      <c r="BA116" s="22">
        <v>19453948911.92255</v>
      </c>
      <c r="BB116" s="22">
        <v>1.8367327135791301E-5</v>
      </c>
      <c r="BC116" s="23">
        <v>66.122377688848687</v>
      </c>
      <c r="BD116" s="21"/>
      <c r="BE116">
        <v>3425</v>
      </c>
      <c r="BF116">
        <v>1021</v>
      </c>
      <c r="BG116">
        <v>2198.563000000001</v>
      </c>
      <c r="BH116">
        <v>74.794285714286687</v>
      </c>
      <c r="BI116" s="20">
        <v>0.10564949584429301</v>
      </c>
      <c r="BJ116" s="22">
        <v>239441728180.44995</v>
      </c>
      <c r="BK116" s="22">
        <v>239441728180.44995</v>
      </c>
      <c r="BL116" s="22">
        <v>25296897866.350784</v>
      </c>
      <c r="BM116" s="22">
        <v>2.0652345972992332E-5</v>
      </c>
      <c r="BN116" s="23">
        <v>74.348445502772393</v>
      </c>
      <c r="BO116" s="21"/>
      <c r="BP116">
        <v>4000</v>
      </c>
      <c r="BQ116">
        <v>1021</v>
      </c>
      <c r="BR116">
        <v>2828.811999999999</v>
      </c>
      <c r="BS116">
        <v>80.721428571429698</v>
      </c>
      <c r="BT116" s="20">
        <v>0.12551457742789929</v>
      </c>
      <c r="BU116" s="22">
        <v>264889960915.90085</v>
      </c>
      <c r="BV116" s="22">
        <v>264889960915.90085</v>
      </c>
      <c r="BW116" s="22">
        <v>33247551509.252052</v>
      </c>
      <c r="BX116" s="22">
        <v>2.3127194668765497E-5</v>
      </c>
      <c r="BY116" s="23">
        <v>83.257900807555785</v>
      </c>
      <c r="BZ116" s="21"/>
      <c r="CA116">
        <v>4500</v>
      </c>
      <c r="CB116">
        <v>1021</v>
      </c>
      <c r="CC116">
        <v>3540.4000000000037</v>
      </c>
      <c r="CD116">
        <v>88.11428571428354</v>
      </c>
      <c r="CE116" s="20">
        <v>0.14235049078303472</v>
      </c>
      <c r="CF116" s="22">
        <v>287018858946.72772</v>
      </c>
      <c r="CG116" s="22">
        <v>287018858946.72772</v>
      </c>
      <c r="CH116" s="22">
        <v>40857275435.053307</v>
      </c>
      <c r="CI116" s="22">
        <v>2.5032366639462978E-5</v>
      </c>
      <c r="CJ116" s="23">
        <v>90.116519902066727</v>
      </c>
      <c r="CK116" s="21"/>
      <c r="CL116">
        <v>5000</v>
      </c>
      <c r="CM116">
        <v>1021</v>
      </c>
      <c r="CN116">
        <v>4292.8699999999981</v>
      </c>
      <c r="CO116">
        <v>99.840000000001197</v>
      </c>
      <c r="CP116" s="20">
        <v>0.1586121415060818</v>
      </c>
      <c r="CQ116" s="22">
        <v>309147756977.55457</v>
      </c>
      <c r="CR116" s="22">
        <v>309147756977.55457</v>
      </c>
      <c r="CS116" s="22">
        <v>49034587776.011673</v>
      </c>
      <c r="CT116" s="22">
        <v>2.6725683238398762E-5</v>
      </c>
      <c r="CU116" s="23">
        <v>96.212459658235545</v>
      </c>
      <c r="CV116" s="21"/>
      <c r="CW116">
        <v>1000</v>
      </c>
      <c r="CX116">
        <v>1021</v>
      </c>
      <c r="CY116">
        <v>123.47019999999995</v>
      </c>
      <c r="CZ116">
        <v>30.300000000000342</v>
      </c>
      <c r="DA116" s="20">
        <v>2.5516904833556443E-2</v>
      </c>
      <c r="DB116" s="22">
        <v>132116572730.93971</v>
      </c>
      <c r="DC116" s="22">
        <v>132116572730.93971</v>
      </c>
      <c r="DD116" s="22">
        <v>3371206013.3110271</v>
      </c>
      <c r="DE116" s="22">
        <v>6.8391393013475948E-6</v>
      </c>
      <c r="DF116" s="23">
        <v>24.620901484851341</v>
      </c>
      <c r="DG116" s="21"/>
    </row>
    <row r="117" spans="1:111" x14ac:dyDescent="0.35">
      <c r="A117">
        <v>1000</v>
      </c>
      <c r="B117">
        <v>1031</v>
      </c>
      <c r="C117">
        <v>157.08700000000007</v>
      </c>
      <c r="D117">
        <v>23.837142857142911</v>
      </c>
      <c r="E117" s="20">
        <v>2.5614502308975631E-2</v>
      </c>
      <c r="F117" s="22">
        <v>132116572730.93971</v>
      </c>
      <c r="G117" s="22">
        <v>132116572730.93971</v>
      </c>
      <c r="H117" s="22">
        <v>3384100257.2706022</v>
      </c>
      <c r="I117" s="22">
        <v>6.8385995576975935E-6</v>
      </c>
      <c r="J117" s="23">
        <v>24.618958407711336</v>
      </c>
      <c r="K117" s="21"/>
      <c r="L117">
        <v>1500</v>
      </c>
      <c r="M117">
        <v>1031</v>
      </c>
      <c r="N117">
        <v>403.47499999999985</v>
      </c>
      <c r="O117">
        <v>35.442857142856582</v>
      </c>
      <c r="P117" s="20">
        <v>4.0639357653614559E-2</v>
      </c>
      <c r="Q117" s="22">
        <v>154245470761.76657</v>
      </c>
      <c r="R117" s="22">
        <v>154245470761.76657</v>
      </c>
      <c r="S117" s="22">
        <v>6268436852.7375793</v>
      </c>
      <c r="T117" s="22">
        <v>1.0079950743241081E-5</v>
      </c>
      <c r="U117" s="23">
        <v>36.28782267566789</v>
      </c>
      <c r="V117" s="21"/>
      <c r="X117">
        <v>1950</v>
      </c>
      <c r="Y117">
        <v>1031</v>
      </c>
      <c r="Z117">
        <v>749.29399999999964</v>
      </c>
      <c r="AA117">
        <v>48.471428571428348</v>
      </c>
      <c r="AB117" s="20">
        <v>5.5178491089634941E-2</v>
      </c>
      <c r="AC117" s="22">
        <v>174161478989.51074</v>
      </c>
      <c r="AD117" s="22">
        <v>174161478989.51074</v>
      </c>
      <c r="AE117" s="22">
        <v>9609967616.5803623</v>
      </c>
      <c r="AF117" s="22">
        <v>1.284577186316073E-5</v>
      </c>
      <c r="AG117" s="23">
        <v>46.244778707378629</v>
      </c>
      <c r="AH117" s="21"/>
      <c r="AI117">
        <v>2450</v>
      </c>
      <c r="AJ117">
        <v>1031</v>
      </c>
      <c r="AK117">
        <v>1156.904</v>
      </c>
      <c r="AL117">
        <v>58.217142857144097</v>
      </c>
      <c r="AM117" s="20">
        <v>7.2146256233541858E-2</v>
      </c>
      <c r="AN117" s="22">
        <v>196290377020.33759</v>
      </c>
      <c r="AO117" s="22">
        <v>196290377020.33759</v>
      </c>
      <c r="AP117" s="22">
        <v>14161615836.687813</v>
      </c>
      <c r="AQ117" s="22">
        <v>1.5717758212375953E-5</v>
      </c>
      <c r="AR117" s="23">
        <v>56.583929564553429</v>
      </c>
      <c r="AS117" s="21"/>
      <c r="AT117">
        <v>2950</v>
      </c>
      <c r="AU117">
        <v>1031</v>
      </c>
      <c r="AV117">
        <v>1629.033000000001</v>
      </c>
      <c r="AW117">
        <v>67.217142857143699</v>
      </c>
      <c r="AX117" s="20">
        <v>8.9604857113923644E-2</v>
      </c>
      <c r="AY117" s="22">
        <v>218419275051.16449</v>
      </c>
      <c r="AZ117" s="22">
        <v>218419275051.16449</v>
      </c>
      <c r="BA117" s="22">
        <v>19571427931.886383</v>
      </c>
      <c r="BB117" s="22">
        <v>1.8355310883450273E-5</v>
      </c>
      <c r="BC117" s="23">
        <v>66.079119180420975</v>
      </c>
      <c r="BD117" s="21"/>
      <c r="BE117">
        <v>3425</v>
      </c>
      <c r="BF117">
        <v>1031</v>
      </c>
      <c r="BG117">
        <v>2200.3120000000008</v>
      </c>
      <c r="BH117">
        <v>74.665714285716348</v>
      </c>
      <c r="BI117" s="20">
        <v>0.1063180199286385</v>
      </c>
      <c r="BJ117" s="22">
        <v>239441728180.44995</v>
      </c>
      <c r="BK117" s="22">
        <v>239441728180.44995</v>
      </c>
      <c r="BL117" s="22">
        <v>25456970428.436722</v>
      </c>
      <c r="BM117" s="22">
        <v>2.0634520415261367E-5</v>
      </c>
      <c r="BN117" s="23">
        <v>74.284273494940919</v>
      </c>
      <c r="BO117" s="21"/>
      <c r="BP117">
        <v>4000</v>
      </c>
      <c r="BQ117">
        <v>1031</v>
      </c>
      <c r="BR117">
        <v>2830.6429999999991</v>
      </c>
      <c r="BS117">
        <v>80.539285714288724</v>
      </c>
      <c r="BT117" s="20">
        <v>0.1263381346736677</v>
      </c>
      <c r="BU117" s="22">
        <v>264889960915.90085</v>
      </c>
      <c r="BV117" s="22">
        <v>264889960915.90085</v>
      </c>
      <c r="BW117" s="22">
        <v>33465703555.895653</v>
      </c>
      <c r="BX117" s="22">
        <v>2.3101116429794016E-5</v>
      </c>
      <c r="BY117" s="23">
        <v>83.164019147258458</v>
      </c>
      <c r="BZ117" s="21"/>
      <c r="CA117">
        <v>4500</v>
      </c>
      <c r="CB117">
        <v>1031</v>
      </c>
      <c r="CC117">
        <v>3542.4110000000037</v>
      </c>
      <c r="CD117">
        <v>87.574285714282667</v>
      </c>
      <c r="CE117" s="20">
        <v>0.14330169635229514</v>
      </c>
      <c r="CF117" s="22">
        <v>287018858946.72772</v>
      </c>
      <c r="CG117" s="22">
        <v>287018858946.72772</v>
      </c>
      <c r="CH117" s="22">
        <v>41130289372.166206</v>
      </c>
      <c r="CI117" s="22">
        <v>2.4998387744524646E-5</v>
      </c>
      <c r="CJ117" s="23">
        <v>89.994195880288729</v>
      </c>
      <c r="CK117" s="21"/>
      <c r="CL117">
        <v>5000</v>
      </c>
      <c r="CM117">
        <v>1031</v>
      </c>
      <c r="CN117">
        <v>4295.2129999999979</v>
      </c>
      <c r="CO117">
        <v>99.659999999995705</v>
      </c>
      <c r="CP117" s="20">
        <v>0.1596819723085641</v>
      </c>
      <c r="CQ117" s="22">
        <v>309147756977.55457</v>
      </c>
      <c r="CR117" s="22">
        <v>309147756977.55457</v>
      </c>
      <c r="CS117" s="22">
        <v>49365323568.944572</v>
      </c>
      <c r="CT117" s="22">
        <v>2.6683464498987436E-5</v>
      </c>
      <c r="CU117" s="23">
        <v>96.060472196354766</v>
      </c>
      <c r="CV117" s="21"/>
      <c r="CW117">
        <v>1000</v>
      </c>
      <c r="CX117">
        <v>1031</v>
      </c>
      <c r="CY117">
        <v>124.17719999999996</v>
      </c>
      <c r="CZ117">
        <v>27.90000000000045</v>
      </c>
      <c r="DA117" s="20">
        <v>2.5614502308975631E-2</v>
      </c>
      <c r="DB117" s="22">
        <v>132116572730.93971</v>
      </c>
      <c r="DC117" s="22">
        <v>132116572730.93971</v>
      </c>
      <c r="DD117" s="22">
        <v>3384100257.2706022</v>
      </c>
      <c r="DE117" s="22">
        <v>6.8385995576975935E-6</v>
      </c>
      <c r="DF117" s="23">
        <v>24.618958407711336</v>
      </c>
      <c r="DG117" s="21"/>
    </row>
    <row r="118" spans="1:111" x14ac:dyDescent="0.35">
      <c r="A118">
        <v>1000</v>
      </c>
      <c r="B118">
        <v>1041</v>
      </c>
      <c r="C118">
        <v>157.64500000000007</v>
      </c>
      <c r="D118">
        <v>24.094285714285775</v>
      </c>
      <c r="E118" s="20">
        <v>2.5710721571711496E-2</v>
      </c>
      <c r="F118" s="22">
        <v>132116572730.93971</v>
      </c>
      <c r="G118" s="22">
        <v>132116572730.93971</v>
      </c>
      <c r="H118" s="22">
        <v>3396812416.4939623</v>
      </c>
      <c r="I118" s="22">
        <v>6.8380675193722636E-6</v>
      </c>
      <c r="J118" s="23">
        <v>24.617043069740149</v>
      </c>
      <c r="K118" s="21"/>
      <c r="L118">
        <v>1500</v>
      </c>
      <c r="M118">
        <v>1041</v>
      </c>
      <c r="N118">
        <v>404.25599999999986</v>
      </c>
      <c r="O118">
        <v>35.528571428570785</v>
      </c>
      <c r="P118" s="20">
        <v>4.08205211192188E-2</v>
      </c>
      <c r="Q118" s="22">
        <v>154245470761.76657</v>
      </c>
      <c r="R118" s="22">
        <v>154245470761.76657</v>
      </c>
      <c r="S118" s="22">
        <v>6296380496.774538</v>
      </c>
      <c r="T118" s="22">
        <v>1.0078256956794029E-5</v>
      </c>
      <c r="U118" s="23">
        <v>36.281725044458504</v>
      </c>
      <c r="V118" s="21"/>
      <c r="X118">
        <v>1950</v>
      </c>
      <c r="Y118">
        <v>1041</v>
      </c>
      <c r="Z118">
        <v>750.3149999999996</v>
      </c>
      <c r="AA118">
        <v>48.420000000000009</v>
      </c>
      <c r="AB118" s="20">
        <v>5.5455797306294866E-2</v>
      </c>
      <c r="AC118" s="22">
        <v>174161478989.51074</v>
      </c>
      <c r="AD118" s="22">
        <v>174161478989.51074</v>
      </c>
      <c r="AE118" s="22">
        <v>9658263677.4068394</v>
      </c>
      <c r="AF118" s="22">
        <v>1.2842115099465176E-5</v>
      </c>
      <c r="AG118" s="23">
        <v>46.231614358074637</v>
      </c>
      <c r="AH118" s="21"/>
      <c r="AI118">
        <v>2450</v>
      </c>
      <c r="AJ118">
        <v>1041</v>
      </c>
      <c r="AK118">
        <v>1158.3</v>
      </c>
      <c r="AL118">
        <v>58.448571428573032</v>
      </c>
      <c r="AM118" s="20">
        <v>7.2547088716956268E-2</v>
      </c>
      <c r="AN118" s="22">
        <v>196290377020.33759</v>
      </c>
      <c r="AO118" s="22">
        <v>196290377020.33759</v>
      </c>
      <c r="AP118" s="22">
        <v>14240295395.979225</v>
      </c>
      <c r="AQ118" s="22">
        <v>1.5710660736522919E-5</v>
      </c>
      <c r="AR118" s="23">
        <v>56.558378651482506</v>
      </c>
      <c r="AS118" s="21"/>
      <c r="AT118">
        <v>2950</v>
      </c>
      <c r="AU118">
        <v>1041</v>
      </c>
      <c r="AV118">
        <v>1630.600000000001</v>
      </c>
      <c r="AW118">
        <v>67.165714285714401</v>
      </c>
      <c r="AX118" s="20">
        <v>9.0139690821848209E-2</v>
      </c>
      <c r="AY118" s="22">
        <v>218419275051.16449</v>
      </c>
      <c r="AZ118" s="22">
        <v>218419275051.16449</v>
      </c>
      <c r="BA118" s="22">
        <v>19688245922.644192</v>
      </c>
      <c r="BB118" s="22">
        <v>1.8343377823910793E-5</v>
      </c>
      <c r="BC118" s="23">
        <v>66.036160166078858</v>
      </c>
      <c r="BD118" s="21"/>
      <c r="BE118">
        <v>3425</v>
      </c>
      <c r="BF118">
        <v>1041</v>
      </c>
      <c r="BG118">
        <v>2202.025000000001</v>
      </c>
      <c r="BH118">
        <v>74.271428571432153</v>
      </c>
      <c r="BI118" s="20">
        <v>0.10698327166318201</v>
      </c>
      <c r="BJ118" s="22">
        <v>239441728180.44995</v>
      </c>
      <c r="BK118" s="22">
        <v>239441728180.44995</v>
      </c>
      <c r="BL118" s="22">
        <v>25616259453.430862</v>
      </c>
      <c r="BM118" s="22">
        <v>2.0616812631213528E-5</v>
      </c>
      <c r="BN118" s="23">
        <v>74.220525472368706</v>
      </c>
      <c r="BO118" s="21"/>
      <c r="BP118">
        <v>4000</v>
      </c>
      <c r="BQ118">
        <v>1041</v>
      </c>
      <c r="BR118">
        <v>2832.5199999999991</v>
      </c>
      <c r="BS118">
        <v>81.396428571430789</v>
      </c>
      <c r="BT118" s="20">
        <v>0.12715806907291133</v>
      </c>
      <c r="BU118" s="22">
        <v>264889960915.90085</v>
      </c>
      <c r="BV118" s="22">
        <v>264889960915.90085</v>
      </c>
      <c r="BW118" s="22">
        <v>33682895946.864902</v>
      </c>
      <c r="BX118" s="22">
        <v>2.3075211268231264E-5</v>
      </c>
      <c r="BY118" s="23">
        <v>83.070760565632554</v>
      </c>
      <c r="BZ118" s="21"/>
      <c r="CA118">
        <v>4500</v>
      </c>
      <c r="CB118">
        <v>1041</v>
      </c>
      <c r="CC118">
        <v>3544.5270000000037</v>
      </c>
      <c r="CD118">
        <v>88.139999999999162</v>
      </c>
      <c r="CE118" s="20">
        <v>0.14424890660586712</v>
      </c>
      <c r="CF118" s="22">
        <v>287018858946.72772</v>
      </c>
      <c r="CG118" s="22">
        <v>287018858946.72772</v>
      </c>
      <c r="CH118" s="22">
        <v>41402156578.329071</v>
      </c>
      <c r="CI118" s="22">
        <v>2.4964643111646114E-5</v>
      </c>
      <c r="CJ118" s="23">
        <v>89.872715201926013</v>
      </c>
      <c r="CK118" s="21"/>
      <c r="CL118">
        <v>5000</v>
      </c>
      <c r="CM118">
        <v>1041</v>
      </c>
      <c r="CN118">
        <v>4297.5389999999979</v>
      </c>
      <c r="CO118">
        <v>98.897142857139059</v>
      </c>
      <c r="CP118" s="20">
        <v>0.16074737616170048</v>
      </c>
      <c r="CQ118" s="22">
        <v>309147756977.55457</v>
      </c>
      <c r="CR118" s="22">
        <v>309147756977.55457</v>
      </c>
      <c r="CS118" s="22">
        <v>49694690780.416931</v>
      </c>
      <c r="CT118" s="22">
        <v>2.664155281175423E-5</v>
      </c>
      <c r="CU118" s="23">
        <v>95.909590122315223</v>
      </c>
      <c r="CV118" s="21"/>
      <c r="CW118">
        <v>1000</v>
      </c>
      <c r="CX118">
        <v>1041</v>
      </c>
      <c r="CY118">
        <v>124.82819999999997</v>
      </c>
      <c r="CZ118">
        <v>34.311428571428699</v>
      </c>
      <c r="DA118" s="20">
        <v>2.5710721571711496E-2</v>
      </c>
      <c r="DB118" s="22">
        <v>132116572730.93971</v>
      </c>
      <c r="DC118" s="22">
        <v>132116572730.93971</v>
      </c>
      <c r="DD118" s="22">
        <v>3396812416.4939623</v>
      </c>
      <c r="DE118" s="22">
        <v>6.8380675193722636E-6</v>
      </c>
      <c r="DF118" s="23">
        <v>24.617043069740149</v>
      </c>
      <c r="DG118" s="21"/>
    </row>
    <row r="119" spans="1:111" x14ac:dyDescent="0.35">
      <c r="A119">
        <v>1000</v>
      </c>
      <c r="B119">
        <v>1051</v>
      </c>
      <c r="C119">
        <v>158.19300000000007</v>
      </c>
      <c r="D119">
        <v>23.700000000000127</v>
      </c>
      <c r="E119" s="20">
        <v>2.5805584638385028E-2</v>
      </c>
      <c r="F119" s="22">
        <v>132116572730.93971</v>
      </c>
      <c r="G119" s="22">
        <v>132116572730.93971</v>
      </c>
      <c r="H119" s="22">
        <v>3409345399.7416162</v>
      </c>
      <c r="I119" s="22">
        <v>6.8375430610834383E-6</v>
      </c>
      <c r="J119" s="23">
        <v>24.615155019900378</v>
      </c>
      <c r="K119" s="21"/>
      <c r="L119">
        <v>1500</v>
      </c>
      <c r="M119">
        <v>1051</v>
      </c>
      <c r="N119">
        <v>405.09999999999985</v>
      </c>
      <c r="O119">
        <v>35.58857142857083</v>
      </c>
      <c r="P119" s="20">
        <v>4.0999718399011037E-2</v>
      </c>
      <c r="Q119" s="22">
        <v>154245470761.76657</v>
      </c>
      <c r="R119" s="22">
        <v>154245470761.76657</v>
      </c>
      <c r="S119" s="22">
        <v>6324020865.5553198</v>
      </c>
      <c r="T119" s="22">
        <v>1.0076582113091336E-5</v>
      </c>
      <c r="U119" s="23">
        <v>36.27569560712881</v>
      </c>
      <c r="V119" s="21"/>
      <c r="X119">
        <v>1950</v>
      </c>
      <c r="Y119">
        <v>1051</v>
      </c>
      <c r="Z119">
        <v>751.44399999999962</v>
      </c>
      <c r="AA119">
        <v>48.222857142856938</v>
      </c>
      <c r="AB119" s="20">
        <v>5.573071628746476E-2</v>
      </c>
      <c r="AC119" s="22">
        <v>174161478989.51074</v>
      </c>
      <c r="AD119" s="22">
        <v>174161478989.51074</v>
      </c>
      <c r="AE119" s="22">
        <v>9706143973.7696781</v>
      </c>
      <c r="AF119" s="22">
        <v>1.2838491870143653E-5</v>
      </c>
      <c r="AG119" s="23">
        <v>46.218570732517151</v>
      </c>
      <c r="AH119" s="21"/>
      <c r="AI119">
        <v>2450</v>
      </c>
      <c r="AJ119">
        <v>1051</v>
      </c>
      <c r="AK119">
        <v>1159.671</v>
      </c>
      <c r="AL119">
        <v>58.774285714287416</v>
      </c>
      <c r="AM119" s="20">
        <v>7.294519658562805E-2</v>
      </c>
      <c r="AN119" s="22">
        <v>196290377020.33759</v>
      </c>
      <c r="AO119" s="22">
        <v>196290377020.33759</v>
      </c>
      <c r="AP119" s="22">
        <v>14318440139.615572</v>
      </c>
      <c r="AQ119" s="22">
        <v>1.5703617846771092E-5</v>
      </c>
      <c r="AR119" s="23">
        <v>56.533024248375931</v>
      </c>
      <c r="AS119" s="21"/>
      <c r="AT119">
        <v>2950</v>
      </c>
      <c r="AU119">
        <v>1051</v>
      </c>
      <c r="AV119">
        <v>1632.1270000000011</v>
      </c>
      <c r="AW119">
        <v>66.968571428570357</v>
      </c>
      <c r="AX119" s="20">
        <v>9.0671538191268025E-2</v>
      </c>
      <c r="AY119" s="22">
        <v>218419275051.16449</v>
      </c>
      <c r="AZ119" s="22">
        <v>218419275051.16449</v>
      </c>
      <c r="BA119" s="22">
        <v>19804411639.510735</v>
      </c>
      <c r="BB119" s="22">
        <v>1.8331526770784576E-5</v>
      </c>
      <c r="BC119" s="23">
        <v>65.993496374824474</v>
      </c>
      <c r="BD119" s="21"/>
      <c r="BE119">
        <v>3425</v>
      </c>
      <c r="BF119">
        <v>1051</v>
      </c>
      <c r="BG119">
        <v>2203.7510000000011</v>
      </c>
      <c r="BH119">
        <v>74.228571428574085</v>
      </c>
      <c r="BI119" s="20">
        <v>0.10764529366569084</v>
      </c>
      <c r="BJ119" s="22">
        <v>239441728180.44995</v>
      </c>
      <c r="BK119" s="22">
        <v>239441728180.44995</v>
      </c>
      <c r="BL119" s="22">
        <v>25774775145.805058</v>
      </c>
      <c r="BM119" s="22">
        <v>2.0599220962343407E-5</v>
      </c>
      <c r="BN119" s="23">
        <v>74.157195464436271</v>
      </c>
      <c r="BO119" s="21"/>
      <c r="BP119">
        <v>4000</v>
      </c>
      <c r="BQ119">
        <v>1051</v>
      </c>
      <c r="BR119">
        <v>2834.4509999999991</v>
      </c>
      <c r="BS119">
        <v>81.162857142857575</v>
      </c>
      <c r="BT119" s="20">
        <v>0.12797442584018898</v>
      </c>
      <c r="BU119" s="22">
        <v>264889960915.90085</v>
      </c>
      <c r="BV119" s="22">
        <v>264889960915.90085</v>
      </c>
      <c r="BW119" s="22">
        <v>33899140659.042511</v>
      </c>
      <c r="BX119" s="22">
        <v>2.3049476794101175E-5</v>
      </c>
      <c r="BY119" s="23">
        <v>82.978116458764234</v>
      </c>
      <c r="BZ119" s="21"/>
      <c r="CA119">
        <v>4500</v>
      </c>
      <c r="CB119">
        <v>1051</v>
      </c>
      <c r="CC119">
        <v>3546.5800000000036</v>
      </c>
      <c r="CD119">
        <v>88.800000000001091</v>
      </c>
      <c r="CE119" s="20">
        <v>0.14519216907166568</v>
      </c>
      <c r="CF119" s="22">
        <v>287018858946.72772</v>
      </c>
      <c r="CG119" s="22">
        <v>287018858946.72772</v>
      </c>
      <c r="CH119" s="22">
        <v>41672890694.94986</v>
      </c>
      <c r="CI119" s="22">
        <v>2.4931129531430675E-5</v>
      </c>
      <c r="CJ119" s="23">
        <v>89.752066313150436</v>
      </c>
      <c r="CK119" s="21"/>
      <c r="CL119">
        <v>5000</v>
      </c>
      <c r="CM119">
        <v>1051</v>
      </c>
      <c r="CN119">
        <v>4299.8139999999976</v>
      </c>
      <c r="CO119">
        <v>98.382857142849915</v>
      </c>
      <c r="CP119" s="20">
        <v>0.16180840337109312</v>
      </c>
      <c r="CQ119" s="22">
        <v>309147756977.55457</v>
      </c>
      <c r="CR119" s="22">
        <v>309147756977.55457</v>
      </c>
      <c r="CS119" s="22">
        <v>50022704962.292816</v>
      </c>
      <c r="CT119" s="22">
        <v>2.6599943943079674E-5</v>
      </c>
      <c r="CU119" s="23">
        <v>95.75979819508683</v>
      </c>
      <c r="CV119" s="21"/>
      <c r="CW119">
        <v>1000</v>
      </c>
      <c r="CX119">
        <v>1051</v>
      </c>
      <c r="CY119">
        <v>125.62879999999997</v>
      </c>
      <c r="CZ119">
        <v>36.265714285714118</v>
      </c>
      <c r="DA119" s="20">
        <v>2.5805584638385028E-2</v>
      </c>
      <c r="DB119" s="22">
        <v>132116572730.93971</v>
      </c>
      <c r="DC119" s="22">
        <v>132116572730.93971</v>
      </c>
      <c r="DD119" s="22">
        <v>3409345399.7416162</v>
      </c>
      <c r="DE119" s="22">
        <v>6.8375430610834383E-6</v>
      </c>
      <c r="DF119" s="23">
        <v>24.615155019900378</v>
      </c>
      <c r="DG119" s="21"/>
    </row>
    <row r="120" spans="1:111" x14ac:dyDescent="0.35">
      <c r="A120">
        <v>1000</v>
      </c>
      <c r="B120">
        <v>1061</v>
      </c>
      <c r="C120">
        <v>158.78400000000008</v>
      </c>
      <c r="D120">
        <v>23.631428571428614</v>
      </c>
      <c r="E120" s="20">
        <v>2.5899113102414179E-2</v>
      </c>
      <c r="F120" s="22">
        <v>132116572730.93971</v>
      </c>
      <c r="G120" s="22">
        <v>132116572730.93971</v>
      </c>
      <c r="H120" s="22">
        <v>3421702059.8619366</v>
      </c>
      <c r="I120" s="22">
        <v>6.8370260600083111E-6</v>
      </c>
      <c r="J120" s="23">
        <v>24.61329381602992</v>
      </c>
      <c r="K120" s="21"/>
      <c r="L120">
        <v>1500</v>
      </c>
      <c r="M120">
        <v>1061</v>
      </c>
      <c r="N120">
        <v>405.97599999999983</v>
      </c>
      <c r="O120">
        <v>35.965714285714022</v>
      </c>
      <c r="P120" s="20">
        <v>4.117697738582312E-2</v>
      </c>
      <c r="Q120" s="22">
        <v>154245470761.76657</v>
      </c>
      <c r="R120" s="22">
        <v>154245470761.76657</v>
      </c>
      <c r="S120" s="22">
        <v>6351362261.4229031</v>
      </c>
      <c r="T120" s="22">
        <v>1.0074925932962716E-5</v>
      </c>
      <c r="U120" s="23">
        <v>36.269733358665775</v>
      </c>
      <c r="V120" s="21"/>
      <c r="X120">
        <v>1950</v>
      </c>
      <c r="Y120">
        <v>1061</v>
      </c>
      <c r="Z120">
        <v>752.58199999999965</v>
      </c>
      <c r="AA120">
        <v>48.162857142857391</v>
      </c>
      <c r="AB120" s="20">
        <v>5.6003280168581047E-2</v>
      </c>
      <c r="AC120" s="22">
        <v>174161478989.51074</v>
      </c>
      <c r="AD120" s="22">
        <v>174161478989.51074</v>
      </c>
      <c r="AE120" s="22">
        <v>9753614102.4240112</v>
      </c>
      <c r="AF120" s="22">
        <v>1.2834901697032903E-5</v>
      </c>
      <c r="AG120" s="23">
        <v>46.205646109318451</v>
      </c>
      <c r="AH120" s="21"/>
      <c r="AI120">
        <v>2450</v>
      </c>
      <c r="AJ120">
        <v>1061</v>
      </c>
      <c r="AK120">
        <v>1161.0170000000001</v>
      </c>
      <c r="AL120">
        <v>58.671428571428805</v>
      </c>
      <c r="AM120" s="20">
        <v>7.3340615868831227E-2</v>
      </c>
      <c r="AN120" s="22">
        <v>196290377020.33759</v>
      </c>
      <c r="AO120" s="22">
        <v>196290377020.33759</v>
      </c>
      <c r="AP120" s="22">
        <v>14396057139.796635</v>
      </c>
      <c r="AQ120" s="22">
        <v>1.5696628768409768E-5</v>
      </c>
      <c r="AR120" s="23">
        <v>56.507863566275162</v>
      </c>
      <c r="AS120" s="21"/>
      <c r="AT120">
        <v>2950</v>
      </c>
      <c r="AU120">
        <v>1061</v>
      </c>
      <c r="AV120">
        <v>1633.699000000001</v>
      </c>
      <c r="AW120">
        <v>66.677142857142826</v>
      </c>
      <c r="AX120" s="20">
        <v>9.1200438463801325E-2</v>
      </c>
      <c r="AY120" s="22">
        <v>218419275051.16449</v>
      </c>
      <c r="AZ120" s="22">
        <v>218419275051.16449</v>
      </c>
      <c r="BA120" s="22">
        <v>19919933653.611824</v>
      </c>
      <c r="BB120" s="22">
        <v>1.8319756563609052E-5</v>
      </c>
      <c r="BC120" s="23">
        <v>65.95112362899259</v>
      </c>
      <c r="BD120" s="21"/>
      <c r="BE120">
        <v>3425</v>
      </c>
      <c r="BF120">
        <v>1061</v>
      </c>
      <c r="BG120">
        <v>2205.4950000000013</v>
      </c>
      <c r="BH120">
        <v>73.945714285717784</v>
      </c>
      <c r="BI120" s="20">
        <v>0.10830412763585788</v>
      </c>
      <c r="BJ120" s="22">
        <v>239441728180.44995</v>
      </c>
      <c r="BK120" s="22">
        <v>239441728180.44995</v>
      </c>
      <c r="BL120" s="22">
        <v>25932527490.205841</v>
      </c>
      <c r="BM120" s="22">
        <v>2.0581743786921209E-5</v>
      </c>
      <c r="BN120" s="23">
        <v>74.094277632916345</v>
      </c>
      <c r="BO120" s="21"/>
      <c r="BP120">
        <v>4000</v>
      </c>
      <c r="BQ120">
        <v>1061</v>
      </c>
      <c r="BR120">
        <v>2836.4089999999992</v>
      </c>
      <c r="BS120">
        <v>82.080000000000197</v>
      </c>
      <c r="BT120" s="20">
        <v>0.12878724919629134</v>
      </c>
      <c r="BU120" s="22">
        <v>264889960915.90085</v>
      </c>
      <c r="BV120" s="22">
        <v>264889960915.90085</v>
      </c>
      <c r="BW120" s="22">
        <v>34114449406.071995</v>
      </c>
      <c r="BX120" s="22">
        <v>2.3023910670696106E-5</v>
      </c>
      <c r="BY120" s="23">
        <v>82.886078414505988</v>
      </c>
      <c r="BZ120" s="21"/>
      <c r="CA120">
        <v>4500</v>
      </c>
      <c r="CB120">
        <v>1061</v>
      </c>
      <c r="CC120">
        <v>3548.6700000000037</v>
      </c>
      <c r="CD120">
        <v>88.920000000002162</v>
      </c>
      <c r="CE120" s="20">
        <v>0.14613153022950121</v>
      </c>
      <c r="CF120" s="22">
        <v>287018858946.72772</v>
      </c>
      <c r="CG120" s="22">
        <v>287018858946.72772</v>
      </c>
      <c r="CH120" s="22">
        <v>41942505062.610687</v>
      </c>
      <c r="CI120" s="22">
        <v>2.4897843865683374E-5</v>
      </c>
      <c r="CJ120" s="23">
        <v>89.632237916460141</v>
      </c>
      <c r="CK120" s="21"/>
      <c r="CL120">
        <v>5000</v>
      </c>
      <c r="CM120">
        <v>1061</v>
      </c>
      <c r="CN120">
        <v>4302.0759999999973</v>
      </c>
      <c r="CO120">
        <v>97.937142857138383</v>
      </c>
      <c r="CP120" s="20">
        <v>0.16286510314511418</v>
      </c>
      <c r="CQ120" s="22">
        <v>309147756977.55457</v>
      </c>
      <c r="CR120" s="22">
        <v>309147756977.55457</v>
      </c>
      <c r="CS120" s="22">
        <v>50349381327.230118</v>
      </c>
      <c r="CT120" s="22">
        <v>2.6558633752671539E-5</v>
      </c>
      <c r="CU120" s="23">
        <v>95.611081509617549</v>
      </c>
      <c r="CV120" s="21"/>
      <c r="CW120">
        <v>1000</v>
      </c>
      <c r="CX120">
        <v>1061</v>
      </c>
      <c r="CY120">
        <v>126.47499999999997</v>
      </c>
      <c r="CZ120">
        <v>29.142857142857437</v>
      </c>
      <c r="DA120" s="20">
        <v>2.5899113102414179E-2</v>
      </c>
      <c r="DB120" s="22">
        <v>132116572730.93971</v>
      </c>
      <c r="DC120" s="22">
        <v>132116572730.93971</v>
      </c>
      <c r="DD120" s="22">
        <v>3421702059.8619366</v>
      </c>
      <c r="DE120" s="22">
        <v>6.8370260600083111E-6</v>
      </c>
      <c r="DF120" s="23">
        <v>24.61329381602992</v>
      </c>
      <c r="DG120" s="21"/>
    </row>
    <row r="121" spans="1:111" x14ac:dyDescent="0.35">
      <c r="A121">
        <v>1000</v>
      </c>
      <c r="B121">
        <v>1071</v>
      </c>
      <c r="C121">
        <v>159.28500000000008</v>
      </c>
      <c r="D121">
        <v>23.820000000000213</v>
      </c>
      <c r="E121" s="20">
        <v>2.5991328144175235E-2</v>
      </c>
      <c r="F121" s="22">
        <v>132116572730.93971</v>
      </c>
      <c r="G121" s="22">
        <v>132116572730.93971</v>
      </c>
      <c r="H121" s="22">
        <v>3433885195.1336479</v>
      </c>
      <c r="I121" s="22">
        <v>6.8365163957288024E-6</v>
      </c>
      <c r="J121" s="23">
        <v>24.611459024623688</v>
      </c>
      <c r="K121" s="21"/>
      <c r="L121">
        <v>1500</v>
      </c>
      <c r="M121">
        <v>1071</v>
      </c>
      <c r="N121">
        <v>406.78699999999981</v>
      </c>
      <c r="O121">
        <v>37.054285714285541</v>
      </c>
      <c r="P121" s="20">
        <v>4.1352325434942841E-2</v>
      </c>
      <c r="Q121" s="22">
        <v>154245470761.76657</v>
      </c>
      <c r="R121" s="22">
        <v>154245470761.76657</v>
      </c>
      <c r="S121" s="22">
        <v>6378408903.8065319</v>
      </c>
      <c r="T121" s="22">
        <v>1.0073288142815873E-5</v>
      </c>
      <c r="U121" s="23">
        <v>36.263837314137142</v>
      </c>
      <c r="V121" s="21"/>
      <c r="X121">
        <v>1950</v>
      </c>
      <c r="Y121">
        <v>1071</v>
      </c>
      <c r="Z121">
        <v>753.79299999999967</v>
      </c>
      <c r="AA121">
        <v>48.38571428571511</v>
      </c>
      <c r="AB121" s="20">
        <v>5.627352044964494E-2</v>
      </c>
      <c r="AC121" s="22">
        <v>174161478989.51074</v>
      </c>
      <c r="AD121" s="22">
        <v>174161478989.51074</v>
      </c>
      <c r="AE121" s="22">
        <v>9800679549.4566402</v>
      </c>
      <c r="AF121" s="22">
        <v>1.2831344111824213E-5</v>
      </c>
      <c r="AG121" s="23">
        <v>46.192838802567167</v>
      </c>
      <c r="AH121" s="21"/>
      <c r="AI121">
        <v>2450</v>
      </c>
      <c r="AJ121">
        <v>1071</v>
      </c>
      <c r="AK121">
        <v>1162.3990000000001</v>
      </c>
      <c r="AL121">
        <v>58.611428571428277</v>
      </c>
      <c r="AM121" s="20">
        <v>7.3733381862957761E-2</v>
      </c>
      <c r="AN121" s="22">
        <v>196290377020.33759</v>
      </c>
      <c r="AO121" s="22">
        <v>196290377020.33759</v>
      </c>
      <c r="AP121" s="22">
        <v>14473153324.8645</v>
      </c>
      <c r="AQ121" s="22">
        <v>1.5689692743162274E-5</v>
      </c>
      <c r="AR121" s="23">
        <v>56.482893875384185</v>
      </c>
      <c r="AS121" s="21"/>
      <c r="AT121">
        <v>2950</v>
      </c>
      <c r="AU121">
        <v>1071</v>
      </c>
      <c r="AV121">
        <v>1635.277000000001</v>
      </c>
      <c r="AW121">
        <v>67.037142857142115</v>
      </c>
      <c r="AX121" s="20">
        <v>9.1726430061522285E-2</v>
      </c>
      <c r="AY121" s="22">
        <v>218419275051.16449</v>
      </c>
      <c r="AZ121" s="22">
        <v>218419275051.16449</v>
      </c>
      <c r="BA121" s="22">
        <v>20034820357.069038</v>
      </c>
      <c r="BB121" s="22">
        <v>1.8308066067095339E-5</v>
      </c>
      <c r="BC121" s="23">
        <v>65.909037841543224</v>
      </c>
      <c r="BD121" s="21"/>
      <c r="BE121">
        <v>3425</v>
      </c>
      <c r="BF121">
        <v>1071</v>
      </c>
      <c r="BG121">
        <v>2207.2230000000013</v>
      </c>
      <c r="BH121">
        <v>74.078571428573724</v>
      </c>
      <c r="BI121" s="20">
        <v>0.10895981438175623</v>
      </c>
      <c r="BJ121" s="22">
        <v>239441728180.44995</v>
      </c>
      <c r="BK121" s="22">
        <v>239441728180.44995</v>
      </c>
      <c r="BL121" s="22">
        <v>26089526257.788757</v>
      </c>
      <c r="BM121" s="22">
        <v>2.0564379518903366E-5</v>
      </c>
      <c r="BN121" s="23">
        <v>74.031766268052124</v>
      </c>
      <c r="BO121" s="21"/>
      <c r="BP121">
        <v>4000</v>
      </c>
      <c r="BQ121">
        <v>1071</v>
      </c>
      <c r="BR121">
        <v>2838.280999999999</v>
      </c>
      <c r="BS121">
        <v>82.508571428573191</v>
      </c>
      <c r="BT121" s="20">
        <v>0.1295965823976882</v>
      </c>
      <c r="BU121" s="22">
        <v>264889960915.90085</v>
      </c>
      <c r="BV121" s="22">
        <v>264889960915.90085</v>
      </c>
      <c r="BW121" s="22">
        <v>34328833646.157951</v>
      </c>
      <c r="BX121" s="22">
        <v>2.2998510612967499E-5</v>
      </c>
      <c r="BY121" s="23">
        <v>82.79463820668299</v>
      </c>
      <c r="BZ121" s="21"/>
      <c r="CA121">
        <v>4500</v>
      </c>
      <c r="CB121">
        <v>1071</v>
      </c>
      <c r="CC121">
        <v>3550.7600000000039</v>
      </c>
      <c r="CD121">
        <v>88.225714285715327</v>
      </c>
      <c r="CE121" s="20">
        <v>0.1470670355428132</v>
      </c>
      <c r="CF121" s="22">
        <v>287018858946.72772</v>
      </c>
      <c r="CG121" s="22">
        <v>287018858946.72772</v>
      </c>
      <c r="CH121" s="22">
        <v>42211012730.176094</v>
      </c>
      <c r="CI121" s="22">
        <v>2.4864783045238827E-5</v>
      </c>
      <c r="CJ121" s="23">
        <v>89.513218962859781</v>
      </c>
      <c r="CK121" s="21"/>
      <c r="CL121">
        <v>5000</v>
      </c>
      <c r="CM121">
        <v>1071</v>
      </c>
      <c r="CN121">
        <v>4304.3479999999972</v>
      </c>
      <c r="CO121">
        <v>97.585714285708363</v>
      </c>
      <c r="CP121" s="20">
        <v>0.16391752362862785</v>
      </c>
      <c r="CQ121" s="22">
        <v>309147756977.55457</v>
      </c>
      <c r="CR121" s="22">
        <v>309147756977.55457</v>
      </c>
      <c r="CS121" s="22">
        <v>50674734759.105598</v>
      </c>
      <c r="CT121" s="22">
        <v>2.6517618190709466E-5</v>
      </c>
      <c r="CU121" s="23">
        <v>95.463425486554073</v>
      </c>
      <c r="CV121" s="21"/>
      <c r="CW121">
        <v>1000</v>
      </c>
      <c r="CX121">
        <v>1071</v>
      </c>
      <c r="CY121">
        <v>127.15499999999997</v>
      </c>
      <c r="CZ121">
        <v>26.880000000000084</v>
      </c>
      <c r="DA121" s="20">
        <v>2.5991328144175235E-2</v>
      </c>
      <c r="DB121" s="22">
        <v>132116572730.93971</v>
      </c>
      <c r="DC121" s="22">
        <v>132116572730.93971</v>
      </c>
      <c r="DD121" s="22">
        <v>3433885195.1336479</v>
      </c>
      <c r="DE121" s="22">
        <v>6.8365163957288024E-6</v>
      </c>
      <c r="DF121" s="23">
        <v>24.611459024623688</v>
      </c>
      <c r="DG121" s="21"/>
    </row>
    <row r="122" spans="1:111" x14ac:dyDescent="0.35">
      <c r="A122">
        <v>1000</v>
      </c>
      <c r="B122">
        <v>1081</v>
      </c>
      <c r="C122">
        <v>159.84400000000008</v>
      </c>
      <c r="D122">
        <v>24.282857142857374</v>
      </c>
      <c r="E122" s="20">
        <v>2.608225054086178E-2</v>
      </c>
      <c r="F122" s="22">
        <v>132116572730.93971</v>
      </c>
      <c r="G122" s="22">
        <v>132116572730.93971</v>
      </c>
      <c r="H122" s="22">
        <v>3445897550.568357</v>
      </c>
      <c r="I122" s="22">
        <v>6.8360139501727408E-6</v>
      </c>
      <c r="J122" s="23">
        <v>24.609650220621866</v>
      </c>
      <c r="K122" s="21"/>
      <c r="L122">
        <v>1500</v>
      </c>
      <c r="M122">
        <v>1081</v>
      </c>
      <c r="N122">
        <v>407.67099999999982</v>
      </c>
      <c r="O122">
        <v>37.028571428571375</v>
      </c>
      <c r="P122" s="20">
        <v>4.1525789377748777E-2</v>
      </c>
      <c r="Q122" s="22">
        <v>154245470761.76657</v>
      </c>
      <c r="R122" s="22">
        <v>154245470761.76657</v>
      </c>
      <c r="S122" s="22">
        <v>6405164931.3248262</v>
      </c>
      <c r="T122" s="22">
        <v>1.0071668474490913E-5</v>
      </c>
      <c r="U122" s="23">
        <v>36.258006508167284</v>
      </c>
      <c r="V122" s="21"/>
      <c r="X122">
        <v>1950</v>
      </c>
      <c r="Y122">
        <v>1081</v>
      </c>
      <c r="Z122">
        <v>754.91299999999967</v>
      </c>
      <c r="AA122">
        <v>49.277142857143062</v>
      </c>
      <c r="AB122" s="20">
        <v>5.6541468011979276E-2</v>
      </c>
      <c r="AC122" s="22">
        <v>174161478989.51074</v>
      </c>
      <c r="AD122" s="22">
        <v>174161478989.51074</v>
      </c>
      <c r="AE122" s="22">
        <v>9847345693.204422</v>
      </c>
      <c r="AF122" s="22">
        <v>1.282781865579571E-5</v>
      </c>
      <c r="AG122" s="23">
        <v>46.180147160864557</v>
      </c>
      <c r="AH122" s="21"/>
      <c r="AI122">
        <v>2450</v>
      </c>
      <c r="AJ122">
        <v>1081</v>
      </c>
      <c r="AK122">
        <v>1163.749</v>
      </c>
      <c r="AL122">
        <v>58.311428571427584</v>
      </c>
      <c r="AM122" s="20">
        <v>7.4123529151470177E-2</v>
      </c>
      <c r="AN122" s="22">
        <v>196290377020.33759</v>
      </c>
      <c r="AO122" s="22">
        <v>196290377020.33759</v>
      </c>
      <c r="AP122" s="22">
        <v>14549735483.220064</v>
      </c>
      <c r="AQ122" s="22">
        <v>1.5682809028724777E-5</v>
      </c>
      <c r="AR122" s="23">
        <v>56.458112503409197</v>
      </c>
      <c r="AS122" s="21"/>
      <c r="AT122">
        <v>2950</v>
      </c>
      <c r="AU122">
        <v>1081</v>
      </c>
      <c r="AV122">
        <v>1636.812000000001</v>
      </c>
      <c r="AW122">
        <v>67.435714285712891</v>
      </c>
      <c r="AX122" s="20">
        <v>9.2249550609866435E-2</v>
      </c>
      <c r="AY122" s="22">
        <v>218419275051.16449</v>
      </c>
      <c r="AZ122" s="22">
        <v>218419275051.16449</v>
      </c>
      <c r="BA122" s="22">
        <v>20149079968.002735</v>
      </c>
      <c r="BB122" s="22">
        <v>1.8296454170403182E-5</v>
      </c>
      <c r="BC122" s="23">
        <v>65.867235013451463</v>
      </c>
      <c r="BD122" s="21"/>
      <c r="BE122">
        <v>3425</v>
      </c>
      <c r="BF122">
        <v>1081</v>
      </c>
      <c r="BG122">
        <v>2208.9390000000012</v>
      </c>
      <c r="BH122">
        <v>74.721428571430295</v>
      </c>
      <c r="BI122" s="20">
        <v>0.10961239384534699</v>
      </c>
      <c r="BJ122" s="22">
        <v>239441728180.44995</v>
      </c>
      <c r="BK122" s="22">
        <v>239441728180.44995</v>
      </c>
      <c r="BL122" s="22">
        <v>26245781012.326</v>
      </c>
      <c r="BM122" s="22">
        <v>2.0547126606883175E-5</v>
      </c>
      <c r="BN122" s="23">
        <v>73.969655784779434</v>
      </c>
      <c r="BO122" s="21"/>
      <c r="BP122">
        <v>4000</v>
      </c>
      <c r="BQ122">
        <v>1081</v>
      </c>
      <c r="BR122">
        <v>2840.2189999999991</v>
      </c>
      <c r="BS122">
        <v>80.391428571431661</v>
      </c>
      <c r="BT122" s="20">
        <v>0.13040246776489667</v>
      </c>
      <c r="BU122" s="22">
        <v>264889960915.90085</v>
      </c>
      <c r="BV122" s="22">
        <v>264889960915.90085</v>
      </c>
      <c r="BW122" s="22">
        <v>34542304589.580498</v>
      </c>
      <c r="BX122" s="22">
        <v>2.2973274385977076E-5</v>
      </c>
      <c r="BY122" s="23">
        <v>82.703787789517477</v>
      </c>
      <c r="BZ122" s="21"/>
      <c r="CA122">
        <v>4500</v>
      </c>
      <c r="CB122">
        <v>1081</v>
      </c>
      <c r="CC122">
        <v>3552.7850000000039</v>
      </c>
      <c r="CD122">
        <v>88.217142857146044</v>
      </c>
      <c r="CE122" s="20">
        <v>0.1479987294892173</v>
      </c>
      <c r="CF122" s="22">
        <v>287018858946.72772</v>
      </c>
      <c r="CG122" s="22">
        <v>287018858946.72772</v>
      </c>
      <c r="CH122" s="22">
        <v>42478426463.56057</v>
      </c>
      <c r="CI122" s="22">
        <v>2.4831944067871922E-5</v>
      </c>
      <c r="CJ122" s="23">
        <v>89.394998644338926</v>
      </c>
      <c r="CK122" s="21"/>
      <c r="CL122">
        <v>5000</v>
      </c>
      <c r="CM122">
        <v>1081</v>
      </c>
      <c r="CN122">
        <v>4306.6389999999974</v>
      </c>
      <c r="CO122">
        <v>97.354285714279428</v>
      </c>
      <c r="CP122" s="20">
        <v>0.164965711935426</v>
      </c>
      <c r="CQ122" s="22">
        <v>309147756977.55457</v>
      </c>
      <c r="CR122" s="22">
        <v>309147756977.55457</v>
      </c>
      <c r="CS122" s="22">
        <v>50998779823.042351</v>
      </c>
      <c r="CT122" s="22">
        <v>2.6476893295099802E-5</v>
      </c>
      <c r="CU122" s="23">
        <v>95.316815862359292</v>
      </c>
      <c r="CV122" s="21"/>
      <c r="CW122">
        <v>1000</v>
      </c>
      <c r="CX122">
        <v>1081</v>
      </c>
      <c r="CY122">
        <v>127.78219999999997</v>
      </c>
      <c r="CZ122">
        <v>46.834285714285585</v>
      </c>
      <c r="DA122" s="20">
        <v>2.608225054086178E-2</v>
      </c>
      <c r="DB122" s="22">
        <v>132116572730.93971</v>
      </c>
      <c r="DC122" s="22">
        <v>132116572730.93971</v>
      </c>
      <c r="DD122" s="22">
        <v>3445897550.568357</v>
      </c>
      <c r="DE122" s="22">
        <v>6.8360139501727408E-6</v>
      </c>
      <c r="DF122" s="23">
        <v>24.609650220621866</v>
      </c>
      <c r="DG122" s="21"/>
    </row>
    <row r="123" spans="1:111" x14ac:dyDescent="0.35">
      <c r="A123">
        <v>1000</v>
      </c>
      <c r="B123">
        <v>1091</v>
      </c>
      <c r="C123">
        <v>160.42400000000009</v>
      </c>
      <c r="D123">
        <v>23.708571428571599</v>
      </c>
      <c r="E123" s="20">
        <v>2.6171900676052021E-2</v>
      </c>
      <c r="F123" s="22">
        <v>132116572730.93971</v>
      </c>
      <c r="G123" s="22">
        <v>132116572730.93971</v>
      </c>
      <c r="H123" s="22">
        <v>3457741819.1745572</v>
      </c>
      <c r="I123" s="22">
        <v>6.8355186075568423E-6</v>
      </c>
      <c r="J123" s="23">
        <v>24.607866987204631</v>
      </c>
      <c r="K123" s="21"/>
      <c r="L123">
        <v>1500</v>
      </c>
      <c r="M123">
        <v>1091</v>
      </c>
      <c r="N123">
        <v>408.57899999999984</v>
      </c>
      <c r="O123">
        <v>36.677142857142826</v>
      </c>
      <c r="P123" s="20">
        <v>4.1697395534913931E-2</v>
      </c>
      <c r="Q123" s="22">
        <v>154245470761.76657</v>
      </c>
      <c r="R123" s="22">
        <v>154245470761.76657</v>
      </c>
      <c r="S123" s="22">
        <v>6431634403.8223829</v>
      </c>
      <c r="T123" s="22">
        <v>1.0070066665119485E-5</v>
      </c>
      <c r="U123" s="23">
        <v>36.252239994430148</v>
      </c>
      <c r="V123" s="21"/>
      <c r="X123">
        <v>1950</v>
      </c>
      <c r="Y123">
        <v>1091</v>
      </c>
      <c r="Z123">
        <v>755.9599999999997</v>
      </c>
      <c r="AA123">
        <v>47.202857142856701</v>
      </c>
      <c r="AB123" s="20">
        <v>5.6807153134434574E-2</v>
      </c>
      <c r="AC123" s="22">
        <v>174161478989.51074</v>
      </c>
      <c r="AD123" s="22">
        <v>174161478989.51074</v>
      </c>
      <c r="AE123" s="22">
        <v>9893617807.076746</v>
      </c>
      <c r="AF123" s="22">
        <v>1.2824324879553635E-5</v>
      </c>
      <c r="AG123" s="23">
        <v>46.167569566393084</v>
      </c>
      <c r="AH123" s="21"/>
      <c r="AI123">
        <v>2450</v>
      </c>
      <c r="AJ123">
        <v>1091</v>
      </c>
      <c r="AK123">
        <v>1165.1379999999999</v>
      </c>
      <c r="AL123">
        <v>58.525714285714074</v>
      </c>
      <c r="AM123" s="20">
        <v>7.4511091624176878E-2</v>
      </c>
      <c r="AN123" s="22">
        <v>196290377020.33759</v>
      </c>
      <c r="AO123" s="22">
        <v>196290377020.33759</v>
      </c>
      <c r="AP123" s="22">
        <v>14625810267.106598</v>
      </c>
      <c r="AQ123" s="22">
        <v>1.5675976898321095E-5</v>
      </c>
      <c r="AR123" s="23">
        <v>56.433516833955942</v>
      </c>
      <c r="AS123" s="21"/>
      <c r="AT123">
        <v>2950</v>
      </c>
      <c r="AU123">
        <v>1091</v>
      </c>
      <c r="AV123">
        <v>1638.421000000001</v>
      </c>
      <c r="AW123">
        <v>66.760714285714243</v>
      </c>
      <c r="AX123" s="20">
        <v>9.2769836959738811E-2</v>
      </c>
      <c r="AY123" s="22">
        <v>218419275051.16449</v>
      </c>
      <c r="AZ123" s="22">
        <v>218419275051.16449</v>
      </c>
      <c r="BA123" s="22">
        <v>20262720535.360878</v>
      </c>
      <c r="BB123" s="22">
        <v>1.8284919786441865E-5</v>
      </c>
      <c r="BC123" s="23">
        <v>65.825711231190709</v>
      </c>
      <c r="BD123" s="21"/>
      <c r="BE123">
        <v>3425</v>
      </c>
      <c r="BF123">
        <v>1091</v>
      </c>
      <c r="BG123">
        <v>2201.7610000000013</v>
      </c>
      <c r="BH123">
        <v>74.967857142855479</v>
      </c>
      <c r="BI123" s="20">
        <v>0.11026190512708091</v>
      </c>
      <c r="BJ123" s="22">
        <v>239441728180.44995</v>
      </c>
      <c r="BK123" s="22">
        <v>239441728180.44995</v>
      </c>
      <c r="BL123" s="22">
        <v>26401301116.097069</v>
      </c>
      <c r="BM123" s="22">
        <v>2.0529983533079682E-5</v>
      </c>
      <c r="BN123" s="23">
        <v>73.907940719086852</v>
      </c>
      <c r="BO123" s="21"/>
      <c r="BP123">
        <v>4000</v>
      </c>
      <c r="BQ123">
        <v>1091</v>
      </c>
      <c r="BR123">
        <v>2842.1459999999993</v>
      </c>
      <c r="BS123">
        <v>79.510714285717256</v>
      </c>
      <c r="BT123" s="20">
        <v>0.13120494670981758</v>
      </c>
      <c r="BU123" s="22">
        <v>264889960915.90085</v>
      </c>
      <c r="BV123" s="22">
        <v>264889960915.90085</v>
      </c>
      <c r="BW123" s="22">
        <v>34754873205.936432</v>
      </c>
      <c r="BX123" s="22">
        <v>2.2948199803405637E-5</v>
      </c>
      <c r="BY123" s="23">
        <v>82.613519292260293</v>
      </c>
      <c r="BZ123" s="21"/>
      <c r="CA123">
        <v>4500</v>
      </c>
      <c r="CB123">
        <v>1091</v>
      </c>
      <c r="CC123">
        <v>3554.8200000000038</v>
      </c>
      <c r="CD123">
        <v>87.685714285714454</v>
      </c>
      <c r="CE123" s="20">
        <v>0.14892665558991799</v>
      </c>
      <c r="CF123" s="22">
        <v>287018858946.72772</v>
      </c>
      <c r="CG123" s="22">
        <v>287018858946.72772</v>
      </c>
      <c r="CH123" s="22">
        <v>42744758754.17057</v>
      </c>
      <c r="CI123" s="22">
        <v>2.4799323996287662E-5</v>
      </c>
      <c r="CJ123" s="23">
        <v>89.277566386635584</v>
      </c>
      <c r="CK123" s="21"/>
      <c r="CL123">
        <v>5000</v>
      </c>
      <c r="CM123">
        <v>1091</v>
      </c>
      <c r="CN123">
        <v>4308.9239999999972</v>
      </c>
      <c r="CO123">
        <v>97.16571428570856</v>
      </c>
      <c r="CP123" s="20">
        <v>0.16600971417943541</v>
      </c>
      <c r="CQ123" s="22">
        <v>309147756977.55457</v>
      </c>
      <c r="CR123" s="22">
        <v>309147756977.55457</v>
      </c>
      <c r="CS123" s="22">
        <v>51321530775.057396</v>
      </c>
      <c r="CT123" s="22">
        <v>2.6436455188835608E-5</v>
      </c>
      <c r="CU123" s="23">
        <v>95.171238679808184</v>
      </c>
      <c r="CV123" s="21"/>
      <c r="CW123">
        <v>1000</v>
      </c>
      <c r="CX123">
        <v>1091</v>
      </c>
      <c r="CY123">
        <v>128.87499999999997</v>
      </c>
      <c r="CZ123">
        <v>47.451428571428835</v>
      </c>
      <c r="DA123" s="20">
        <v>2.6171900676052021E-2</v>
      </c>
      <c r="DB123" s="22">
        <v>132116572730.93971</v>
      </c>
      <c r="DC123" s="22">
        <v>132116572730.93971</v>
      </c>
      <c r="DD123" s="22">
        <v>3457741819.1745572</v>
      </c>
      <c r="DE123" s="22">
        <v>6.8355186075568423E-6</v>
      </c>
      <c r="DF123" s="23">
        <v>24.607866987204631</v>
      </c>
      <c r="DG123" s="21"/>
    </row>
    <row r="124" spans="1:111" x14ac:dyDescent="0.35">
      <c r="A124">
        <v>1000</v>
      </c>
      <c r="B124">
        <v>1101</v>
      </c>
      <c r="C124">
        <v>161.0260000000001</v>
      </c>
      <c r="D124">
        <v>24.694285714285961</v>
      </c>
      <c r="E124" s="20">
        <v>2.6260298548994834E-2</v>
      </c>
      <c r="F124" s="22">
        <v>132116572730.93971</v>
      </c>
      <c r="G124" s="22">
        <v>132116572730.93971</v>
      </c>
      <c r="H124" s="22">
        <v>3469420643.1844664</v>
      </c>
      <c r="I124" s="22">
        <v>6.8350302543313886E-6</v>
      </c>
      <c r="J124" s="23">
        <v>24.606108915592998</v>
      </c>
      <c r="K124" s="21"/>
      <c r="L124">
        <v>1500</v>
      </c>
      <c r="M124">
        <v>1101</v>
      </c>
      <c r="N124">
        <v>409.41999999999985</v>
      </c>
      <c r="O124">
        <v>37.200000000000273</v>
      </c>
      <c r="P124" s="20">
        <v>4.1867169729194395E-2</v>
      </c>
      <c r="Q124" s="22">
        <v>154245470761.76657</v>
      </c>
      <c r="R124" s="22">
        <v>154245470761.76657</v>
      </c>
      <c r="S124" s="22">
        <v>6457821304.3423729</v>
      </c>
      <c r="T124" s="22">
        <v>1.0068482456988423E-5</v>
      </c>
      <c r="U124" s="23">
        <v>36.246536845158325</v>
      </c>
      <c r="V124" s="21"/>
      <c r="X124">
        <v>1950</v>
      </c>
      <c r="Y124">
        <v>1101</v>
      </c>
      <c r="Z124">
        <v>757.19299999999964</v>
      </c>
      <c r="AA124">
        <v>44.3657142857137</v>
      </c>
      <c r="AB124" s="20">
        <v>5.7070605509065842E-2</v>
      </c>
      <c r="AC124" s="22">
        <v>174161478989.51074</v>
      </c>
      <c r="AD124" s="22">
        <v>174161478989.51074</v>
      </c>
      <c r="AE124" s="22">
        <v>9939501062.2858257</v>
      </c>
      <c r="AF124" s="22">
        <v>1.2820862342782284E-5</v>
      </c>
      <c r="AG124" s="23">
        <v>46.155104434016224</v>
      </c>
      <c r="AH124" s="21"/>
      <c r="AI124">
        <v>2450</v>
      </c>
      <c r="AJ124">
        <v>1101</v>
      </c>
      <c r="AK124">
        <v>1166.4739999999999</v>
      </c>
      <c r="AL124">
        <v>58.020000000000053</v>
      </c>
      <c r="AM124" s="20">
        <v>7.4896102495857861E-2</v>
      </c>
      <c r="AN124" s="22">
        <v>196290377020.33759</v>
      </c>
      <c r="AO124" s="22">
        <v>196290377020.33759</v>
      </c>
      <c r="AP124" s="22">
        <v>14701384196.265787</v>
      </c>
      <c r="AQ124" s="22">
        <v>1.5669195640272881E-5</v>
      </c>
      <c r="AR124" s="23">
        <v>56.409104304982371</v>
      </c>
      <c r="AS124" s="21"/>
      <c r="AT124">
        <v>2950</v>
      </c>
      <c r="AU124">
        <v>1101</v>
      </c>
      <c r="AV124">
        <v>1655.6740000000009</v>
      </c>
      <c r="AW124">
        <v>67.11428571428705</v>
      </c>
      <c r="AX124" s="20">
        <v>9.3287325208857963E-2</v>
      </c>
      <c r="AY124" s="22">
        <v>218419275051.16449</v>
      </c>
      <c r="AZ124" s="22">
        <v>218419275051.16449</v>
      </c>
      <c r="BA124" s="22">
        <v>20375749943.580978</v>
      </c>
      <c r="BB124" s="22">
        <v>1.8273461851195803E-5</v>
      </c>
      <c r="BC124" s="23">
        <v>65.784462664304897</v>
      </c>
      <c r="BD124" s="21"/>
      <c r="BE124">
        <v>3425</v>
      </c>
      <c r="BF124">
        <v>1101</v>
      </c>
      <c r="BG124">
        <v>2203.5470000000014</v>
      </c>
      <c r="BH124">
        <v>75.160714285712928</v>
      </c>
      <c r="BI124" s="20">
        <v>0.11090838650963204</v>
      </c>
      <c r="BJ124" s="22">
        <v>239441728180.44995</v>
      </c>
      <c r="BK124" s="22">
        <v>239441728180.44995</v>
      </c>
      <c r="BL124" s="22">
        <v>26556095735.571598</v>
      </c>
      <c r="BM124" s="22">
        <v>2.051294881236316E-5</v>
      </c>
      <c r="BN124" s="23">
        <v>73.846615724507373</v>
      </c>
      <c r="BO124" s="21"/>
      <c r="BP124">
        <v>4000</v>
      </c>
      <c r="BQ124">
        <v>1101</v>
      </c>
      <c r="BR124">
        <v>2843.8299999999995</v>
      </c>
      <c r="BS124">
        <v>79.271428571434754</v>
      </c>
      <c r="BT124" s="20">
        <v>0.13200405976208457</v>
      </c>
      <c r="BU124" s="22">
        <v>264889960915.90085</v>
      </c>
      <c r="BV124" s="22">
        <v>264889960915.90085</v>
      </c>
      <c r="BW124" s="22">
        <v>34966550231.11882</v>
      </c>
      <c r="BX124" s="22">
        <v>2.2923284726117155E-5</v>
      </c>
      <c r="BY124" s="23">
        <v>82.523825014021753</v>
      </c>
      <c r="BZ124" s="21"/>
      <c r="CA124">
        <v>4500</v>
      </c>
      <c r="CB124">
        <v>1101</v>
      </c>
      <c r="CC124">
        <v>3556.8720000000039</v>
      </c>
      <c r="CD124">
        <v>87.059999999997416</v>
      </c>
      <c r="CE124" s="20">
        <v>0.14985085643803689</v>
      </c>
      <c r="CF124" s="22">
        <v>287018858946.72772</v>
      </c>
      <c r="CG124" s="22">
        <v>287018858946.72772</v>
      </c>
      <c r="CH124" s="22">
        <v>43010021827.035255</v>
      </c>
      <c r="CI124" s="22">
        <v>2.4766919956186492E-5</v>
      </c>
      <c r="CJ124" s="23">
        <v>89.160911842271375</v>
      </c>
      <c r="CK124" s="21"/>
      <c r="CL124">
        <v>5000</v>
      </c>
      <c r="CM124">
        <v>1101</v>
      </c>
      <c r="CN124">
        <v>4311.1719999999968</v>
      </c>
      <c r="CO124">
        <v>97.054285714280667</v>
      </c>
      <c r="CP124" s="20">
        <v>0.16704957550475166</v>
      </c>
      <c r="CQ124" s="22">
        <v>309147756977.55457</v>
      </c>
      <c r="CR124" s="22">
        <v>309147756977.55457</v>
      </c>
      <c r="CS124" s="22">
        <v>51643001571.346619</v>
      </c>
      <c r="CT124" s="22">
        <v>2.6396300077456914E-5</v>
      </c>
      <c r="CU124" s="23">
        <v>95.026680278844893</v>
      </c>
      <c r="CV124" s="21"/>
      <c r="CW124">
        <v>1000</v>
      </c>
      <c r="CX124">
        <v>1101</v>
      </c>
      <c r="CY124">
        <v>129.98219999999998</v>
      </c>
      <c r="CZ124">
        <v>45.1199999999996</v>
      </c>
      <c r="DA124" s="20">
        <v>2.6260298548994834E-2</v>
      </c>
      <c r="DB124" s="22">
        <v>132116572730.93971</v>
      </c>
      <c r="DC124" s="22">
        <v>132116572730.93971</v>
      </c>
      <c r="DD124" s="22">
        <v>3469420643.1844664</v>
      </c>
      <c r="DE124" s="22">
        <v>6.8350302543313886E-6</v>
      </c>
      <c r="DF124" s="23">
        <v>24.606108915592998</v>
      </c>
      <c r="DG124" s="21"/>
    </row>
    <row r="125" spans="1:111" x14ac:dyDescent="0.35">
      <c r="A125">
        <v>1000</v>
      </c>
      <c r="B125">
        <v>1111</v>
      </c>
      <c r="C125">
        <v>161.5500000000001</v>
      </c>
      <c r="D125">
        <v>24.360000000000362</v>
      </c>
      <c r="E125" s="20">
        <v>2.6347463783624438E-2</v>
      </c>
      <c r="F125" s="22">
        <v>132116572730.93971</v>
      </c>
      <c r="G125" s="22">
        <v>132116572730.93971</v>
      </c>
      <c r="H125" s="22">
        <v>3480936615.245018</v>
      </c>
      <c r="I125" s="22">
        <v>6.8345487791265641E-6</v>
      </c>
      <c r="J125" s="23">
        <v>24.60437560485563</v>
      </c>
      <c r="K125" s="21"/>
      <c r="L125">
        <v>1500</v>
      </c>
      <c r="M125">
        <v>1111</v>
      </c>
      <c r="N125">
        <v>410.25499999999982</v>
      </c>
      <c r="O125">
        <v>36.865714285714674</v>
      </c>
      <c r="P125" s="20">
        <v>4.2035137297818721E-2</v>
      </c>
      <c r="Q125" s="22">
        <v>154245470761.76657</v>
      </c>
      <c r="R125" s="22">
        <v>154245470761.76657</v>
      </c>
      <c r="S125" s="22">
        <v>6483729541.0375414</v>
      </c>
      <c r="T125" s="22">
        <v>1.0066915597407755E-5</v>
      </c>
      <c r="U125" s="23">
        <v>36.240896150667915</v>
      </c>
      <c r="V125" s="21"/>
      <c r="X125">
        <v>1950</v>
      </c>
      <c r="Y125">
        <v>1111</v>
      </c>
      <c r="Z125">
        <v>758.0889999999996</v>
      </c>
      <c r="AA125">
        <v>44.691428571428077</v>
      </c>
      <c r="AB125" s="20">
        <v>5.7331854256300864E-2</v>
      </c>
      <c r="AC125" s="22">
        <v>174161478989.51074</v>
      </c>
      <c r="AD125" s="22">
        <v>174161478989.51074</v>
      </c>
      <c r="AE125" s="22">
        <v>9985000530.4884357</v>
      </c>
      <c r="AF125" s="22">
        <v>1.2817430614002246E-5</v>
      </c>
      <c r="AG125" s="23">
        <v>46.142750210408089</v>
      </c>
      <c r="AH125" s="21"/>
      <c r="AI125">
        <v>2450</v>
      </c>
      <c r="AJ125">
        <v>1111</v>
      </c>
      <c r="AK125">
        <v>1167.845</v>
      </c>
      <c r="AL125">
        <v>57.582857142857776</v>
      </c>
      <c r="AM125" s="20">
        <v>7.5278594324266854E-2</v>
      </c>
      <c r="AN125" s="22">
        <v>196290377020.33759</v>
      </c>
      <c r="AO125" s="22">
        <v>196290377020.33759</v>
      </c>
      <c r="AP125" s="22">
        <v>14776463661.471386</v>
      </c>
      <c r="AQ125" s="22">
        <v>1.5662464557584587E-5</v>
      </c>
      <c r="AR125" s="23">
        <v>56.384872407304513</v>
      </c>
      <c r="AS125" s="21"/>
      <c r="AT125">
        <v>2950</v>
      </c>
      <c r="AU125">
        <v>1111</v>
      </c>
      <c r="AV125">
        <v>1657.1830000000009</v>
      </c>
      <c r="AW125">
        <v>67.575000000000188</v>
      </c>
      <c r="AX125" s="20">
        <v>9.3802050722367414E-2</v>
      </c>
      <c r="AY125" s="22">
        <v>218419275051.16449</v>
      </c>
      <c r="AZ125" s="22">
        <v>218419275051.16449</v>
      </c>
      <c r="BA125" s="22">
        <v>20488175917.092052</v>
      </c>
      <c r="BB125" s="22">
        <v>1.826207932307395E-5</v>
      </c>
      <c r="BC125" s="23">
        <v>65.743485563066216</v>
      </c>
      <c r="BD125" s="21"/>
      <c r="BE125">
        <v>3425</v>
      </c>
      <c r="BF125">
        <v>1111</v>
      </c>
      <c r="BG125">
        <v>2205.3140000000012</v>
      </c>
      <c r="BH125">
        <v>75.203571428569063</v>
      </c>
      <c r="BI125" s="20">
        <v>0.11155187548080016</v>
      </c>
      <c r="BJ125" s="22">
        <v>239441728180.44995</v>
      </c>
      <c r="BK125" s="22">
        <v>239441728180.44995</v>
      </c>
      <c r="BL125" s="22">
        <v>26710173846.89315</v>
      </c>
      <c r="BM125" s="22">
        <v>2.0496020991315567E-5</v>
      </c>
      <c r="BN125" s="23">
        <v>73.785675568736039</v>
      </c>
      <c r="BO125" s="21"/>
      <c r="BP125">
        <v>4000</v>
      </c>
      <c r="BQ125">
        <v>1111</v>
      </c>
      <c r="BR125">
        <v>2834.6149999999993</v>
      </c>
      <c r="BS125">
        <v>80.728571428575648</v>
      </c>
      <c r="BT125" s="20">
        <v>0.13279984659446839</v>
      </c>
      <c r="BU125" s="22">
        <v>264889960915.90085</v>
      </c>
      <c r="BV125" s="22">
        <v>264889960915.90085</v>
      </c>
      <c r="BW125" s="22">
        <v>35177346174.046364</v>
      </c>
      <c r="BX125" s="22">
        <v>2.2898527060775561E-5</v>
      </c>
      <c r="BY125" s="23">
        <v>82.434697418792013</v>
      </c>
      <c r="BZ125" s="21"/>
      <c r="CA125">
        <v>4500</v>
      </c>
      <c r="CB125">
        <v>1111</v>
      </c>
      <c r="CC125">
        <v>3558.9000000000037</v>
      </c>
      <c r="CD125">
        <v>87.33428571428054</v>
      </c>
      <c r="CE125" s="20">
        <v>0.15077137372590402</v>
      </c>
      <c r="CF125" s="22">
        <v>287018858946.72772</v>
      </c>
      <c r="CG125" s="22">
        <v>287018858946.72772</v>
      </c>
      <c r="CH125" s="22">
        <v>43274227648.639618</v>
      </c>
      <c r="CI125" s="22">
        <v>2.4734729134401921E-5</v>
      </c>
      <c r="CJ125" s="23">
        <v>89.045024883846921</v>
      </c>
      <c r="CK125" s="21"/>
      <c r="CL125">
        <v>5000</v>
      </c>
      <c r="CM125">
        <v>1111</v>
      </c>
      <c r="CN125">
        <v>4313.4119999999966</v>
      </c>
      <c r="CO125">
        <v>96.771428571420472</v>
      </c>
      <c r="CP125" s="20">
        <v>0.16808534011455176</v>
      </c>
      <c r="CQ125" s="22">
        <v>309147756977.55457</v>
      </c>
      <c r="CR125" s="22">
        <v>309147756977.55457</v>
      </c>
      <c r="CS125" s="22">
        <v>51963205877.223053</v>
      </c>
      <c r="CT125" s="22">
        <v>2.6356424246606798E-5</v>
      </c>
      <c r="CU125" s="23">
        <v>94.883127287784475</v>
      </c>
      <c r="CV125" s="21"/>
      <c r="CW125">
        <v>1000</v>
      </c>
      <c r="CX125">
        <v>1111</v>
      </c>
      <c r="CY125">
        <v>131.03499999999997</v>
      </c>
      <c r="CZ125">
        <v>53.957142857142273</v>
      </c>
      <c r="DA125" s="20">
        <v>2.6347463783624438E-2</v>
      </c>
      <c r="DB125" s="22">
        <v>132116572730.93971</v>
      </c>
      <c r="DC125" s="22">
        <v>132116572730.93971</v>
      </c>
      <c r="DD125" s="22">
        <v>3480936615.245018</v>
      </c>
      <c r="DE125" s="22">
        <v>6.8345487791265641E-6</v>
      </c>
      <c r="DF125" s="23">
        <v>24.60437560485563</v>
      </c>
      <c r="DG125" s="21"/>
    </row>
    <row r="126" spans="1:111" x14ac:dyDescent="0.35">
      <c r="A126">
        <v>1000</v>
      </c>
      <c r="B126">
        <v>1121</v>
      </c>
      <c r="C126">
        <v>162.16600000000011</v>
      </c>
      <c r="D126">
        <v>24.137142857143125</v>
      </c>
      <c r="E126" s="20">
        <v>2.6433415637313239E-2</v>
      </c>
      <c r="F126" s="22">
        <v>132116572730.93971</v>
      </c>
      <c r="G126" s="22">
        <v>132116572730.93971</v>
      </c>
      <c r="H126" s="22">
        <v>3492292279.5742536</v>
      </c>
      <c r="I126" s="22">
        <v>6.8340740727003737E-6</v>
      </c>
      <c r="J126" s="23">
        <v>24.602666661721347</v>
      </c>
      <c r="K126" s="21"/>
      <c r="L126">
        <v>1500</v>
      </c>
      <c r="M126">
        <v>1121</v>
      </c>
      <c r="N126">
        <v>411.12699999999984</v>
      </c>
      <c r="O126">
        <v>36.377142857143099</v>
      </c>
      <c r="P126" s="20">
        <v>4.2201323104492781E-2</v>
      </c>
      <c r="Q126" s="22">
        <v>154245470761.76657</v>
      </c>
      <c r="R126" s="22">
        <v>154245470761.76657</v>
      </c>
      <c r="S126" s="22">
        <v>6509362949.0219049</v>
      </c>
      <c r="T126" s="22">
        <v>1.0065365838582892E-5</v>
      </c>
      <c r="U126" s="23">
        <v>36.235317018898414</v>
      </c>
      <c r="V126" s="21"/>
      <c r="X126">
        <v>1950</v>
      </c>
      <c r="Y126">
        <v>1121</v>
      </c>
      <c r="Z126">
        <v>758.9689999999996</v>
      </c>
      <c r="AA126">
        <v>45.402857142856391</v>
      </c>
      <c r="AB126" s="20">
        <v>5.7590927939619597E-2</v>
      </c>
      <c r="AC126" s="22">
        <v>174161478989.51074</v>
      </c>
      <c r="AD126" s="22">
        <v>174161478989.51074</v>
      </c>
      <c r="AE126" s="22">
        <v>10030121186.342485</v>
      </c>
      <c r="AF126" s="22">
        <v>1.2814029270336592E-5</v>
      </c>
      <c r="AG126" s="23">
        <v>46.130505373211733</v>
      </c>
      <c r="AH126" s="21"/>
      <c r="AI126">
        <v>2450</v>
      </c>
      <c r="AJ126">
        <v>1121</v>
      </c>
      <c r="AK126">
        <v>1169.1680000000001</v>
      </c>
      <c r="AL126">
        <v>57.222857142858501</v>
      </c>
      <c r="AM126" s="20">
        <v>7.5658599027534787E-2</v>
      </c>
      <c r="AN126" s="22">
        <v>196290377020.33759</v>
      </c>
      <c r="AO126" s="22">
        <v>196290377020.33759</v>
      </c>
      <c r="AP126" s="22">
        <v>14851054927.945351</v>
      </c>
      <c r="AQ126" s="22">
        <v>1.5655782967542504E-5</v>
      </c>
      <c r="AR126" s="23">
        <v>56.360818683153013</v>
      </c>
      <c r="AS126" s="21"/>
      <c r="AT126">
        <v>2950</v>
      </c>
      <c r="AU126">
        <v>1121</v>
      </c>
      <c r="AV126">
        <v>1658.794000000001</v>
      </c>
      <c r="AW126">
        <v>66.492857142858554</v>
      </c>
      <c r="AX126" s="20">
        <v>9.4314048152744467E-2</v>
      </c>
      <c r="AY126" s="22">
        <v>218419275051.16449</v>
      </c>
      <c r="AZ126" s="22">
        <v>218419275051.16449</v>
      </c>
      <c r="BA126" s="22">
        <v>20600006024.663067</v>
      </c>
      <c r="BB126" s="22">
        <v>1.8250771182281913E-5</v>
      </c>
      <c r="BC126" s="23">
        <v>65.702776256214889</v>
      </c>
      <c r="BD126" s="21"/>
      <c r="BE126">
        <v>3425</v>
      </c>
      <c r="BF126">
        <v>1121</v>
      </c>
      <c r="BG126">
        <v>2207.0600000000013</v>
      </c>
      <c r="BH126">
        <v>73.457142857140369</v>
      </c>
      <c r="BI126" s="20">
        <v>0.11219240875561647</v>
      </c>
      <c r="BJ126" s="22">
        <v>239441728180.44995</v>
      </c>
      <c r="BK126" s="22">
        <v>239441728180.44995</v>
      </c>
      <c r="BL126" s="22">
        <v>26863544241.172253</v>
      </c>
      <c r="BM126" s="22">
        <v>2.0479198647324628E-5</v>
      </c>
      <c r="BN126" s="23">
        <v>73.725115130368664</v>
      </c>
      <c r="BO126" s="21"/>
      <c r="BP126">
        <v>4000</v>
      </c>
      <c r="BQ126">
        <v>1121</v>
      </c>
      <c r="BR126">
        <v>2835.6559999999995</v>
      </c>
      <c r="BS126">
        <v>78.857142857142605</v>
      </c>
      <c r="BT126" s="20">
        <v>0.1335923460473766</v>
      </c>
      <c r="BU126" s="22">
        <v>264889960915.90085</v>
      </c>
      <c r="BV126" s="22">
        <v>264889960915.90085</v>
      </c>
      <c r="BW126" s="22">
        <v>35387271323.153091</v>
      </c>
      <c r="BX126" s="22">
        <v>2.2873924758511936E-5</v>
      </c>
      <c r="BY126" s="23">
        <v>82.346129130642964</v>
      </c>
      <c r="BZ126" s="21"/>
      <c r="CA126">
        <v>4500</v>
      </c>
      <c r="CB126">
        <v>1121</v>
      </c>
      <c r="CC126">
        <v>3560.9170000000036</v>
      </c>
      <c r="CD126">
        <v>87.102857142851605</v>
      </c>
      <c r="CE126" s="20">
        <v>0.1516882482713571</v>
      </c>
      <c r="CF126" s="22">
        <v>287018858946.72772</v>
      </c>
      <c r="CG126" s="22">
        <v>287018858946.72772</v>
      </c>
      <c r="CH126" s="22">
        <v>43537387934.472862</v>
      </c>
      <c r="CI126" s="22">
        <v>2.4702748777107011E-5</v>
      </c>
      <c r="CJ126" s="23">
        <v>88.929895597585244</v>
      </c>
      <c r="CK126" s="21"/>
      <c r="CL126">
        <v>5000</v>
      </c>
      <c r="CM126">
        <v>1121</v>
      </c>
      <c r="CN126">
        <v>4315.6709999999966</v>
      </c>
      <c r="CO126">
        <v>96.342857142849439</v>
      </c>
      <c r="CP126" s="20">
        <v>0.16911705129893498</v>
      </c>
      <c r="CQ126" s="22">
        <v>309147756977.55457</v>
      </c>
      <c r="CR126" s="22">
        <v>309147756977.55457</v>
      </c>
      <c r="CS126" s="22">
        <v>52282157075.723778</v>
      </c>
      <c r="CT126" s="22">
        <v>2.631682405967893E-5</v>
      </c>
      <c r="CU126" s="23">
        <v>94.740566614844155</v>
      </c>
      <c r="CV126" s="21"/>
      <c r="CW126">
        <v>1000</v>
      </c>
      <c r="CX126">
        <v>1121</v>
      </c>
      <c r="CY126">
        <v>132.29399999999995</v>
      </c>
      <c r="CZ126">
        <v>50.545714285716159</v>
      </c>
      <c r="DA126" s="20">
        <v>2.6433415637313239E-2</v>
      </c>
      <c r="DB126" s="22">
        <v>132116572730.93971</v>
      </c>
      <c r="DC126" s="22">
        <v>132116572730.93971</v>
      </c>
      <c r="DD126" s="22">
        <v>3492292279.5742536</v>
      </c>
      <c r="DE126" s="22">
        <v>6.8340740727003737E-6</v>
      </c>
      <c r="DF126" s="23">
        <v>24.602666661721347</v>
      </c>
      <c r="DG126" s="21"/>
    </row>
    <row r="127" spans="1:111" x14ac:dyDescent="0.35">
      <c r="A127">
        <v>1000</v>
      </c>
      <c r="B127">
        <v>1131</v>
      </c>
      <c r="C127">
        <v>162.68600000000012</v>
      </c>
      <c r="D127">
        <v>23.888571428571726</v>
      </c>
      <c r="E127" s="20">
        <v>2.6518173009371915E-2</v>
      </c>
      <c r="F127" s="22">
        <v>132116572730.93971</v>
      </c>
      <c r="G127" s="22">
        <v>132116572730.93971</v>
      </c>
      <c r="H127" s="22">
        <v>3503490133.0843272</v>
      </c>
      <c r="I127" s="22">
        <v>6.8336060278881158E-6</v>
      </c>
      <c r="J127" s="23">
        <v>24.600981700397217</v>
      </c>
      <c r="K127" s="21"/>
      <c r="L127">
        <v>1500</v>
      </c>
      <c r="M127">
        <v>1131</v>
      </c>
      <c r="N127">
        <v>411.97199999999987</v>
      </c>
      <c r="O127">
        <v>36.402857142857265</v>
      </c>
      <c r="P127" s="20">
        <v>4.2365751551034482E-2</v>
      </c>
      <c r="Q127" s="22">
        <v>154245470761.76657</v>
      </c>
      <c r="R127" s="22">
        <v>154245470761.76657</v>
      </c>
      <c r="S127" s="22">
        <v>6534725292.1653557</v>
      </c>
      <c r="T127" s="22">
        <v>1.0063832937490854E-5</v>
      </c>
      <c r="U127" s="23">
        <v>36.229798574967077</v>
      </c>
      <c r="V127" s="21"/>
      <c r="X127">
        <v>1950</v>
      </c>
      <c r="Y127">
        <v>1131</v>
      </c>
      <c r="Z127">
        <v>760.12699999999961</v>
      </c>
      <c r="AA127">
        <v>44.408571428570802</v>
      </c>
      <c r="AB127" s="20">
        <v>5.7847854579763561E-2</v>
      </c>
      <c r="AC127" s="22">
        <v>174161478989.51074</v>
      </c>
      <c r="AD127" s="22">
        <v>174161478989.51074</v>
      </c>
      <c r="AE127" s="22">
        <v>10074867909.981764</v>
      </c>
      <c r="AF127" s="22">
        <v>1.2810657897284761E-5</v>
      </c>
      <c r="AG127" s="23">
        <v>46.118368430225139</v>
      </c>
      <c r="AH127" s="21"/>
      <c r="AI127">
        <v>2450</v>
      </c>
      <c r="AJ127">
        <v>1131</v>
      </c>
      <c r="AK127">
        <v>1170.4670000000001</v>
      </c>
      <c r="AL127">
        <v>57.351428571428848</v>
      </c>
      <c r="AM127" s="20">
        <v>7.6036147900998538E-2</v>
      </c>
      <c r="AN127" s="22">
        <v>196290377020.33759</v>
      </c>
      <c r="AO127" s="22">
        <v>196290377020.33759</v>
      </c>
      <c r="AP127" s="22">
        <v>14925164138.661154</v>
      </c>
      <c r="AQ127" s="22">
        <v>1.5649150201327445E-5</v>
      </c>
      <c r="AR127" s="23">
        <v>56.336940724778806</v>
      </c>
      <c r="AS127" s="21"/>
      <c r="AT127">
        <v>2950</v>
      </c>
      <c r="AU127">
        <v>1131</v>
      </c>
      <c r="AV127">
        <v>1660.372000000001</v>
      </c>
      <c r="AW127">
        <v>66.771428571430221</v>
      </c>
      <c r="AX127" s="20">
        <v>9.4823351459035157E-2</v>
      </c>
      <c r="AY127" s="22">
        <v>218419275051.16449</v>
      </c>
      <c r="AZ127" s="22">
        <v>218419275051.16449</v>
      </c>
      <c r="BA127" s="22">
        <v>20711247683.60424</v>
      </c>
      <c r="BB127" s="22">
        <v>1.8239536430215856E-5</v>
      </c>
      <c r="BC127" s="23">
        <v>65.662331148777085</v>
      </c>
      <c r="BD127" s="21"/>
      <c r="BE127">
        <v>3425</v>
      </c>
      <c r="BF127">
        <v>1131</v>
      </c>
      <c r="BG127">
        <v>2208.7800000000011</v>
      </c>
      <c r="BH127">
        <v>75.042857142854174</v>
      </c>
      <c r="BI127" s="20">
        <v>0.11283002229768581</v>
      </c>
      <c r="BJ127" s="22">
        <v>239441728180.44995</v>
      </c>
      <c r="BK127" s="22">
        <v>239441728180.44995</v>
      </c>
      <c r="BL127" s="22">
        <v>27016215529.596592</v>
      </c>
      <c r="BM127" s="22">
        <v>2.0462480387709916E-5</v>
      </c>
      <c r="BN127" s="23">
        <v>73.664929395755692</v>
      </c>
      <c r="BO127" s="21"/>
      <c r="BP127">
        <v>4000</v>
      </c>
      <c r="BQ127">
        <v>1131</v>
      </c>
      <c r="BR127">
        <v>2837.6959999999995</v>
      </c>
      <c r="BS127">
        <v>81.928571428566769</v>
      </c>
      <c r="BT127" s="20">
        <v>0.13438159615248704</v>
      </c>
      <c r="BU127" s="22">
        <v>264889960915.90085</v>
      </c>
      <c r="BV127" s="22">
        <v>264889960915.90085</v>
      </c>
      <c r="BW127" s="22">
        <v>35596335752.648666</v>
      </c>
      <c r="BX127" s="22">
        <v>2.2849475813640025E-5</v>
      </c>
      <c r="BY127" s="23">
        <v>82.258112929104087</v>
      </c>
      <c r="BZ127" s="21"/>
      <c r="CA127">
        <v>4500</v>
      </c>
      <c r="CB127">
        <v>1131</v>
      </c>
      <c r="CC127">
        <v>3562.9740000000033</v>
      </c>
      <c r="CD127">
        <v>87.111428571420873</v>
      </c>
      <c r="CE127" s="20">
        <v>0.15260152004309144</v>
      </c>
      <c r="CF127" s="22">
        <v>287018858946.72772</v>
      </c>
      <c r="CG127" s="22">
        <v>287018858946.72772</v>
      </c>
      <c r="CH127" s="22">
        <v>43799514156.304306</v>
      </c>
      <c r="CI127" s="22">
        <v>2.467097618808686E-5</v>
      </c>
      <c r="CJ127" s="23">
        <v>88.815514277112698</v>
      </c>
      <c r="CK127" s="21"/>
      <c r="CL127">
        <v>5000</v>
      </c>
      <c r="CM127">
        <v>1131</v>
      </c>
      <c r="CN127">
        <v>4344.4959999999965</v>
      </c>
      <c r="CO127">
        <v>96.460714285711106</v>
      </c>
      <c r="CP127" s="20">
        <v>0.17014475146173888</v>
      </c>
      <c r="CQ127" s="22">
        <v>309147756977.55457</v>
      </c>
      <c r="CR127" s="22">
        <v>309147756977.55457</v>
      </c>
      <c r="CS127" s="22">
        <v>52599868275.90007</v>
      </c>
      <c r="CT127" s="22">
        <v>2.6277495955552461E-5</v>
      </c>
      <c r="CU127" s="23">
        <v>94.598985439988851</v>
      </c>
      <c r="CV127" s="21"/>
      <c r="CW127">
        <v>1000</v>
      </c>
      <c r="CX127">
        <v>1131</v>
      </c>
      <c r="CY127">
        <v>133.4734</v>
      </c>
      <c r="CZ127">
        <v>48.051428571426825</v>
      </c>
      <c r="DA127" s="20">
        <v>2.6518173009371915E-2</v>
      </c>
      <c r="DB127" s="22">
        <v>132116572730.93971</v>
      </c>
      <c r="DC127" s="22">
        <v>132116572730.93971</v>
      </c>
      <c r="DD127" s="22">
        <v>3503490133.0843272</v>
      </c>
      <c r="DE127" s="22">
        <v>6.8336060278881158E-6</v>
      </c>
      <c r="DF127" s="23">
        <v>24.600981700397217</v>
      </c>
      <c r="DG127" s="21"/>
    </row>
    <row r="128" spans="1:111" x14ac:dyDescent="0.35">
      <c r="A128">
        <v>1000</v>
      </c>
      <c r="B128">
        <v>1141</v>
      </c>
      <c r="C128">
        <v>163.24000000000012</v>
      </c>
      <c r="D128">
        <v>24.334285714285947</v>
      </c>
      <c r="E128" s="20">
        <v>2.660175444930557E-2</v>
      </c>
      <c r="F128" s="22">
        <v>132116572730.93971</v>
      </c>
      <c r="G128" s="22">
        <v>132116572730.93971</v>
      </c>
      <c r="H128" s="22">
        <v>3514532626.4722786</v>
      </c>
      <c r="I128" s="22">
        <v>6.8331445395533062E-6</v>
      </c>
      <c r="J128" s="23">
        <v>24.599320342391902</v>
      </c>
      <c r="K128" s="21"/>
      <c r="L128">
        <v>1500</v>
      </c>
      <c r="M128">
        <v>1141</v>
      </c>
      <c r="N128">
        <v>412.82299999999987</v>
      </c>
      <c r="O128">
        <v>36.531428571429061</v>
      </c>
      <c r="P128" s="20">
        <v>4.2528446588651909E-2</v>
      </c>
      <c r="Q128" s="22">
        <v>154245470761.76657</v>
      </c>
      <c r="R128" s="22">
        <v>154245470761.76657</v>
      </c>
      <c r="S128" s="22">
        <v>6559820264.8332596</v>
      </c>
      <c r="T128" s="22">
        <v>1.0062316655760369E-5</v>
      </c>
      <c r="U128" s="23">
        <v>36.224339960737325</v>
      </c>
      <c r="V128" s="21"/>
      <c r="X128">
        <v>1950</v>
      </c>
      <c r="Y128">
        <v>1141</v>
      </c>
      <c r="Z128">
        <v>761.25699999999961</v>
      </c>
      <c r="AA128">
        <v>46.191428571428659</v>
      </c>
      <c r="AB128" s="20">
        <v>5.8102661668493163E-2</v>
      </c>
      <c r="AC128" s="22">
        <v>174161478989.51074</v>
      </c>
      <c r="AD128" s="22">
        <v>174161478989.51074</v>
      </c>
      <c r="AE128" s="22">
        <v>10119245489.411922</v>
      </c>
      <c r="AF128" s="22">
        <v>1.2807316088503786E-5</v>
      </c>
      <c r="AG128" s="23">
        <v>46.106337918613633</v>
      </c>
      <c r="AH128" s="21"/>
      <c r="AI128">
        <v>2450</v>
      </c>
      <c r="AJ128">
        <v>1141</v>
      </c>
      <c r="AK128">
        <v>1171.8140000000001</v>
      </c>
      <c r="AL128">
        <v>56.81142857142796</v>
      </c>
      <c r="AM128" s="20">
        <v>7.6411271633477426E-2</v>
      </c>
      <c r="AN128" s="22">
        <v>196290377020.33759</v>
      </c>
      <c r="AO128" s="22">
        <v>196290377020.33759</v>
      </c>
      <c r="AP128" s="22">
        <v>14998797317.53871</v>
      </c>
      <c r="AQ128" s="22">
        <v>1.5642565603640384E-5</v>
      </c>
      <c r="AR128" s="23">
        <v>56.313236173105381</v>
      </c>
      <c r="AS128" s="21"/>
      <c r="AT128">
        <v>2950</v>
      </c>
      <c r="AU128">
        <v>1141</v>
      </c>
      <c r="AV128">
        <v>1661.880000000001</v>
      </c>
      <c r="AW128">
        <v>67.148571428573902</v>
      </c>
      <c r="AX128" s="20">
        <v>9.5329993925442391E-2</v>
      </c>
      <c r="AY128" s="22">
        <v>218419275051.16449</v>
      </c>
      <c r="AZ128" s="22">
        <v>218419275051.16449</v>
      </c>
      <c r="BA128" s="22">
        <v>20821908163.827042</v>
      </c>
      <c r="BB128" s="22">
        <v>1.8228374088877329E-5</v>
      </c>
      <c r="BC128" s="23">
        <v>65.62214671995838</v>
      </c>
      <c r="BD128" s="21"/>
      <c r="BE128">
        <v>3425</v>
      </c>
      <c r="BF128">
        <v>1141</v>
      </c>
      <c r="BG128">
        <v>2210.331000000001</v>
      </c>
      <c r="BH128">
        <v>75.162857142855245</v>
      </c>
      <c r="BI128" s="20">
        <v>0.11346475133979678</v>
      </c>
      <c r="BJ128" s="22">
        <v>239441728180.44995</v>
      </c>
      <c r="BK128" s="22">
        <v>239441728180.44995</v>
      </c>
      <c r="BL128" s="22">
        <v>27168196148.365963</v>
      </c>
      <c r="BM128" s="22">
        <v>2.0445864848879721E-5</v>
      </c>
      <c r="BN128" s="23">
        <v>73.605113455967</v>
      </c>
      <c r="BO128" s="21"/>
      <c r="BP128">
        <v>4000</v>
      </c>
      <c r="BQ128">
        <v>1141</v>
      </c>
      <c r="BR128">
        <v>2839.4919999999993</v>
      </c>
      <c r="BS128">
        <v>79.982142857139564</v>
      </c>
      <c r="BT128" s="20">
        <v>0.13516763415555139</v>
      </c>
      <c r="BU128" s="22">
        <v>264889960915.90085</v>
      </c>
      <c r="BV128" s="22">
        <v>264889960915.90085</v>
      </c>
      <c r="BW128" s="22">
        <v>35804549328.558792</v>
      </c>
      <c r="BX128" s="22">
        <v>2.2825178262417935E-5</v>
      </c>
      <c r="BY128" s="23">
        <v>82.170641744704568</v>
      </c>
      <c r="BZ128" s="21"/>
      <c r="CA128">
        <v>4500</v>
      </c>
      <c r="CB128">
        <v>1141</v>
      </c>
      <c r="CC128">
        <v>3564.9820000000032</v>
      </c>
      <c r="CD128">
        <v>87.162857142852133</v>
      </c>
      <c r="CE128" s="20">
        <v>0.15351122818510105</v>
      </c>
      <c r="CF128" s="22">
        <v>287018858946.72772</v>
      </c>
      <c r="CG128" s="22">
        <v>287018858946.72772</v>
      </c>
      <c r="CH128" s="22">
        <v>44060617549.198448</v>
      </c>
      <c r="CI128" s="22">
        <v>2.4639408727074124E-5</v>
      </c>
      <c r="CJ128" s="23">
        <v>88.701871417466847</v>
      </c>
      <c r="CK128" s="21"/>
      <c r="CL128">
        <v>5000</v>
      </c>
      <c r="CM128">
        <v>1141</v>
      </c>
      <c r="CN128">
        <v>4346.7409999999963</v>
      </c>
      <c r="CO128">
        <v>96.653571428568554</v>
      </c>
      <c r="CP128" s="20">
        <v>0.17116848214637517</v>
      </c>
      <c r="CQ128" s="22">
        <v>309147756977.55457</v>
      </c>
      <c r="CR128" s="22">
        <v>309147756977.55457</v>
      </c>
      <c r="CS128" s="22">
        <v>52916352320.804482</v>
      </c>
      <c r="CT128" s="22">
        <v>2.6238436446410383E-5</v>
      </c>
      <c r="CU128" s="23">
        <v>94.458371207077377</v>
      </c>
      <c r="CV128" s="21"/>
      <c r="CW128">
        <v>1000</v>
      </c>
      <c r="CX128">
        <v>1141</v>
      </c>
      <c r="CY128">
        <v>134.59459999999996</v>
      </c>
      <c r="CZ128">
        <v>50.571428571428868</v>
      </c>
      <c r="DA128" s="20">
        <v>2.660175444930557E-2</v>
      </c>
      <c r="DB128" s="22">
        <v>132116572730.93971</v>
      </c>
      <c r="DC128" s="22">
        <v>132116572730.93971</v>
      </c>
      <c r="DD128" s="22">
        <v>3514532626.4722786</v>
      </c>
      <c r="DE128" s="22">
        <v>6.8331445395533062E-6</v>
      </c>
      <c r="DF128" s="23">
        <v>24.599320342391902</v>
      </c>
      <c r="DG128" s="21"/>
    </row>
    <row r="129" spans="1:111" x14ac:dyDescent="0.35">
      <c r="A129">
        <v>1000</v>
      </c>
      <c r="B129">
        <v>1151</v>
      </c>
      <c r="C129">
        <v>163.81300000000013</v>
      </c>
      <c r="D129">
        <v>23.400000000000155</v>
      </c>
      <c r="E129" s="20">
        <v>2.6684178164834281E-2</v>
      </c>
      <c r="F129" s="22">
        <v>132116572730.93971</v>
      </c>
      <c r="G129" s="22">
        <v>132116572730.93971</v>
      </c>
      <c r="H129" s="22">
        <v>3525422165.2796817</v>
      </c>
      <c r="I129" s="22">
        <v>6.8326895045400655E-6</v>
      </c>
      <c r="J129" s="23">
        <v>24.597682216344236</v>
      </c>
      <c r="K129" s="21"/>
      <c r="L129">
        <v>1500</v>
      </c>
      <c r="M129">
        <v>1151</v>
      </c>
      <c r="N129">
        <v>413.66699999999986</v>
      </c>
      <c r="O129">
        <v>36.171428571428812</v>
      </c>
      <c r="P129" s="20">
        <v>4.2689431728877979E-2</v>
      </c>
      <c r="Q129" s="22">
        <v>154245470761.76657</v>
      </c>
      <c r="R129" s="22">
        <v>154245470761.76657</v>
      </c>
      <c r="S129" s="22">
        <v>6584651493.5730782</v>
      </c>
      <c r="T129" s="22">
        <v>1.0060816759555697E-5</v>
      </c>
      <c r="U129" s="23">
        <v>36.218940334400507</v>
      </c>
      <c r="V129" s="21"/>
      <c r="X129">
        <v>1950</v>
      </c>
      <c r="Y129">
        <v>1151</v>
      </c>
      <c r="Z129">
        <v>762.37399999999957</v>
      </c>
      <c r="AA129">
        <v>47.639999999999944</v>
      </c>
      <c r="AB129" s="20">
        <v>5.8355376181910182E-2</v>
      </c>
      <c r="AC129" s="22">
        <v>174161478989.51074</v>
      </c>
      <c r="AD129" s="22">
        <v>174161478989.51074</v>
      </c>
      <c r="AE129" s="22">
        <v>10163258622.830746</v>
      </c>
      <c r="AF129" s="22">
        <v>1.2804003445596601E-5</v>
      </c>
      <c r="AG129" s="23">
        <v>46.094412404147761</v>
      </c>
      <c r="AH129" s="21"/>
      <c r="AI129">
        <v>2450</v>
      </c>
      <c r="AJ129">
        <v>1151</v>
      </c>
      <c r="AK129">
        <v>1173.165</v>
      </c>
      <c r="AL129">
        <v>57.059999999999363</v>
      </c>
      <c r="AM129" s="20">
        <v>7.6784000323019311E-2</v>
      </c>
      <c r="AN129" s="22">
        <v>196290377020.33759</v>
      </c>
      <c r="AO129" s="22">
        <v>196290377020.33759</v>
      </c>
      <c r="AP129" s="22">
        <v>15071960372.535183</v>
      </c>
      <c r="AQ129" s="22">
        <v>1.5636028532340614E-5</v>
      </c>
      <c r="AR129" s="23">
        <v>56.289702716426213</v>
      </c>
      <c r="AS129" s="21"/>
      <c r="AT129">
        <v>2950</v>
      </c>
      <c r="AU129">
        <v>1151</v>
      </c>
      <c r="AV129">
        <v>1663.4640000000011</v>
      </c>
      <c r="AW129">
        <v>66.574285714288123</v>
      </c>
      <c r="AX129" s="20">
        <v>9.5834008179293426E-2</v>
      </c>
      <c r="AY129" s="22">
        <v>218419275051.16449</v>
      </c>
      <c r="AZ129" s="22">
        <v>218419275051.16449</v>
      </c>
      <c r="BA129" s="22">
        <v>20931994591.768639</v>
      </c>
      <c r="BB129" s="22">
        <v>1.8217283200308089E-5</v>
      </c>
      <c r="BC129" s="23">
        <v>65.582219521109124</v>
      </c>
      <c r="BD129" s="21"/>
      <c r="BE129">
        <v>3425</v>
      </c>
      <c r="BF129">
        <v>1151</v>
      </c>
      <c r="BG129">
        <v>2212.302000000001</v>
      </c>
      <c r="BH129">
        <v>73.457142857140369</v>
      </c>
      <c r="BI129" s="20">
        <v>0.11409663040382968</v>
      </c>
      <c r="BJ129" s="22">
        <v>239441728180.44995</v>
      </c>
      <c r="BK129" s="22">
        <v>239441728180.44995</v>
      </c>
      <c r="BL129" s="22">
        <v>27319494363.459049</v>
      </c>
      <c r="BM129" s="22">
        <v>2.0429350695517406E-5</v>
      </c>
      <c r="BN129" s="23">
        <v>73.545662503862658</v>
      </c>
      <c r="BO129" s="21"/>
      <c r="BP129">
        <v>4000</v>
      </c>
      <c r="BQ129">
        <v>1151</v>
      </c>
      <c r="BR129">
        <v>2841.3909999999992</v>
      </c>
      <c r="BS129">
        <v>78.9342857142843</v>
      </c>
      <c r="BT129" s="20">
        <v>0.13595049653840352</v>
      </c>
      <c r="BU129" s="22">
        <v>264889960915.90085</v>
      </c>
      <c r="BV129" s="22">
        <v>264889960915.90085</v>
      </c>
      <c r="BW129" s="22">
        <v>36011921714.555023</v>
      </c>
      <c r="BX129" s="22">
        <v>2.2801030181853935E-5</v>
      </c>
      <c r="BY129" s="23">
        <v>82.083708654674169</v>
      </c>
      <c r="BZ129" s="21"/>
      <c r="CA129">
        <v>4500</v>
      </c>
      <c r="CB129">
        <v>1151</v>
      </c>
      <c r="CC129">
        <v>3567.035000000003</v>
      </c>
      <c r="CD129">
        <v>87.34285714285275</v>
      </c>
      <c r="CE129" s="20">
        <v>0.1544174110402497</v>
      </c>
      <c r="CF129" s="22">
        <v>287018858946.72772</v>
      </c>
      <c r="CG129" s="22">
        <v>287018858946.72772</v>
      </c>
      <c r="CH129" s="22">
        <v>44320709118.280304</v>
      </c>
      <c r="CI129" s="22">
        <v>2.4608043808144811E-5</v>
      </c>
      <c r="CJ129" s="23">
        <v>88.588957709321321</v>
      </c>
      <c r="CK129" s="21"/>
      <c r="CL129">
        <v>5000</v>
      </c>
      <c r="CM129">
        <v>1151</v>
      </c>
      <c r="CN129">
        <v>4348.9999999999964</v>
      </c>
      <c r="CO129">
        <v>96.139285714285265</v>
      </c>
      <c r="CP129" s="20">
        <v>0.17218828406072748</v>
      </c>
      <c r="CQ129" s="22">
        <v>309147756977.55457</v>
      </c>
      <c r="CR129" s="22">
        <v>309147756977.55457</v>
      </c>
      <c r="CS129" s="22">
        <v>53231621795.187912</v>
      </c>
      <c r="CT129" s="22">
        <v>2.6199642115637769E-5</v>
      </c>
      <c r="CU129" s="23">
        <v>94.318711616295971</v>
      </c>
      <c r="CV129" s="21"/>
      <c r="CW129">
        <v>1000</v>
      </c>
      <c r="CX129">
        <v>1151</v>
      </c>
      <c r="CY129">
        <v>135.77459999999996</v>
      </c>
      <c r="CZ129">
        <v>51.951428571429609</v>
      </c>
      <c r="DA129" s="20">
        <v>2.6684178164834281E-2</v>
      </c>
      <c r="DB129" s="22">
        <v>132116572730.93971</v>
      </c>
      <c r="DC129" s="22">
        <v>132116572730.93971</v>
      </c>
      <c r="DD129" s="22">
        <v>3525422165.2796817</v>
      </c>
      <c r="DE129" s="22">
        <v>6.8326895045400655E-6</v>
      </c>
      <c r="DF129" s="23">
        <v>24.597682216344236</v>
      </c>
      <c r="DG129" s="21"/>
    </row>
    <row r="130" spans="1:111" x14ac:dyDescent="0.35">
      <c r="A130">
        <v>1000</v>
      </c>
      <c r="B130">
        <v>1161</v>
      </c>
      <c r="C130">
        <v>164.38900000000012</v>
      </c>
      <c r="D130">
        <v>24.068571428571609</v>
      </c>
      <c r="E130" s="20">
        <v>2.676546202968617E-2</v>
      </c>
      <c r="F130" s="22">
        <v>132116572730.93971</v>
      </c>
      <c r="G130" s="22">
        <v>132116572730.93971</v>
      </c>
      <c r="H130" s="22">
        <v>3536161110.9222383</v>
      </c>
      <c r="I130" s="22">
        <v>6.8322408216268596E-6</v>
      </c>
      <c r="J130" s="23">
        <v>24.596066957856696</v>
      </c>
      <c r="K130" s="21"/>
      <c r="L130">
        <v>1500</v>
      </c>
      <c r="M130">
        <v>1161</v>
      </c>
      <c r="N130">
        <v>414.51699999999988</v>
      </c>
      <c r="O130">
        <v>36.565714285714463</v>
      </c>
      <c r="P130" s="20">
        <v>4.2848730054174125E-2</v>
      </c>
      <c r="Q130" s="22">
        <v>154245470761.76657</v>
      </c>
      <c r="R130" s="22">
        <v>154245470761.76657</v>
      </c>
      <c r="S130" s="22">
        <v>6609222538.7499437</v>
      </c>
      <c r="T130" s="22">
        <v>1.0059333019464072E-5</v>
      </c>
      <c r="U130" s="23">
        <v>36.213598870070662</v>
      </c>
      <c r="V130" s="21"/>
      <c r="X130">
        <v>1950</v>
      </c>
      <c r="Y130">
        <v>1161</v>
      </c>
      <c r="Z130">
        <v>763.47799999999961</v>
      </c>
      <c r="AA130">
        <v>47.125714285713727</v>
      </c>
      <c r="AB130" s="20">
        <v>5.8606024593361783E-2</v>
      </c>
      <c r="AC130" s="22">
        <v>174161478989.51074</v>
      </c>
      <c r="AD130" s="22">
        <v>174161478989.51074</v>
      </c>
      <c r="AE130" s="22">
        <v>10206911920.875528</v>
      </c>
      <c r="AF130" s="22">
        <v>1.2800719577907157E-5</v>
      </c>
      <c r="AG130" s="23">
        <v>46.082590480465768</v>
      </c>
      <c r="AH130" s="21"/>
      <c r="AI130">
        <v>2450</v>
      </c>
      <c r="AJ130">
        <v>1161</v>
      </c>
      <c r="AK130">
        <v>1174.473</v>
      </c>
      <c r="AL130">
        <v>57.40714285714229</v>
      </c>
      <c r="AM130" s="20">
        <v>7.7154363492136752E-2</v>
      </c>
      <c r="AN130" s="22">
        <v>196290377020.33759</v>
      </c>
      <c r="AO130" s="22">
        <v>196290377020.33759</v>
      </c>
      <c r="AP130" s="22">
        <v>15144659098.635693</v>
      </c>
      <c r="AQ130" s="22">
        <v>1.5629538358095952E-5</v>
      </c>
      <c r="AR130" s="23">
        <v>56.266338089145428</v>
      </c>
      <c r="AS130" s="21"/>
      <c r="AT130">
        <v>2950</v>
      </c>
      <c r="AU130">
        <v>1161</v>
      </c>
      <c r="AV130">
        <v>1665.0170000000012</v>
      </c>
      <c r="AW130">
        <v>65.631428571431826</v>
      </c>
      <c r="AX130" s="20">
        <v>9.6335426208411262E-2</v>
      </c>
      <c r="AY130" s="22">
        <v>218419275051.16449</v>
      </c>
      <c r="AZ130" s="22">
        <v>218419275051.16449</v>
      </c>
      <c r="BA130" s="22">
        <v>21041513954.186138</v>
      </c>
      <c r="BB130" s="22">
        <v>1.8206262826044197E-5</v>
      </c>
      <c r="BC130" s="23">
        <v>65.542546173759106</v>
      </c>
      <c r="BD130" s="21"/>
      <c r="BE130">
        <v>3425</v>
      </c>
      <c r="BF130">
        <v>1161</v>
      </c>
      <c r="BG130">
        <v>2214.083000000001</v>
      </c>
      <c r="BH130">
        <v>70.979999999999563</v>
      </c>
      <c r="BI130" s="20">
        <v>0.1147256933199909</v>
      </c>
      <c r="BJ130" s="22">
        <v>239441728180.44995</v>
      </c>
      <c r="BK130" s="22">
        <v>239441728180.44995</v>
      </c>
      <c r="BL130" s="22">
        <v>27470118275.238922</v>
      </c>
      <c r="BM130" s="22">
        <v>2.041293661979594E-5</v>
      </c>
      <c r="BN130" s="23">
        <v>73.48657183126538</v>
      </c>
      <c r="BO130" s="21"/>
      <c r="BP130">
        <v>4000</v>
      </c>
      <c r="BQ130">
        <v>1161</v>
      </c>
      <c r="BR130">
        <v>2843.1209999999992</v>
      </c>
      <c r="BS130">
        <v>75.394285714284194</v>
      </c>
      <c r="BT130" s="20">
        <v>0.13673021904020574</v>
      </c>
      <c r="BU130" s="22">
        <v>264889960915.90085</v>
      </c>
      <c r="BV130" s="22">
        <v>264889960915.90085</v>
      </c>
      <c r="BW130" s="22">
        <v>36218462377.582664</v>
      </c>
      <c r="BX130" s="22">
        <v>2.2777029688554731E-5</v>
      </c>
      <c r="BY130" s="23">
        <v>81.997306878797033</v>
      </c>
      <c r="BZ130" s="21"/>
      <c r="CA130">
        <v>4500</v>
      </c>
      <c r="CB130">
        <v>1161</v>
      </c>
      <c r="CC130">
        <v>3569.0690000000031</v>
      </c>
      <c r="CD130">
        <v>86.421428571426475</v>
      </c>
      <c r="CE130" s="20">
        <v>0.15532010617300843</v>
      </c>
      <c r="CF130" s="22">
        <v>287018858946.72772</v>
      </c>
      <c r="CG130" s="22">
        <v>287018858946.72772</v>
      </c>
      <c r="CH130" s="22">
        <v>44579799645.261482</v>
      </c>
      <c r="CI130" s="22">
        <v>2.4576878898171869E-5</v>
      </c>
      <c r="CJ130" s="23">
        <v>88.476764033418732</v>
      </c>
      <c r="CK130" s="21"/>
      <c r="CL130">
        <v>5000</v>
      </c>
      <c r="CM130">
        <v>1161</v>
      </c>
      <c r="CN130">
        <v>4351.2579999999962</v>
      </c>
      <c r="CO130">
        <v>96.668571428573571</v>
      </c>
      <c r="CP130" s="20">
        <v>0.17320419710115165</v>
      </c>
      <c r="CQ130" s="22">
        <v>309147756977.55457</v>
      </c>
      <c r="CR130" s="22">
        <v>309147756977.55457</v>
      </c>
      <c r="CS130" s="22">
        <v>53545689032.919289</v>
      </c>
      <c r="CT130" s="22">
        <v>2.6161109615796294E-5</v>
      </c>
      <c r="CU130" s="23">
        <v>94.179994616866665</v>
      </c>
      <c r="CV130" s="21"/>
      <c r="CW130">
        <v>1000</v>
      </c>
      <c r="CX130">
        <v>1161</v>
      </c>
      <c r="CY130">
        <v>136.98679999999999</v>
      </c>
      <c r="CZ130">
        <v>45.899999999998698</v>
      </c>
      <c r="DA130" s="20">
        <v>2.676546202968617E-2</v>
      </c>
      <c r="DB130" s="22">
        <v>132116572730.93971</v>
      </c>
      <c r="DC130" s="22">
        <v>132116572730.93971</v>
      </c>
      <c r="DD130" s="22">
        <v>3536161110.9222383</v>
      </c>
      <c r="DE130" s="22">
        <v>6.8322408216268596E-6</v>
      </c>
      <c r="DF130" s="23">
        <v>24.596066957856696</v>
      </c>
      <c r="DG130" s="21"/>
    </row>
    <row r="131" spans="1:111" x14ac:dyDescent="0.35">
      <c r="A131">
        <v>1000</v>
      </c>
      <c r="B131">
        <v>1171</v>
      </c>
      <c r="C131">
        <v>164.89600000000013</v>
      </c>
      <c r="D131">
        <v>23.742857142857229</v>
      </c>
      <c r="E131" s="20">
        <v>2.6845623591170716E-2</v>
      </c>
      <c r="F131" s="22">
        <v>132116572730.93971</v>
      </c>
      <c r="G131" s="22">
        <v>132116572730.93971</v>
      </c>
      <c r="H131" s="22">
        <v>3546751781.6903367</v>
      </c>
      <c r="I131" s="22">
        <v>6.831798391481585E-6</v>
      </c>
      <c r="J131" s="23">
        <v>24.594474209333708</v>
      </c>
      <c r="K131" s="21"/>
      <c r="L131">
        <v>1500</v>
      </c>
      <c r="M131">
        <v>1171</v>
      </c>
      <c r="N131">
        <v>415.34699999999987</v>
      </c>
      <c r="O131">
        <v>36.514285714286132</v>
      </c>
      <c r="P131" s="20">
        <v>4.3006364228214952E-2</v>
      </c>
      <c r="Q131" s="22">
        <v>154245470761.76657</v>
      </c>
      <c r="R131" s="22">
        <v>154245470761.76657</v>
      </c>
      <c r="S131" s="22">
        <v>6633536896.1330128</v>
      </c>
      <c r="T131" s="22">
        <v>1.005786521038658E-5</v>
      </c>
      <c r="U131" s="23">
        <v>36.20831475739169</v>
      </c>
      <c r="V131" s="21"/>
      <c r="X131">
        <v>1950</v>
      </c>
      <c r="Y131">
        <v>1171</v>
      </c>
      <c r="Z131">
        <v>764.52699999999959</v>
      </c>
      <c r="AA131">
        <v>46.748571428571012</v>
      </c>
      <c r="AB131" s="20">
        <v>5.8854632885941824E-2</v>
      </c>
      <c r="AC131" s="22">
        <v>174161478989.51074</v>
      </c>
      <c r="AD131" s="22">
        <v>174161478989.51074</v>
      </c>
      <c r="AE131" s="22">
        <v>10250209908.800325</v>
      </c>
      <c r="AF131" s="22">
        <v>1.2797464102322077E-5</v>
      </c>
      <c r="AG131" s="23">
        <v>46.070870768359477</v>
      </c>
      <c r="AH131" s="21"/>
      <c r="AI131">
        <v>2450</v>
      </c>
      <c r="AJ131">
        <v>1171</v>
      </c>
      <c r="AK131">
        <v>1175.825</v>
      </c>
      <c r="AL131">
        <v>57.4607142857149</v>
      </c>
      <c r="AM131" s="20">
        <v>7.7522390102553088E-2</v>
      </c>
      <c r="AN131" s="22">
        <v>196290377020.33759</v>
      </c>
      <c r="AO131" s="22">
        <v>196290377020.33759</v>
      </c>
      <c r="AP131" s="22">
        <v>15216899180.747833</v>
      </c>
      <c r="AQ131" s="22">
        <v>1.5623094464044391E-5</v>
      </c>
      <c r="AR131" s="23">
        <v>56.243140070559811</v>
      </c>
      <c r="AS131" s="21"/>
      <c r="AT131">
        <v>2950</v>
      </c>
      <c r="AU131">
        <v>1171</v>
      </c>
      <c r="AV131">
        <v>1666.5610000000013</v>
      </c>
      <c r="AW131">
        <v>66.642857142859867</v>
      </c>
      <c r="AX131" s="20">
        <v>9.6834279377913793E-2</v>
      </c>
      <c r="AY131" s="22">
        <v>218419275051.16449</v>
      </c>
      <c r="AZ131" s="22">
        <v>218419275051.16449</v>
      </c>
      <c r="BA131" s="22">
        <v>21150473101.825859</v>
      </c>
      <c r="BB131" s="22">
        <v>1.8195312046588514E-5</v>
      </c>
      <c r="BC131" s="23">
        <v>65.503123367718658</v>
      </c>
      <c r="BD131" s="21"/>
      <c r="BE131">
        <v>3425</v>
      </c>
      <c r="BF131">
        <v>1171</v>
      </c>
      <c r="BG131">
        <v>2215.630000000001</v>
      </c>
      <c r="BH131">
        <v>72.908571428570212</v>
      </c>
      <c r="BI131" s="20">
        <v>0.11535197324540082</v>
      </c>
      <c r="BJ131" s="22">
        <v>239441728180.44995</v>
      </c>
      <c r="BK131" s="22">
        <v>239441728180.44995</v>
      </c>
      <c r="BL131" s="22">
        <v>27620075822.903797</v>
      </c>
      <c r="BM131" s="22">
        <v>2.0396621340619566E-5</v>
      </c>
      <c r="BN131" s="23">
        <v>73.427836826230433</v>
      </c>
      <c r="BO131" s="21"/>
      <c r="BP131">
        <v>4000</v>
      </c>
      <c r="BQ131">
        <v>1171</v>
      </c>
      <c r="BR131">
        <v>2844.8649999999993</v>
      </c>
      <c r="BS131">
        <v>75.822857142857174</v>
      </c>
      <c r="BT131" s="20">
        <v>0.13750683667796398</v>
      </c>
      <c r="BU131" s="22">
        <v>264889960915.90085</v>
      </c>
      <c r="BV131" s="22">
        <v>264889960915.90085</v>
      </c>
      <c r="BW131" s="22">
        <v>36424180593.295044</v>
      </c>
      <c r="BX131" s="22">
        <v>2.2753174937614166E-5</v>
      </c>
      <c r="BY131" s="23">
        <v>81.911429775410994</v>
      </c>
      <c r="BZ131" s="21"/>
      <c r="CA131">
        <v>4500</v>
      </c>
      <c r="CB131">
        <v>1171</v>
      </c>
      <c r="CC131">
        <v>3597.7590000000032</v>
      </c>
      <c r="CD131">
        <v>87.128571428572101</v>
      </c>
      <c r="CE131" s="20">
        <v>0.15621935039139448</v>
      </c>
      <c r="CF131" s="22">
        <v>287018858946.72772</v>
      </c>
      <c r="CG131" s="22">
        <v>287018858946.72772</v>
      </c>
      <c r="CH131" s="22">
        <v>44837899694.737083</v>
      </c>
      <c r="CI131" s="22">
        <v>2.4545911515333888E-5</v>
      </c>
      <c r="CJ131" s="23">
        <v>88.365281455201995</v>
      </c>
      <c r="CK131" s="21"/>
      <c r="CL131">
        <v>5000</v>
      </c>
      <c r="CM131">
        <v>1171</v>
      </c>
      <c r="CN131">
        <v>4353.4689999999964</v>
      </c>
      <c r="CO131">
        <v>96.782142857146695</v>
      </c>
      <c r="CP131" s="20">
        <v>0.17421626037561661</v>
      </c>
      <c r="CQ131" s="22">
        <v>309147756977.55457</v>
      </c>
      <c r="CR131" s="22">
        <v>309147756977.55457</v>
      </c>
      <c r="CS131" s="22">
        <v>53858566124.139488</v>
      </c>
      <c r="CT131" s="22">
        <v>2.6122835666671751E-5</v>
      </c>
      <c r="CU131" s="23">
        <v>94.042208400018296</v>
      </c>
      <c r="CV131" s="21"/>
      <c r="CW131">
        <v>1000</v>
      </c>
      <c r="CX131">
        <v>1171</v>
      </c>
      <c r="CY131">
        <v>138.05779999999996</v>
      </c>
      <c r="CZ131">
        <v>52.962857142857651</v>
      </c>
      <c r="DA131" s="20">
        <v>2.6845623591170716E-2</v>
      </c>
      <c r="DB131" s="22">
        <v>132116572730.93971</v>
      </c>
      <c r="DC131" s="22">
        <v>132116572730.93971</v>
      </c>
      <c r="DD131" s="22">
        <v>3546751781.6903367</v>
      </c>
      <c r="DE131" s="22">
        <v>6.831798391481585E-6</v>
      </c>
      <c r="DF131" s="23">
        <v>24.594474209333708</v>
      </c>
      <c r="DG131" s="21"/>
    </row>
    <row r="132" spans="1:111" x14ac:dyDescent="0.35">
      <c r="A132">
        <v>1000</v>
      </c>
      <c r="B132">
        <v>1181</v>
      </c>
      <c r="C132">
        <v>165.49400000000014</v>
      </c>
      <c r="D132">
        <v>23.96571428571422</v>
      </c>
      <c r="E132" s="20">
        <v>2.6924680077539728E-2</v>
      </c>
      <c r="F132" s="22">
        <v>132116572730.93971</v>
      </c>
      <c r="G132" s="22">
        <v>132116572730.93971</v>
      </c>
      <c r="H132" s="22">
        <v>3557196453.721561</v>
      </c>
      <c r="I132" s="22">
        <v>6.8313621166179297E-6</v>
      </c>
      <c r="J132" s="23">
        <v>24.592903619824547</v>
      </c>
      <c r="K132" s="21"/>
      <c r="L132">
        <v>1500</v>
      </c>
      <c r="M132">
        <v>1181</v>
      </c>
      <c r="N132">
        <v>416.23799999999989</v>
      </c>
      <c r="O132">
        <v>36.428571428571921</v>
      </c>
      <c r="P132" s="20">
        <v>4.316235650586539E-2</v>
      </c>
      <c r="Q132" s="22">
        <v>154245470761.76657</v>
      </c>
      <c r="R132" s="22">
        <v>154245470761.76657</v>
      </c>
      <c r="S132" s="22">
        <v>6657597998.4344053</v>
      </c>
      <c r="T132" s="22">
        <v>1.0056413111432395E-5</v>
      </c>
      <c r="U132" s="23">
        <v>36.20308720115662</v>
      </c>
      <c r="V132" s="21"/>
      <c r="X132">
        <v>1950</v>
      </c>
      <c r="Y132">
        <v>1181</v>
      </c>
      <c r="Z132">
        <v>765.62499999999955</v>
      </c>
      <c r="AA132">
        <v>46.791428571428114</v>
      </c>
      <c r="AB132" s="20">
        <v>5.9101226564604432E-2</v>
      </c>
      <c r="AC132" s="22">
        <v>174161478989.51074</v>
      </c>
      <c r="AD132" s="22">
        <v>174161478989.51074</v>
      </c>
      <c r="AE132" s="22">
        <v>10293157028.585669</v>
      </c>
      <c r="AF132" s="22">
        <v>1.2794236643078612E-5</v>
      </c>
      <c r="AG132" s="23">
        <v>46.059251915083003</v>
      </c>
      <c r="AH132" s="21"/>
      <c r="AI132">
        <v>2450</v>
      </c>
      <c r="AJ132">
        <v>1181</v>
      </c>
      <c r="AK132">
        <v>1186.7640000000001</v>
      </c>
      <c r="AL132">
        <v>57.30000000000198</v>
      </c>
      <c r="AM132" s="20">
        <v>7.7888108569477282E-2</v>
      </c>
      <c r="AN132" s="22">
        <v>196290377020.33759</v>
      </c>
      <c r="AO132" s="22">
        <v>196290377020.33759</v>
      </c>
      <c r="AP132" s="22">
        <v>15288686196.503683</v>
      </c>
      <c r="AQ132" s="22">
        <v>1.5616696245466904E-5</v>
      </c>
      <c r="AR132" s="23">
        <v>56.220106483680851</v>
      </c>
      <c r="AS132" s="21"/>
      <c r="AT132">
        <v>2950</v>
      </c>
      <c r="AU132">
        <v>1181</v>
      </c>
      <c r="AV132">
        <v>1668.0290000000014</v>
      </c>
      <c r="AW132">
        <v>66.548571428574434</v>
      </c>
      <c r="AX132" s="20">
        <v>9.7330598446462996E-2</v>
      </c>
      <c r="AY132" s="22">
        <v>218419275051.16449</v>
      </c>
      <c r="AZ132" s="22">
        <v>218419275051.16449</v>
      </c>
      <c r="BA132" s="22">
        <v>21258878752.972443</v>
      </c>
      <c r="BB132" s="22">
        <v>1.8184429960900929E-5</v>
      </c>
      <c r="BC132" s="23">
        <v>65.463947859243348</v>
      </c>
      <c r="BD132" s="21"/>
      <c r="BE132">
        <v>3425</v>
      </c>
      <c r="BF132">
        <v>1181</v>
      </c>
      <c r="BG132">
        <v>2217.0610000000011</v>
      </c>
      <c r="BH132">
        <v>71.10000000000062</v>
      </c>
      <c r="BI132" s="20">
        <v>0.11597550268206135</v>
      </c>
      <c r="BJ132" s="22">
        <v>239441728180.44995</v>
      </c>
      <c r="BK132" s="22">
        <v>239441728180.44995</v>
      </c>
      <c r="BL132" s="22">
        <v>27769374788.789177</v>
      </c>
      <c r="BM132" s="22">
        <v>2.0380403602891378E-5</v>
      </c>
      <c r="BN132" s="23">
        <v>73.369452970408958</v>
      </c>
      <c r="BO132" s="21"/>
      <c r="BP132">
        <v>4000</v>
      </c>
      <c r="BQ132">
        <v>1181</v>
      </c>
      <c r="BR132">
        <v>2846.4919999999993</v>
      </c>
      <c r="BS132">
        <v>76.945714285717003</v>
      </c>
      <c r="BT132" s="20">
        <v>0.13828038376634216</v>
      </c>
      <c r="BU132" s="22">
        <v>264889960915.90085</v>
      </c>
      <c r="BV132" s="22">
        <v>264889960915.90085</v>
      </c>
      <c r="BW132" s="22">
        <v>36629085451.302147</v>
      </c>
      <c r="BX132" s="22">
        <v>2.2729464121540837E-5</v>
      </c>
      <c r="BY132" s="23">
        <v>81.826070837547007</v>
      </c>
      <c r="BZ132" s="21"/>
      <c r="CA132">
        <v>4500</v>
      </c>
      <c r="CB132">
        <v>1181</v>
      </c>
      <c r="CC132">
        <v>3599.7300000000032</v>
      </c>
      <c r="CD132">
        <v>86.325000000002618</v>
      </c>
      <c r="CE132" s="20">
        <v>0.15711517976814496</v>
      </c>
      <c r="CF132" s="22">
        <v>287018858946.72772</v>
      </c>
      <c r="CG132" s="22">
        <v>287018858946.72772</v>
      </c>
      <c r="CH132" s="22">
        <v>45095019620.26297</v>
      </c>
      <c r="CI132" s="22">
        <v>2.4515139227676813E-5</v>
      </c>
      <c r="CJ132" s="23">
        <v>88.254501219636524</v>
      </c>
      <c r="CK132" s="21"/>
      <c r="CL132">
        <v>5000</v>
      </c>
      <c r="CM132">
        <v>1181</v>
      </c>
      <c r="CN132">
        <v>4355.7739999999967</v>
      </c>
      <c r="CO132">
        <v>97.007142857143805</v>
      </c>
      <c r="CP132" s="20">
        <v>0.17522451222602209</v>
      </c>
      <c r="CQ132" s="22">
        <v>309147756977.55457</v>
      </c>
      <c r="CR132" s="22">
        <v>309147756977.55457</v>
      </c>
      <c r="CS132" s="22">
        <v>54170264922.160812</v>
      </c>
      <c r="CT132" s="22">
        <v>2.6084817053391473E-5</v>
      </c>
      <c r="CU132" s="23">
        <v>93.905341392209309</v>
      </c>
      <c r="CV132" s="21"/>
      <c r="CW132">
        <v>1000</v>
      </c>
      <c r="CX132">
        <v>1181</v>
      </c>
      <c r="CY132">
        <v>139.29359999999997</v>
      </c>
      <c r="CZ132">
        <v>29.957142857143385</v>
      </c>
      <c r="DA132" s="20">
        <v>2.6924680077539728E-2</v>
      </c>
      <c r="DB132" s="22">
        <v>132116572730.93971</v>
      </c>
      <c r="DC132" s="22">
        <v>132116572730.93971</v>
      </c>
      <c r="DD132" s="22">
        <v>3557196453.721561</v>
      </c>
      <c r="DE132" s="22">
        <v>6.8313621166179297E-6</v>
      </c>
      <c r="DF132" s="23">
        <v>24.592903619824547</v>
      </c>
      <c r="DG132" s="21"/>
    </row>
    <row r="133" spans="1:111" x14ac:dyDescent="0.35">
      <c r="A133">
        <v>1000</v>
      </c>
      <c r="B133">
        <v>1191</v>
      </c>
      <c r="C133">
        <v>166.01000000000013</v>
      </c>
      <c r="D133">
        <v>23.871428571428545</v>
      </c>
      <c r="E133" s="20">
        <v>2.7002648405143173E-2</v>
      </c>
      <c r="F133" s="22">
        <v>132116572730.93971</v>
      </c>
      <c r="G133" s="22">
        <v>132116572730.93971</v>
      </c>
      <c r="H133" s="22">
        <v>3567497361.9460912</v>
      </c>
      <c r="I133" s="22">
        <v>6.8309319013529973E-6</v>
      </c>
      <c r="J133" s="23">
        <v>24.591354844870789</v>
      </c>
      <c r="K133" s="21"/>
      <c r="L133">
        <v>1500</v>
      </c>
      <c r="M133">
        <v>1191</v>
      </c>
      <c r="N133">
        <v>417.08299999999991</v>
      </c>
      <c r="O133">
        <v>36.308571428571824</v>
      </c>
      <c r="P133" s="20">
        <v>4.3316728742861278E-2</v>
      </c>
      <c r="Q133" s="22">
        <v>154245470761.76657</v>
      </c>
      <c r="R133" s="22">
        <v>154245470761.76657</v>
      </c>
      <c r="S133" s="22">
        <v>6681409216.8023825</v>
      </c>
      <c r="T133" s="22">
        <v>1.005497650581621E-5</v>
      </c>
      <c r="U133" s="23">
        <v>36.197915420938351</v>
      </c>
      <c r="V133" s="21"/>
      <c r="X133">
        <v>1950</v>
      </c>
      <c r="Y133">
        <v>1191</v>
      </c>
      <c r="Z133">
        <v>766.71099999999956</v>
      </c>
      <c r="AA133">
        <v>46.988571428570211</v>
      </c>
      <c r="AB133" s="20">
        <v>5.9345830667904241E-2</v>
      </c>
      <c r="AC133" s="22">
        <v>174161478989.51074</v>
      </c>
      <c r="AD133" s="22">
        <v>174161478989.51074</v>
      </c>
      <c r="AE133" s="22">
        <v>10335757640.983267</v>
      </c>
      <c r="AF133" s="22">
        <v>1.2791036831578643E-5</v>
      </c>
      <c r="AG133" s="23">
        <v>46.047732593683115</v>
      </c>
      <c r="AH133" s="21"/>
      <c r="AI133">
        <v>2450</v>
      </c>
      <c r="AJ133">
        <v>1191</v>
      </c>
      <c r="AK133">
        <v>1188.1160000000002</v>
      </c>
      <c r="AL133">
        <v>57.953571428572566</v>
      </c>
      <c r="AM133" s="20">
        <v>7.8251546775425437E-2</v>
      </c>
      <c r="AN133" s="22">
        <v>196290377020.33759</v>
      </c>
      <c r="AO133" s="22">
        <v>196290377020.33759</v>
      </c>
      <c r="AP133" s="22">
        <v>15360025618.972841</v>
      </c>
      <c r="AQ133" s="22">
        <v>1.5610343109470856E-5</v>
      </c>
      <c r="AR133" s="23">
        <v>56.197235194095079</v>
      </c>
      <c r="AS133" s="21"/>
      <c r="AT133">
        <v>2950</v>
      </c>
      <c r="AU133">
        <v>1191</v>
      </c>
      <c r="AV133">
        <v>1669.6550000000013</v>
      </c>
      <c r="AW133">
        <v>66.360000000001634</v>
      </c>
      <c r="AX133" s="20">
        <v>9.7824413581985847E-2</v>
      </c>
      <c r="AY133" s="22">
        <v>218419275051.16449</v>
      </c>
      <c r="AZ133" s="22">
        <v>218419275051.16449</v>
      </c>
      <c r="BA133" s="22">
        <v>21366737496.882637</v>
      </c>
      <c r="BB133" s="22">
        <v>1.8173615685905552E-5</v>
      </c>
      <c r="BC133" s="23">
        <v>65.425016469259987</v>
      </c>
      <c r="BD133" s="21"/>
      <c r="BE133">
        <v>3425</v>
      </c>
      <c r="BF133">
        <v>1191</v>
      </c>
      <c r="BG133">
        <v>2218.8370000000009</v>
      </c>
      <c r="BH133">
        <v>70.354285714286419</v>
      </c>
      <c r="BI133" s="20">
        <v>0.11659631349422753</v>
      </c>
      <c r="BJ133" s="22">
        <v>239441728180.44995</v>
      </c>
      <c r="BK133" s="22">
        <v>239441728180.44995</v>
      </c>
      <c r="BL133" s="22">
        <v>27918022802.527355</v>
      </c>
      <c r="BM133" s="22">
        <v>2.0364282176805841E-5</v>
      </c>
      <c r="BN133" s="23">
        <v>73.311415836501027</v>
      </c>
      <c r="BO133" s="21"/>
      <c r="BP133">
        <v>4000</v>
      </c>
      <c r="BQ133">
        <v>1191</v>
      </c>
      <c r="BR133">
        <v>2848.3379999999993</v>
      </c>
      <c r="BS133">
        <v>78.574285714288891</v>
      </c>
      <c r="BT133" s="20">
        <v>0.13905089393680398</v>
      </c>
      <c r="BU133" s="22">
        <v>264889960915.90085</v>
      </c>
      <c r="BV133" s="22">
        <v>264889960915.90085</v>
      </c>
      <c r="BW133" s="22">
        <v>36833185860.241081</v>
      </c>
      <c r="BX133" s="22">
        <v>2.2705895469222912E-5</v>
      </c>
      <c r="BY133" s="23">
        <v>81.741223689202485</v>
      </c>
      <c r="BZ133" s="21"/>
      <c r="CA133">
        <v>4500</v>
      </c>
      <c r="CB133">
        <v>1191</v>
      </c>
      <c r="CC133">
        <v>3601.8040000000033</v>
      </c>
      <c r="CD133">
        <v>85.982142857143828</v>
      </c>
      <c r="CE133" s="20">
        <v>0.15800762966115664</v>
      </c>
      <c r="CF133" s="22">
        <v>287018858946.72772</v>
      </c>
      <c r="CG133" s="22">
        <v>287018858946.72772</v>
      </c>
      <c r="CH133" s="22">
        <v>45351169570.222305</v>
      </c>
      <c r="CI133" s="22">
        <v>2.4484559651726225E-5</v>
      </c>
      <c r="CJ133" s="23">
        <v>88.144414746214409</v>
      </c>
      <c r="CK133" s="21"/>
      <c r="CL133">
        <v>5000</v>
      </c>
      <c r="CM133">
        <v>1191</v>
      </c>
      <c r="CN133">
        <v>4343.6299999999965</v>
      </c>
      <c r="CO133">
        <v>96.214285714290796</v>
      </c>
      <c r="CP133" s="20">
        <v>0.17622899024972805</v>
      </c>
      <c r="CQ133" s="22">
        <v>309147756977.55457</v>
      </c>
      <c r="CR133" s="22">
        <v>309147756977.55457</v>
      </c>
      <c r="CS133" s="22">
        <v>54480797050.122757</v>
      </c>
      <c r="CT133" s="22">
        <v>2.60470506246086E-5</v>
      </c>
      <c r="CU133" s="23">
        <v>93.769382248590958</v>
      </c>
      <c r="CV133" s="21"/>
      <c r="CW133">
        <v>1000</v>
      </c>
      <c r="CX133">
        <v>1191</v>
      </c>
      <c r="CY133">
        <v>139.99259999999998</v>
      </c>
      <c r="CZ133">
        <v>22.817142857142667</v>
      </c>
      <c r="DA133" s="20">
        <v>2.7002648405143173E-2</v>
      </c>
      <c r="DB133" s="22">
        <v>132116572730.93971</v>
      </c>
      <c r="DC133" s="22">
        <v>132116572730.93971</v>
      </c>
      <c r="DD133" s="22">
        <v>3567497361.9460912</v>
      </c>
      <c r="DE133" s="22">
        <v>6.8309319013529973E-6</v>
      </c>
      <c r="DF133" s="23">
        <v>24.591354844870789</v>
      </c>
      <c r="DG133" s="21"/>
    </row>
    <row r="134" spans="1:111" x14ac:dyDescent="0.35">
      <c r="A134">
        <v>1000</v>
      </c>
      <c r="B134">
        <v>1201</v>
      </c>
      <c r="C134">
        <v>166.60900000000012</v>
      </c>
      <c r="D134">
        <v>24.265714285714193</v>
      </c>
      <c r="E134" s="20">
        <v>2.7079545185386678E-2</v>
      </c>
      <c r="F134" s="22">
        <v>132116572730.93971</v>
      </c>
      <c r="G134" s="22">
        <v>132116572730.93971</v>
      </c>
      <c r="H134" s="22">
        <v>3577656701.0059075</v>
      </c>
      <c r="I134" s="22">
        <v>6.8305076517661049E-6</v>
      </c>
      <c r="J134" s="23">
        <v>24.589827546357977</v>
      </c>
      <c r="K134" s="21"/>
      <c r="L134">
        <v>1500</v>
      </c>
      <c r="M134">
        <v>1201</v>
      </c>
      <c r="N134">
        <v>417.91699999999992</v>
      </c>
      <c r="O134">
        <v>36.197142857143454</v>
      </c>
      <c r="P134" s="20">
        <v>4.3469502405203961E-2</v>
      </c>
      <c r="Q134" s="22">
        <v>154245470761.76657</v>
      </c>
      <c r="R134" s="22">
        <v>154245470761.76657</v>
      </c>
      <c r="S134" s="22">
        <v>6704973862.2704296</v>
      </c>
      <c r="T134" s="22">
        <v>1.0053555180758776E-5</v>
      </c>
      <c r="U134" s="23">
        <v>36.192798650731589</v>
      </c>
      <c r="V134" s="21"/>
      <c r="X134">
        <v>1950</v>
      </c>
      <c r="Y134">
        <v>1201</v>
      </c>
      <c r="Z134">
        <v>767.83299999999952</v>
      </c>
      <c r="AA134">
        <v>47.417142857142217</v>
      </c>
      <c r="AB134" s="20">
        <v>5.9588469779377026E-2</v>
      </c>
      <c r="AC134" s="22">
        <v>174161478989.51074</v>
      </c>
      <c r="AD134" s="22">
        <v>174161478989.51074</v>
      </c>
      <c r="AE134" s="22">
        <v>10378016027.498068</v>
      </c>
      <c r="AF134" s="22">
        <v>1.2787864306208546E-5</v>
      </c>
      <c r="AG134" s="23">
        <v>46.036311502350763</v>
      </c>
      <c r="AH134" s="21"/>
      <c r="AI134">
        <v>2450</v>
      </c>
      <c r="AJ134">
        <v>1201</v>
      </c>
      <c r="AK134">
        <v>1189.4520000000002</v>
      </c>
      <c r="AL134">
        <v>57.814285714285276</v>
      </c>
      <c r="AM134" s="20">
        <v>7.8612732083606265E-2</v>
      </c>
      <c r="AN134" s="22">
        <v>196290377020.33759</v>
      </c>
      <c r="AO134" s="22">
        <v>196290377020.33759</v>
      </c>
      <c r="AP134" s="22">
        <v>15430922819.289862</v>
      </c>
      <c r="AQ134" s="22">
        <v>1.5604034474683648E-5</v>
      </c>
      <c r="AR134" s="23">
        <v>56.174524108861135</v>
      </c>
      <c r="AS134" s="21"/>
      <c r="AT134">
        <v>2950</v>
      </c>
      <c r="AU134">
        <v>1201</v>
      </c>
      <c r="AV134">
        <v>1671.2280000000014</v>
      </c>
      <c r="AW134">
        <v>66.205714285715658</v>
      </c>
      <c r="AX134" s="20">
        <v>9.8315754376887401E-2</v>
      </c>
      <c r="AY134" s="22">
        <v>218419275051.16449</v>
      </c>
      <c r="AZ134" s="22">
        <v>218419275051.16449</v>
      </c>
      <c r="BA134" s="22">
        <v>21474055797.108097</v>
      </c>
      <c r="BB134" s="22">
        <v>1.8162868356014257E-5</v>
      </c>
      <c r="BC134" s="23">
        <v>65.386326081651333</v>
      </c>
      <c r="BD134" s="21"/>
      <c r="BE134">
        <v>3425</v>
      </c>
      <c r="BF134">
        <v>1201</v>
      </c>
      <c r="BG134">
        <v>2220.5970000000011</v>
      </c>
      <c r="BH134">
        <v>71.59714285714341</v>
      </c>
      <c r="BI134" s="20">
        <v>0.11721443692520708</v>
      </c>
      <c r="BJ134" s="22">
        <v>239441728180.44995</v>
      </c>
      <c r="BK134" s="22">
        <v>239441728180.44995</v>
      </c>
      <c r="BL134" s="22">
        <v>28066027345.069931</v>
      </c>
      <c r="BM134" s="22">
        <v>2.0348255857165152E-5</v>
      </c>
      <c r="BN134" s="23">
        <v>73.253721085794552</v>
      </c>
      <c r="BO134" s="21"/>
      <c r="BP134">
        <v>4000</v>
      </c>
      <c r="BQ134">
        <v>1201</v>
      </c>
      <c r="BR134">
        <v>2850.3679999999995</v>
      </c>
      <c r="BS134">
        <v>79.66285714285992</v>
      </c>
      <c r="BT134" s="20">
        <v>0.13981840015610938</v>
      </c>
      <c r="BU134" s="22">
        <v>264889960915.90085</v>
      </c>
      <c r="BV134" s="22">
        <v>264889960915.90085</v>
      </c>
      <c r="BW134" s="22">
        <v>37036490552.675598</v>
      </c>
      <c r="BX134" s="22">
        <v>2.2682467244928662E-5</v>
      </c>
      <c r="BY134" s="23">
        <v>81.656882081743177</v>
      </c>
      <c r="BZ134" s="21"/>
      <c r="CA134">
        <v>4500</v>
      </c>
      <c r="CB134">
        <v>1201</v>
      </c>
      <c r="CC134">
        <v>3603.7820000000033</v>
      </c>
      <c r="CD134">
        <v>85.842857142856047</v>
      </c>
      <c r="CE134" s="20">
        <v>0.15889673473322227</v>
      </c>
      <c r="CF134" s="22">
        <v>287018858946.72772</v>
      </c>
      <c r="CG134" s="22">
        <v>287018858946.72772</v>
      </c>
      <c r="CH134" s="22">
        <v>45606359493.490334</v>
      </c>
      <c r="CI134" s="22">
        <v>2.445417045114815E-5</v>
      </c>
      <c r="CJ134" s="23">
        <v>88.035013624133342</v>
      </c>
      <c r="CK134" s="21"/>
      <c r="CL134">
        <v>5000</v>
      </c>
      <c r="CM134">
        <v>1201</v>
      </c>
      <c r="CN134">
        <v>4345.9099999999962</v>
      </c>
      <c r="CO134">
        <v>94.789285714292816</v>
      </c>
      <c r="CP134" s="20">
        <v>0.17722973132032852</v>
      </c>
      <c r="CQ134" s="22">
        <v>309147756977.55457</v>
      </c>
      <c r="CR134" s="22">
        <v>309147756977.55457</v>
      </c>
      <c r="CS134" s="22">
        <v>54790173907.414207</v>
      </c>
      <c r="CT134" s="22">
        <v>2.6009533290750364E-5</v>
      </c>
      <c r="CU134" s="23">
        <v>93.634319846701302</v>
      </c>
      <c r="CV134" s="21"/>
      <c r="CW134">
        <v>1000</v>
      </c>
      <c r="CX134">
        <v>1201</v>
      </c>
      <c r="CY134">
        <v>140.52499999999998</v>
      </c>
      <c r="CZ134">
        <v>27.265714285714388</v>
      </c>
      <c r="DA134" s="20">
        <v>2.7079545185386678E-2</v>
      </c>
      <c r="DB134" s="22">
        <v>132116572730.93971</v>
      </c>
      <c r="DC134" s="22">
        <v>132116572730.93971</v>
      </c>
      <c r="DD134" s="22">
        <v>3577656701.0059075</v>
      </c>
      <c r="DE134" s="22">
        <v>6.8305076517661049E-6</v>
      </c>
      <c r="DF134" s="23">
        <v>24.589827546357977</v>
      </c>
      <c r="DG134" s="21"/>
    </row>
    <row r="135" spans="1:111" x14ac:dyDescent="0.35">
      <c r="A135">
        <v>1000</v>
      </c>
      <c r="B135">
        <v>1211</v>
      </c>
      <c r="C135">
        <v>167.17400000000012</v>
      </c>
      <c r="D135">
        <v>24.145714285714106</v>
      </c>
      <c r="E135" s="20">
        <v>2.7155386731497325E-2</v>
      </c>
      <c r="F135" s="22">
        <v>132116572730.93971</v>
      </c>
      <c r="G135" s="22">
        <v>132116572730.93971</v>
      </c>
      <c r="H135" s="22">
        <v>3587676626.1486616</v>
      </c>
      <c r="I135" s="22">
        <v>6.8300892756587538E-6</v>
      </c>
      <c r="J135" s="23">
        <v>24.588321392371515</v>
      </c>
      <c r="K135" s="21"/>
      <c r="L135">
        <v>1500</v>
      </c>
      <c r="M135">
        <v>1211</v>
      </c>
      <c r="N135">
        <v>418.75299999999993</v>
      </c>
      <c r="O135">
        <v>36.0428571428575</v>
      </c>
      <c r="P135" s="20">
        <v>4.3620698578278973E-2</v>
      </c>
      <c r="Q135" s="22">
        <v>154245470761.76657</v>
      </c>
      <c r="R135" s="22">
        <v>154245470761.76657</v>
      </c>
      <c r="S135" s="22">
        <v>6728295187.1637621</v>
      </c>
      <c r="T135" s="22">
        <v>1.0052148927390441E-5</v>
      </c>
      <c r="U135" s="23">
        <v>36.187736138605587</v>
      </c>
      <c r="V135" s="21"/>
      <c r="X135">
        <v>1950</v>
      </c>
      <c r="Y135">
        <v>1211</v>
      </c>
      <c r="Z135">
        <v>768.95999999999947</v>
      </c>
      <c r="AA135">
        <v>47.785714285713709</v>
      </c>
      <c r="AB135" s="20">
        <v>5.9829168038573924E-2</v>
      </c>
      <c r="AC135" s="22">
        <v>174161478989.51074</v>
      </c>
      <c r="AD135" s="22">
        <v>174161478989.51074</v>
      </c>
      <c r="AE135" s="22">
        <v>10419936392.309999</v>
      </c>
      <c r="AF135" s="22">
        <v>1.2784718712164625E-5</v>
      </c>
      <c r="AG135" s="23">
        <v>46.024987363792647</v>
      </c>
      <c r="AH135" s="21"/>
      <c r="AI135">
        <v>2450</v>
      </c>
      <c r="AJ135">
        <v>1211</v>
      </c>
      <c r="AK135">
        <v>1190.8210000000001</v>
      </c>
      <c r="AL135">
        <v>56.871428571428496</v>
      </c>
      <c r="AM135" s="20">
        <v>7.8971691350886927E-2</v>
      </c>
      <c r="AN135" s="22">
        <v>196290377020.33759</v>
      </c>
      <c r="AO135" s="22">
        <v>196290377020.33759</v>
      </c>
      <c r="AP135" s="22">
        <v>15501383069.199327</v>
      </c>
      <c r="AQ135" s="22">
        <v>1.5597769770956222E-5</v>
      </c>
      <c r="AR135" s="23">
        <v>56.151971175442398</v>
      </c>
      <c r="AS135" s="21"/>
      <c r="AT135">
        <v>2950</v>
      </c>
      <c r="AU135">
        <v>1211</v>
      </c>
      <c r="AV135">
        <v>1672.7590000000014</v>
      </c>
      <c r="AW135">
        <v>66.848571428571248</v>
      </c>
      <c r="AX135" s="20">
        <v>9.8804649862775609E-2</v>
      </c>
      <c r="AY135" s="22">
        <v>218419275051.16449</v>
      </c>
      <c r="AZ135" s="22">
        <v>218419275051.16449</v>
      </c>
      <c r="BA135" s="22">
        <v>21580839994.711586</v>
      </c>
      <c r="BB135" s="22">
        <v>1.8152187122665898E-5</v>
      </c>
      <c r="BC135" s="23">
        <v>65.347873641597232</v>
      </c>
      <c r="BD135" s="21"/>
      <c r="BE135">
        <v>3425</v>
      </c>
      <c r="BF135">
        <v>1211</v>
      </c>
      <c r="BG135">
        <v>2222.2910000000011</v>
      </c>
      <c r="BH135">
        <v>73.94571428571389</v>
      </c>
      <c r="BI135" s="20">
        <v>0.11782990361361012</v>
      </c>
      <c r="BJ135" s="22">
        <v>239441728180.44995</v>
      </c>
      <c r="BK135" s="22">
        <v>239441728180.44995</v>
      </c>
      <c r="BL135" s="22">
        <v>28213395752.578651</v>
      </c>
      <c r="BM135" s="22">
        <v>2.0332323462718624E-5</v>
      </c>
      <c r="BN135" s="23">
        <v>73.196364465787042</v>
      </c>
      <c r="BO135" s="21"/>
      <c r="BP135">
        <v>4000</v>
      </c>
      <c r="BQ135">
        <v>1211</v>
      </c>
      <c r="BR135">
        <v>2852.2879999999996</v>
      </c>
      <c r="BS135">
        <v>81.79714285714779</v>
      </c>
      <c r="BT135" s="20">
        <v>0.14058293474419153</v>
      </c>
      <c r="BU135" s="22">
        <v>264889960915.90085</v>
      </c>
      <c r="BV135" s="22">
        <v>264889960915.90085</v>
      </c>
      <c r="BW135" s="22">
        <v>37239008089.831535</v>
      </c>
      <c r="BX135" s="22">
        <v>2.2659177747341193E-5</v>
      </c>
      <c r="BY135" s="23">
        <v>81.573039890428291</v>
      </c>
      <c r="BZ135" s="21"/>
      <c r="CA135">
        <v>4500</v>
      </c>
      <c r="CB135">
        <v>1211</v>
      </c>
      <c r="CC135">
        <v>3605.7840000000033</v>
      </c>
      <c r="CD135">
        <v>86.622857142855153</v>
      </c>
      <c r="CE135" s="20">
        <v>0.15978252897109183</v>
      </c>
      <c r="CF135" s="22">
        <v>287018858946.72772</v>
      </c>
      <c r="CG135" s="22">
        <v>287018858946.72772</v>
      </c>
      <c r="CH135" s="22">
        <v>45860599144.905243</v>
      </c>
      <c r="CI135" s="22">
        <v>2.4423969335456435E-5</v>
      </c>
      <c r="CJ135" s="23">
        <v>87.92628960764317</v>
      </c>
      <c r="CK135" s="21"/>
      <c r="CL135">
        <v>5000</v>
      </c>
      <c r="CM135">
        <v>1211</v>
      </c>
      <c r="CN135">
        <v>4348.0939999999964</v>
      </c>
      <c r="CO135">
        <v>90.492857142865958</v>
      </c>
      <c r="CP135" s="20">
        <v>0.17822677160770131</v>
      </c>
      <c r="CQ135" s="22">
        <v>309147756977.55457</v>
      </c>
      <c r="CR135" s="22">
        <v>309147756977.55457</v>
      </c>
      <c r="CS135" s="22">
        <v>55098406675.871765</v>
      </c>
      <c r="CT135" s="22">
        <v>2.5972262022327732E-5</v>
      </c>
      <c r="CU135" s="23">
        <v>93.500143280379831</v>
      </c>
      <c r="CV135" s="21"/>
      <c r="CW135">
        <v>1000</v>
      </c>
      <c r="CX135">
        <v>1211</v>
      </c>
      <c r="CY135">
        <v>141.16119999999998</v>
      </c>
      <c r="CZ135">
        <v>29.297142857142184</v>
      </c>
      <c r="DA135" s="20">
        <v>2.7155386731497325E-2</v>
      </c>
      <c r="DB135" s="22">
        <v>132116572730.93971</v>
      </c>
      <c r="DC135" s="22">
        <v>132116572730.93971</v>
      </c>
      <c r="DD135" s="22">
        <v>3587676626.1486616</v>
      </c>
      <c r="DE135" s="22">
        <v>6.8300892756587538E-6</v>
      </c>
      <c r="DF135" s="23">
        <v>24.588321392371515</v>
      </c>
      <c r="DG135" s="21"/>
    </row>
    <row r="136" spans="1:111" x14ac:dyDescent="0.35">
      <c r="A136">
        <v>1000</v>
      </c>
      <c r="B136">
        <v>1221</v>
      </c>
      <c r="C136">
        <v>167.72700000000012</v>
      </c>
      <c r="D136">
        <v>24.29999999999983</v>
      </c>
      <c r="E136" s="20">
        <v>2.7230189065104091E-2</v>
      </c>
      <c r="F136" s="22">
        <v>132116572730.93971</v>
      </c>
      <c r="G136" s="22">
        <v>132116572730.93971</v>
      </c>
      <c r="H136" s="22">
        <v>3597559254.097064</v>
      </c>
      <c r="I136" s="22">
        <v>6.8296766825157159E-6</v>
      </c>
      <c r="J136" s="23">
        <v>24.586836057056576</v>
      </c>
      <c r="K136" s="21"/>
      <c r="L136">
        <v>1500</v>
      </c>
      <c r="M136">
        <v>1221</v>
      </c>
      <c r="N136">
        <v>419.56999999999994</v>
      </c>
      <c r="O136">
        <v>36.068571428571659</v>
      </c>
      <c r="P136" s="20">
        <v>4.3770337975708541E-2</v>
      </c>
      <c r="Q136" s="22">
        <v>154245470761.76657</v>
      </c>
      <c r="R136" s="22">
        <v>154245470761.76657</v>
      </c>
      <c r="S136" s="22">
        <v>6751376386.4647932</v>
      </c>
      <c r="T136" s="22">
        <v>1.0050757540657543E-5</v>
      </c>
      <c r="U136" s="23">
        <v>36.182727146367156</v>
      </c>
      <c r="V136" s="21"/>
      <c r="X136">
        <v>1950</v>
      </c>
      <c r="Y136">
        <v>1221</v>
      </c>
      <c r="Z136">
        <v>770.05899999999951</v>
      </c>
      <c r="AA136">
        <v>47.86285714285669</v>
      </c>
      <c r="AB136" s="20">
        <v>6.0067949151761835E-2</v>
      </c>
      <c r="AC136" s="22">
        <v>174161478989.51074</v>
      </c>
      <c r="AD136" s="22">
        <v>174161478989.51074</v>
      </c>
      <c r="AE136" s="22">
        <v>10461522864.137568</v>
      </c>
      <c r="AF136" s="22">
        <v>1.2781599701283963E-5</v>
      </c>
      <c r="AG136" s="23">
        <v>46.013758924622266</v>
      </c>
      <c r="AH136" s="21"/>
      <c r="AI136">
        <v>2450</v>
      </c>
      <c r="AJ136">
        <v>1221</v>
      </c>
      <c r="AK136">
        <v>1192.1600000000001</v>
      </c>
      <c r="AL136">
        <v>56.331428571427622</v>
      </c>
      <c r="AM136" s="20">
        <v>7.9328450940354955E-2</v>
      </c>
      <c r="AN136" s="22">
        <v>196290377020.33759</v>
      </c>
      <c r="AO136" s="22">
        <v>196290377020.33759</v>
      </c>
      <c r="AP136" s="22">
        <v>15571411543.521627</v>
      </c>
      <c r="AQ136" s="22">
        <v>1.5591548439076004E-5</v>
      </c>
      <c r="AR136" s="23">
        <v>56.129574380673617</v>
      </c>
      <c r="AS136" s="21"/>
      <c r="AT136">
        <v>2950</v>
      </c>
      <c r="AU136">
        <v>1221</v>
      </c>
      <c r="AV136">
        <v>1674.2850000000014</v>
      </c>
      <c r="AW136">
        <v>64.534285714285687</v>
      </c>
      <c r="AX136" s="20">
        <v>9.9291128524716693E-2</v>
      </c>
      <c r="AY136" s="22">
        <v>218419275051.16449</v>
      </c>
      <c r="AZ136" s="22">
        <v>218419275051.16449</v>
      </c>
      <c r="BA136" s="22">
        <v>21687096311.380619</v>
      </c>
      <c r="BB136" s="22">
        <v>1.8141571153880553E-5</v>
      </c>
      <c r="BC136" s="23">
        <v>65.309656153969996</v>
      </c>
      <c r="BD136" s="21"/>
      <c r="BE136">
        <v>3425</v>
      </c>
      <c r="BF136">
        <v>1221</v>
      </c>
      <c r="BG136">
        <v>2223.9830000000011</v>
      </c>
      <c r="BH136">
        <v>73.73142857143128</v>
      </c>
      <c r="BI136" s="20">
        <v>0.11844274360907062</v>
      </c>
      <c r="BJ136" s="22">
        <v>239441728180.44995</v>
      </c>
      <c r="BK136" s="22">
        <v>239441728180.44995</v>
      </c>
      <c r="BL136" s="22">
        <v>28360135220.189812</v>
      </c>
      <c r="BM136" s="22">
        <v>2.0316483835523997E-5</v>
      </c>
      <c r="BN136" s="23">
        <v>73.139341807886382</v>
      </c>
      <c r="BO136" s="21"/>
      <c r="BP136">
        <v>4000</v>
      </c>
      <c r="BQ136">
        <v>1221</v>
      </c>
      <c r="BR136">
        <v>2854.1589999999997</v>
      </c>
      <c r="BS136">
        <v>81.325714285720622</v>
      </c>
      <c r="BT136" s="20">
        <v>0.14134452939143888</v>
      </c>
      <c r="BU136" s="22">
        <v>264889960915.90085</v>
      </c>
      <c r="BV136" s="22">
        <v>264889960915.90085</v>
      </c>
      <c r="BW136" s="22">
        <v>37440746866.174644</v>
      </c>
      <c r="BX136" s="22">
        <v>2.2636025308626056E-5</v>
      </c>
      <c r="BY136" s="23">
        <v>81.489691111053801</v>
      </c>
      <c r="BZ136" s="21"/>
      <c r="CA136">
        <v>4500</v>
      </c>
      <c r="CB136">
        <v>1221</v>
      </c>
      <c r="CC136">
        <v>3607.7740000000031</v>
      </c>
      <c r="CD136">
        <v>86.057142857139638</v>
      </c>
      <c r="CE136" s="20">
        <v>0.16066504570388615</v>
      </c>
      <c r="CF136" s="22">
        <v>287018858946.72772</v>
      </c>
      <c r="CG136" s="22">
        <v>287018858946.72772</v>
      </c>
      <c r="CH136" s="22">
        <v>46113898090.553261</v>
      </c>
      <c r="CI136" s="22">
        <v>2.439395405876465E-5</v>
      </c>
      <c r="CJ136" s="23">
        <v>87.818234611552739</v>
      </c>
      <c r="CK136" s="21"/>
      <c r="CL136">
        <v>5000</v>
      </c>
      <c r="CM136">
        <v>1221</v>
      </c>
      <c r="CN136">
        <v>4350.1719999999968</v>
      </c>
      <c r="CO136">
        <v>91.894285714289651</v>
      </c>
      <c r="CP136" s="20">
        <v>0.17922014659736335</v>
      </c>
      <c r="CQ136" s="22">
        <v>309147756977.55457</v>
      </c>
      <c r="CR136" s="22">
        <v>309147756977.55457</v>
      </c>
      <c r="CS136" s="22">
        <v>55405506325.76339</v>
      </c>
      <c r="CT136" s="22">
        <v>2.5935233848303767E-5</v>
      </c>
      <c r="CU136" s="23">
        <v>93.366841853893561</v>
      </c>
      <c r="CV136" s="21"/>
      <c r="CW136">
        <v>1000</v>
      </c>
      <c r="CX136">
        <v>1221</v>
      </c>
      <c r="CY136">
        <v>141.84479999999996</v>
      </c>
      <c r="CZ136">
        <v>27.208571428572071</v>
      </c>
      <c r="DA136" s="20">
        <v>2.7230189065104091E-2</v>
      </c>
      <c r="DB136" s="22">
        <v>132116572730.93971</v>
      </c>
      <c r="DC136" s="22">
        <v>132116572730.93971</v>
      </c>
      <c r="DD136" s="22">
        <v>3597559254.097064</v>
      </c>
      <c r="DE136" s="22">
        <v>6.8296766825157159E-6</v>
      </c>
      <c r="DF136" s="23">
        <v>24.586836057056576</v>
      </c>
      <c r="DG136" s="21"/>
    </row>
    <row r="137" spans="1:111" x14ac:dyDescent="0.35">
      <c r="A137">
        <v>1000</v>
      </c>
      <c r="B137">
        <v>1231</v>
      </c>
      <c r="C137">
        <v>168.31100000000012</v>
      </c>
      <c r="D137">
        <v>24.017142857142794</v>
      </c>
      <c r="E137" s="20">
        <v>2.7303967922639002E-2</v>
      </c>
      <c r="F137" s="22">
        <v>132116572730.93971</v>
      </c>
      <c r="G137" s="22">
        <v>132116572730.93971</v>
      </c>
      <c r="H137" s="22">
        <v>3607306663.8945804</v>
      </c>
      <c r="I137" s="22">
        <v>6.8292697834672168E-6</v>
      </c>
      <c r="J137" s="23">
        <v>24.585371220481981</v>
      </c>
      <c r="K137" s="21"/>
      <c r="L137">
        <v>1500</v>
      </c>
      <c r="M137">
        <v>1231</v>
      </c>
      <c r="N137">
        <v>420.44299999999993</v>
      </c>
      <c r="O137">
        <v>35.6228571428572</v>
      </c>
      <c r="P137" s="20">
        <v>4.3918440947947134E-2</v>
      </c>
      <c r="Q137" s="22">
        <v>154245470761.76657</v>
      </c>
      <c r="R137" s="22">
        <v>154245470761.76657</v>
      </c>
      <c r="S137" s="22">
        <v>6774220599.1389513</v>
      </c>
      <c r="T137" s="22">
        <v>1.0049380819231591E-5</v>
      </c>
      <c r="U137" s="23">
        <v>36.177770949233725</v>
      </c>
      <c r="V137" s="21"/>
      <c r="X137">
        <v>1950</v>
      </c>
      <c r="Y137">
        <v>1231</v>
      </c>
      <c r="Z137">
        <v>771.19999999999948</v>
      </c>
      <c r="AA137">
        <v>47.905714285713792</v>
      </c>
      <c r="AB137" s="20">
        <v>6.0304836402302039E-2</v>
      </c>
      <c r="AC137" s="22">
        <v>174161478989.51074</v>
      </c>
      <c r="AD137" s="22">
        <v>174161478989.51074</v>
      </c>
      <c r="AE137" s="22">
        <v>10502779498.04541</v>
      </c>
      <c r="AF137" s="22">
        <v>1.2778506931880528E-5</v>
      </c>
      <c r="AG137" s="23">
        <v>46.0026249547699</v>
      </c>
      <c r="AH137" s="21"/>
      <c r="AI137">
        <v>2450</v>
      </c>
      <c r="AJ137">
        <v>1231</v>
      </c>
      <c r="AK137">
        <v>1193.3990000000001</v>
      </c>
      <c r="AL137">
        <v>56.202857142855351</v>
      </c>
      <c r="AM137" s="20">
        <v>7.9683036733491308E-2</v>
      </c>
      <c r="AN137" s="22">
        <v>196290377020.33759</v>
      </c>
      <c r="AO137" s="22">
        <v>196290377020.33759</v>
      </c>
      <c r="AP137" s="22">
        <v>15641013322.542418</v>
      </c>
      <c r="AQ137" s="22">
        <v>1.5585369930488973E-5</v>
      </c>
      <c r="AR137" s="23">
        <v>56.107331749760299</v>
      </c>
      <c r="AS137" s="21"/>
      <c r="AT137">
        <v>2950</v>
      </c>
      <c r="AU137">
        <v>1231</v>
      </c>
      <c r="AV137">
        <v>1675.8280000000013</v>
      </c>
      <c r="AW137">
        <v>66.274285714285469</v>
      </c>
      <c r="AX137" s="20">
        <v>9.9775218315038855E-2</v>
      </c>
      <c r="AY137" s="22">
        <v>218419275051.16449</v>
      </c>
      <c r="AZ137" s="22">
        <v>218419275051.16449</v>
      </c>
      <c r="BA137" s="22">
        <v>21792830852.442455</v>
      </c>
      <c r="BB137" s="22">
        <v>1.8131019633828295E-5</v>
      </c>
      <c r="BC137" s="23">
        <v>65.271670681781856</v>
      </c>
      <c r="BD137" s="21"/>
      <c r="BE137">
        <v>3425</v>
      </c>
      <c r="BF137">
        <v>1231</v>
      </c>
      <c r="BG137">
        <v>2225.688000000001</v>
      </c>
      <c r="BH137">
        <v>73.028571428571269</v>
      </c>
      <c r="BI137" s="20">
        <v>0.11905298638746013</v>
      </c>
      <c r="BJ137" s="22">
        <v>239441728180.44995</v>
      </c>
      <c r="BK137" s="22">
        <v>239441728180.44995</v>
      </c>
      <c r="BL137" s="22">
        <v>28506252805.657036</v>
      </c>
      <c r="BM137" s="22">
        <v>2.0300735840329955E-5</v>
      </c>
      <c r="BN137" s="23">
        <v>73.082649025187834</v>
      </c>
      <c r="BO137" s="21"/>
      <c r="BP137">
        <v>4000</v>
      </c>
      <c r="BQ137">
        <v>1231</v>
      </c>
      <c r="BR137">
        <v>2856.0349999999999</v>
      </c>
      <c r="BS137">
        <v>80.19428571429151</v>
      </c>
      <c r="BT137" s="20">
        <v>0.14210321517540594</v>
      </c>
      <c r="BU137" s="22">
        <v>264889960915.90085</v>
      </c>
      <c r="BV137" s="22">
        <v>264889960915.90085</v>
      </c>
      <c r="BW137" s="22">
        <v>37641715113.837128</v>
      </c>
      <c r="BX137" s="22">
        <v>2.2613008293530341E-5</v>
      </c>
      <c r="BY137" s="23">
        <v>81.406829856709223</v>
      </c>
      <c r="BZ137" s="21"/>
      <c r="CA137">
        <v>4500</v>
      </c>
      <c r="CB137">
        <v>1231</v>
      </c>
      <c r="CC137">
        <v>3609.836000000003</v>
      </c>
      <c r="CD137">
        <v>82.564285714282249</v>
      </c>
      <c r="CE137" s="20">
        <v>0.16154431762088906</v>
      </c>
      <c r="CF137" s="22">
        <v>287018858946.72772</v>
      </c>
      <c r="CG137" s="22">
        <v>287018858946.72772</v>
      </c>
      <c r="CH137" s="22">
        <v>46366265712.875336</v>
      </c>
      <c r="CI137" s="22">
        <v>2.4364122418580734E-5</v>
      </c>
      <c r="CJ137" s="23">
        <v>87.71084070689065</v>
      </c>
      <c r="CK137" s="21"/>
      <c r="CL137">
        <v>5000</v>
      </c>
      <c r="CM137">
        <v>1231</v>
      </c>
      <c r="CN137">
        <v>4352.0759999999973</v>
      </c>
      <c r="CO137">
        <v>91.4142857142932</v>
      </c>
      <c r="CP137" s="20">
        <v>0.18020989110916014</v>
      </c>
      <c r="CQ137" s="22">
        <v>309147756977.55457</v>
      </c>
      <c r="CR137" s="22">
        <v>309147756977.55457</v>
      </c>
      <c r="CS137" s="22">
        <v>55711483621.566208</v>
      </c>
      <c r="CT137" s="22">
        <v>2.5898445854518325E-5</v>
      </c>
      <c r="CU137" s="23">
        <v>93.234405076265972</v>
      </c>
      <c r="CV137" s="21"/>
      <c r="CW137">
        <v>1000</v>
      </c>
      <c r="CX137">
        <v>1231</v>
      </c>
      <c r="CY137">
        <v>142.47966666666665</v>
      </c>
      <c r="CZ137">
        <v>29.082857142856664</v>
      </c>
      <c r="DA137" s="20">
        <v>2.7303967922639002E-2</v>
      </c>
      <c r="DB137" s="22">
        <v>132116572730.93971</v>
      </c>
      <c r="DC137" s="22">
        <v>132116572730.93971</v>
      </c>
      <c r="DD137" s="22">
        <v>3607306663.8945804</v>
      </c>
      <c r="DE137" s="22">
        <v>6.8292697834672168E-6</v>
      </c>
      <c r="DF137" s="23">
        <v>24.585371220481981</v>
      </c>
      <c r="DG137" s="21"/>
    </row>
    <row r="138" spans="1:111" x14ac:dyDescent="0.35">
      <c r="A138">
        <v>1000</v>
      </c>
      <c r="B138">
        <v>1241</v>
      </c>
      <c r="C138">
        <v>168.84500000000011</v>
      </c>
      <c r="D138">
        <v>23.605714285714207</v>
      </c>
      <c r="E138" s="20">
        <v>2.7376738761564903E-2</v>
      </c>
      <c r="F138" s="22">
        <v>132116572730.93971</v>
      </c>
      <c r="G138" s="22">
        <v>132116572730.93971</v>
      </c>
      <c r="H138" s="22">
        <v>3616920897.7282257</v>
      </c>
      <c r="I138" s="22">
        <v>6.8288684912521398E-6</v>
      </c>
      <c r="J138" s="23">
        <v>24.583926568507703</v>
      </c>
      <c r="K138" s="21"/>
      <c r="L138">
        <v>1500</v>
      </c>
      <c r="M138">
        <v>1241</v>
      </c>
      <c r="N138">
        <v>421.29099999999994</v>
      </c>
      <c r="O138">
        <v>35.742857142857282</v>
      </c>
      <c r="P138" s="20">
        <v>4.4065027490629044E-2</v>
      </c>
      <c r="Q138" s="22">
        <v>154245470761.76657</v>
      </c>
      <c r="R138" s="22">
        <v>154245470761.76657</v>
      </c>
      <c r="S138" s="22">
        <v>6796830909.4222622</v>
      </c>
      <c r="T138" s="22">
        <v>1.0048018565421137E-5</v>
      </c>
      <c r="U138" s="23">
        <v>36.172866835516089</v>
      </c>
      <c r="V138" s="21"/>
      <c r="X138">
        <v>1950</v>
      </c>
      <c r="Y138">
        <v>1241</v>
      </c>
      <c r="Z138">
        <v>772.2949999999995</v>
      </c>
      <c r="AA138">
        <v>47.417142857143197</v>
      </c>
      <c r="AB138" s="20">
        <v>6.0539852660718659E-2</v>
      </c>
      <c r="AC138" s="22">
        <v>174161478989.51074</v>
      </c>
      <c r="AD138" s="22">
        <v>174161478989.51074</v>
      </c>
      <c r="AE138" s="22">
        <v>10543710277.197828</v>
      </c>
      <c r="AF138" s="22">
        <v>1.2775440068586208E-5</v>
      </c>
      <c r="AG138" s="23">
        <v>45.99158424691035</v>
      </c>
      <c r="AH138" s="21"/>
      <c r="AI138">
        <v>2450</v>
      </c>
      <c r="AJ138">
        <v>1241</v>
      </c>
      <c r="AK138">
        <v>1194.6880000000001</v>
      </c>
      <c r="AL138">
        <v>55.859999999998514</v>
      </c>
      <c r="AM138" s="20">
        <v>8.0035474141968932E-2</v>
      </c>
      <c r="AN138" s="22">
        <v>196290377020.33759</v>
      </c>
      <c r="AO138" s="22">
        <v>196290377020.33759</v>
      </c>
      <c r="AP138" s="22">
        <v>15710193394.328562</v>
      </c>
      <c r="AQ138" s="22">
        <v>1.5579233707030468E-5</v>
      </c>
      <c r="AR138" s="23">
        <v>56.085241345309683</v>
      </c>
      <c r="AS138" s="21"/>
      <c r="AT138">
        <v>2950</v>
      </c>
      <c r="AU138">
        <v>1241</v>
      </c>
      <c r="AV138">
        <v>1677.1840000000013</v>
      </c>
      <c r="AW138">
        <v>66.439285714285944</v>
      </c>
      <c r="AX138" s="20">
        <v>0.10025694666670151</v>
      </c>
      <c r="AY138" s="22">
        <v>218419275051.16449</v>
      </c>
      <c r="AZ138" s="22">
        <v>218419275051.16449</v>
      </c>
      <c r="BA138" s="22">
        <v>21898049609.784206</v>
      </c>
      <c r="BB138" s="22">
        <v>1.8120531762411847E-5</v>
      </c>
      <c r="BC138" s="23">
        <v>65.233914344682645</v>
      </c>
      <c r="BD138" s="21"/>
      <c r="BE138">
        <v>3425</v>
      </c>
      <c r="BF138">
        <v>1241</v>
      </c>
      <c r="BG138">
        <v>2227.4390000000012</v>
      </c>
      <c r="BH138">
        <v>73.011428571428823</v>
      </c>
      <c r="BI138" s="20">
        <v>0.11966066086561333</v>
      </c>
      <c r="BJ138" s="22">
        <v>239441728180.44995</v>
      </c>
      <c r="BK138" s="22">
        <v>239441728180.44995</v>
      </c>
      <c r="BL138" s="22">
        <v>28651755432.877193</v>
      </c>
      <c r="BM138" s="22">
        <v>2.0285078363978924E-5</v>
      </c>
      <c r="BN138" s="23">
        <v>73.026282110324132</v>
      </c>
      <c r="BO138" s="21"/>
      <c r="BP138">
        <v>4000</v>
      </c>
      <c r="BQ138">
        <v>1241</v>
      </c>
      <c r="BR138">
        <v>2857.826</v>
      </c>
      <c r="BS138">
        <v>80.19428571429151</v>
      </c>
      <c r="BT138" s="20">
        <v>0.14285902257697528</v>
      </c>
      <c r="BU138" s="22">
        <v>264889960915.90085</v>
      </c>
      <c r="BV138" s="22">
        <v>264889960915.90085</v>
      </c>
      <c r="BW138" s="22">
        <v>37841920906.898781</v>
      </c>
      <c r="BX138" s="22">
        <v>2.2590125098511999E-5</v>
      </c>
      <c r="BY138" s="23">
        <v>81.324450354643204</v>
      </c>
      <c r="BZ138" s="21"/>
      <c r="CA138">
        <v>4500</v>
      </c>
      <c r="CB138">
        <v>1241</v>
      </c>
      <c r="CC138">
        <v>3599.0140000000029</v>
      </c>
      <c r="CD138">
        <v>80.957142857138422</v>
      </c>
      <c r="CE138" s="20">
        <v>0.16242037678874272</v>
      </c>
      <c r="CF138" s="22">
        <v>287018858946.72772</v>
      </c>
      <c r="CG138" s="22">
        <v>287018858946.72772</v>
      </c>
      <c r="CH138" s="22">
        <v>46617711215.602516</v>
      </c>
      <c r="CI138" s="22">
        <v>2.4334472254642691E-5</v>
      </c>
      <c r="CJ138" s="23">
        <v>87.604100116713681</v>
      </c>
      <c r="CK138" s="21"/>
      <c r="CL138">
        <v>5000</v>
      </c>
      <c r="CM138">
        <v>1241</v>
      </c>
      <c r="CN138">
        <v>4354.3509999999969</v>
      </c>
      <c r="CO138">
        <v>92.185714285723023</v>
      </c>
      <c r="CP138" s="20">
        <v>0.18119603931531647</v>
      </c>
      <c r="CQ138" s="22">
        <v>309147756977.55457</v>
      </c>
      <c r="CR138" s="22">
        <v>309147756977.55457</v>
      </c>
      <c r="CS138" s="22">
        <v>56016349127.546875</v>
      </c>
      <c r="CT138" s="22">
        <v>2.5861895182166724E-5</v>
      </c>
      <c r="CU138" s="23">
        <v>93.10282265580021</v>
      </c>
      <c r="CV138" s="21"/>
      <c r="CW138">
        <v>1000</v>
      </c>
      <c r="CX138">
        <v>1241</v>
      </c>
      <c r="CY138">
        <v>143.15826666666663</v>
      </c>
      <c r="CZ138">
        <v>33.45428571428662</v>
      </c>
      <c r="DA138" s="20">
        <v>2.7376738761564903E-2</v>
      </c>
      <c r="DB138" s="22">
        <v>132116572730.93971</v>
      </c>
      <c r="DC138" s="22">
        <v>132116572730.93971</v>
      </c>
      <c r="DD138" s="22">
        <v>3616920897.7282257</v>
      </c>
      <c r="DE138" s="22">
        <v>6.8288684912521398E-6</v>
      </c>
      <c r="DF138" s="23">
        <v>24.583926568507703</v>
      </c>
      <c r="DG138" s="21"/>
    </row>
    <row r="139" spans="1:111" x14ac:dyDescent="0.35">
      <c r="A139">
        <v>1000</v>
      </c>
      <c r="B139">
        <v>1251</v>
      </c>
      <c r="C139">
        <v>169.41100000000012</v>
      </c>
      <c r="D139">
        <v>23.65714285714278</v>
      </c>
      <c r="E139" s="20">
        <v>2.7448516766435463E-2</v>
      </c>
      <c r="F139" s="22">
        <v>132116572730.93971</v>
      </c>
      <c r="G139" s="22">
        <v>132116572730.93971</v>
      </c>
      <c r="H139" s="22">
        <v>3626403961.7291889</v>
      </c>
      <c r="I139" s="22">
        <v>6.8284727201822587E-6</v>
      </c>
      <c r="J139" s="23">
        <v>24.582501792656132</v>
      </c>
      <c r="K139" s="21"/>
      <c r="L139">
        <v>1500</v>
      </c>
      <c r="M139">
        <v>1251</v>
      </c>
      <c r="N139">
        <v>422.07299999999992</v>
      </c>
      <c r="O139">
        <v>36.068571428571666</v>
      </c>
      <c r="P139" s="20">
        <v>4.4210117252676491E-2</v>
      </c>
      <c r="Q139" s="22">
        <v>154245470761.76657</v>
      </c>
      <c r="R139" s="22">
        <v>154245470761.76657</v>
      </c>
      <c r="S139" s="22">
        <v>6819210348.0719833</v>
      </c>
      <c r="T139" s="22">
        <v>1.0046670585086215E-5</v>
      </c>
      <c r="U139" s="23">
        <v>36.168014106310373</v>
      </c>
      <c r="V139" s="21"/>
      <c r="X139">
        <v>1950</v>
      </c>
      <c r="Y139">
        <v>1251</v>
      </c>
      <c r="Z139">
        <v>773.42199999999946</v>
      </c>
      <c r="AA139">
        <v>47.485714285713975</v>
      </c>
      <c r="AB139" s="20">
        <v>6.0773020394467997E-2</v>
      </c>
      <c r="AC139" s="22">
        <v>174161478989.51074</v>
      </c>
      <c r="AD139" s="22">
        <v>174161478989.51074</v>
      </c>
      <c r="AE139" s="22">
        <v>10584319114.560246</v>
      </c>
      <c r="AF139" s="22">
        <v>1.2772398782196747E-5</v>
      </c>
      <c r="AG139" s="23">
        <v>45.980635615908291</v>
      </c>
      <c r="AH139" s="21"/>
      <c r="AI139">
        <v>2450</v>
      </c>
      <c r="AJ139">
        <v>1251</v>
      </c>
      <c r="AK139">
        <v>1196.009</v>
      </c>
      <c r="AL139">
        <v>55.88571428571413</v>
      </c>
      <c r="AM139" s="20">
        <v>8.0385788119090681E-2</v>
      </c>
      <c r="AN139" s="22">
        <v>196290377020.33759</v>
      </c>
      <c r="AO139" s="22">
        <v>196290377020.33759</v>
      </c>
      <c r="AP139" s="22">
        <v>15778956656.973284</v>
      </c>
      <c r="AQ139" s="22">
        <v>1.5573139240664444E-5</v>
      </c>
      <c r="AR139" s="23">
        <v>56.063301266391996</v>
      </c>
      <c r="AS139" s="21"/>
      <c r="AT139">
        <v>2950</v>
      </c>
      <c r="AU139">
        <v>1251</v>
      </c>
      <c r="AV139">
        <v>1678.9600000000014</v>
      </c>
      <c r="AW139">
        <v>67.050000000000409</v>
      </c>
      <c r="AX139" s="20">
        <v>0.10073634050624627</v>
      </c>
      <c r="AY139" s="22">
        <v>218419275051.16449</v>
      </c>
      <c r="AZ139" s="22">
        <v>218419275051.16449</v>
      </c>
      <c r="BA139" s="22">
        <v>22002758464.681568</v>
      </c>
      <c r="BB139" s="22">
        <v>1.8110106754862624E-5</v>
      </c>
      <c r="BC139" s="23">
        <v>65.196384317505448</v>
      </c>
      <c r="BD139" s="21"/>
      <c r="BE139">
        <v>3425</v>
      </c>
      <c r="BF139">
        <v>1251</v>
      </c>
      <c r="BG139">
        <v>2229.1170000000011</v>
      </c>
      <c r="BH139">
        <v>73.577142857141411</v>
      </c>
      <c r="BI139" s="20">
        <v>0.12026579541558395</v>
      </c>
      <c r="BJ139" s="22">
        <v>239441728180.44995</v>
      </c>
      <c r="BK139" s="22">
        <v>239441728180.44995</v>
      </c>
      <c r="BL139" s="22">
        <v>28796649895.303856</v>
      </c>
      <c r="BM139" s="22">
        <v>2.0269510314829424E-5</v>
      </c>
      <c r="BN139" s="23">
        <v>72.970237133385922</v>
      </c>
      <c r="BO139" s="21"/>
      <c r="BP139">
        <v>4000</v>
      </c>
      <c r="BQ139">
        <v>1251</v>
      </c>
      <c r="BR139">
        <v>2859.7240000000002</v>
      </c>
      <c r="BS139">
        <v>80.691428571434315</v>
      </c>
      <c r="BT139" s="20">
        <v>0.14361198149599189</v>
      </c>
      <c r="BU139" s="22">
        <v>264889960915.90085</v>
      </c>
      <c r="BV139" s="22">
        <v>264889960915.90085</v>
      </c>
      <c r="BW139" s="22">
        <v>38041372165.528366</v>
      </c>
      <c r="BX139" s="22">
        <v>2.2567374150898221E-5</v>
      </c>
      <c r="BY139" s="23">
        <v>81.242546943233592</v>
      </c>
      <c r="BZ139" s="21"/>
      <c r="CA139">
        <v>4500</v>
      </c>
      <c r="CB139">
        <v>1251</v>
      </c>
      <c r="CC139">
        <v>3600.6660000000029</v>
      </c>
      <c r="CD139">
        <v>82.382142857141261</v>
      </c>
      <c r="CE139" s="20">
        <v>0.16329325466806996</v>
      </c>
      <c r="CF139" s="22">
        <v>287018858946.72772</v>
      </c>
      <c r="CG139" s="22">
        <v>287018858946.72772</v>
      </c>
      <c r="CH139" s="22">
        <v>46868243628.526863</v>
      </c>
      <c r="CI139" s="22">
        <v>2.4305001447793557E-5</v>
      </c>
      <c r="CJ139" s="23">
        <v>87.49800521205681</v>
      </c>
      <c r="CK139" s="21"/>
      <c r="CL139">
        <v>5000</v>
      </c>
      <c r="CM139">
        <v>1251</v>
      </c>
      <c r="CN139">
        <v>4356.5749999999971</v>
      </c>
      <c r="CO139">
        <v>93.702857142863138</v>
      </c>
      <c r="CP139" s="20">
        <v>0.18217862475787405</v>
      </c>
      <c r="CQ139" s="22">
        <v>309147756977.55457</v>
      </c>
      <c r="CR139" s="22">
        <v>309147756977.55457</v>
      </c>
      <c r="CS139" s="22">
        <v>56320113213.152351</v>
      </c>
      <c r="CT139" s="22">
        <v>2.5825579026330146E-5</v>
      </c>
      <c r="CU139" s="23">
        <v>92.972084494788533</v>
      </c>
      <c r="CV139" s="21"/>
      <c r="CW139">
        <v>1000</v>
      </c>
      <c r="CX139">
        <v>1251</v>
      </c>
      <c r="CY139">
        <v>143.93886666666666</v>
      </c>
      <c r="CZ139">
        <v>32.82857142856983</v>
      </c>
      <c r="DA139" s="20">
        <v>2.7448516766435463E-2</v>
      </c>
      <c r="DB139" s="22">
        <v>132116572730.93971</v>
      </c>
      <c r="DC139" s="22">
        <v>132116572730.93971</v>
      </c>
      <c r="DD139" s="22">
        <v>3626403961.7291889</v>
      </c>
      <c r="DE139" s="22">
        <v>6.8284727201822587E-6</v>
      </c>
      <c r="DF139" s="23">
        <v>24.582501792656132</v>
      </c>
      <c r="DG139" s="21"/>
    </row>
    <row r="140" spans="1:111" x14ac:dyDescent="0.35">
      <c r="A140">
        <v>1000</v>
      </c>
      <c r="B140">
        <v>1261</v>
      </c>
      <c r="C140">
        <v>169.92800000000011</v>
      </c>
      <c r="D140">
        <v>23.708571428571354</v>
      </c>
      <c r="E140" s="20">
        <v>2.7519316854792839E-2</v>
      </c>
      <c r="F140" s="22">
        <v>132116572730.93971</v>
      </c>
      <c r="G140" s="22">
        <v>132116572730.93971</v>
      </c>
      <c r="H140" s="22">
        <v>3635757826.7520132</v>
      </c>
      <c r="I140" s="22">
        <v>6.8280823861074514E-6</v>
      </c>
      <c r="J140" s="23">
        <v>24.581096589986824</v>
      </c>
      <c r="K140" s="21"/>
      <c r="L140">
        <v>1500</v>
      </c>
      <c r="M140">
        <v>1261</v>
      </c>
      <c r="N140">
        <v>422.92299999999994</v>
      </c>
      <c r="O140">
        <v>25.682857142857404</v>
      </c>
      <c r="P140" s="20">
        <v>4.4353729544176539E-2</v>
      </c>
      <c r="Q140" s="22">
        <v>154245470761.76657</v>
      </c>
      <c r="R140" s="22">
        <v>154245470761.76657</v>
      </c>
      <c r="S140" s="22">
        <v>6841361893.581584</v>
      </c>
      <c r="T140" s="22">
        <v>1.0045336687555295E-5</v>
      </c>
      <c r="U140" s="23">
        <v>36.163212075199063</v>
      </c>
      <c r="V140" s="21"/>
      <c r="X140">
        <v>1950</v>
      </c>
      <c r="Y140">
        <v>1261</v>
      </c>
      <c r="Z140">
        <v>774.49199999999951</v>
      </c>
      <c r="AA140">
        <v>47.142857142857153</v>
      </c>
      <c r="AB140" s="20">
        <v>6.1004361677419405E-2</v>
      </c>
      <c r="AC140" s="22">
        <v>174161478989.51074</v>
      </c>
      <c r="AD140" s="22">
        <v>174161478989.51074</v>
      </c>
      <c r="AE140" s="22">
        <v>10624609854.550394</v>
      </c>
      <c r="AF140" s="22">
        <v>1.2769382749522314E-5</v>
      </c>
      <c r="AG140" s="23">
        <v>45.969777898280327</v>
      </c>
      <c r="AH140" s="21"/>
      <c r="AI140">
        <v>2450</v>
      </c>
      <c r="AJ140">
        <v>1261</v>
      </c>
      <c r="AK140">
        <v>1197.338</v>
      </c>
      <c r="AL140">
        <v>56.511428571427267</v>
      </c>
      <c r="AM140" s="20">
        <v>8.0734003170879642E-2</v>
      </c>
      <c r="AN140" s="22">
        <v>196290377020.33759</v>
      </c>
      <c r="AO140" s="22">
        <v>196290377020.33759</v>
      </c>
      <c r="AP140" s="22">
        <v>15847307920.773094</v>
      </c>
      <c r="AQ140" s="22">
        <v>1.5567086013230848E-5</v>
      </c>
      <c r="AR140" s="23">
        <v>56.041509647631052</v>
      </c>
      <c r="AS140" s="21"/>
      <c r="AT140">
        <v>2950</v>
      </c>
      <c r="AU140">
        <v>1261</v>
      </c>
      <c r="AV140">
        <v>1674.3600000000015</v>
      </c>
      <c r="AW140">
        <v>67.575000000002618</v>
      </c>
      <c r="AX140" s="20">
        <v>0.10121342626634548</v>
      </c>
      <c r="AY140" s="22">
        <v>218419275051.16449</v>
      </c>
      <c r="AZ140" s="22">
        <v>218419275051.16449</v>
      </c>
      <c r="BA140" s="22">
        <v>22106963190.539669</v>
      </c>
      <c r="BB140" s="22">
        <v>1.8099743841349664E-5</v>
      </c>
      <c r="BC140" s="23">
        <v>65.159077828858798</v>
      </c>
      <c r="BD140" s="21"/>
      <c r="BE140">
        <v>3425</v>
      </c>
      <c r="BF140">
        <v>1261</v>
      </c>
      <c r="BG140">
        <v>2230.8090000000011</v>
      </c>
      <c r="BH140">
        <v>73.551428571429682</v>
      </c>
      <c r="BI140" s="20">
        <v>0.12086841787844918</v>
      </c>
      <c r="BJ140" s="22">
        <v>239441728180.44995</v>
      </c>
      <c r="BK140" s="22">
        <v>239441728180.44995</v>
      </c>
      <c r="BL140" s="22">
        <v>28940942859.252666</v>
      </c>
      <c r="BM140" s="22">
        <v>2.0254030622197126E-5</v>
      </c>
      <c r="BN140" s="23">
        <v>72.91451023990966</v>
      </c>
      <c r="BO140" s="21"/>
      <c r="BP140">
        <v>4000</v>
      </c>
      <c r="BQ140">
        <v>1261</v>
      </c>
      <c r="BR140">
        <v>2861.6440000000002</v>
      </c>
      <c r="BS140">
        <v>80.580000000002528</v>
      </c>
      <c r="BT140" s="20">
        <v>0.14436212126639072</v>
      </c>
      <c r="BU140" s="22">
        <v>264889960915.90085</v>
      </c>
      <c r="BV140" s="22">
        <v>264889960915.90085</v>
      </c>
      <c r="BW140" s="22">
        <v>38240076659.990776</v>
      </c>
      <c r="BX140" s="22">
        <v>2.2544753908071696E-5</v>
      </c>
      <c r="BY140" s="23">
        <v>81.161114069058101</v>
      </c>
      <c r="BZ140" s="21"/>
      <c r="CA140">
        <v>4500</v>
      </c>
      <c r="CB140">
        <v>1261</v>
      </c>
      <c r="CC140">
        <v>3602.5180000000028</v>
      </c>
      <c r="CD140">
        <v>81.117857142856209</v>
      </c>
      <c r="CE140" s="20">
        <v>0.16416298212954614</v>
      </c>
      <c r="CF140" s="22">
        <v>287018858946.72772</v>
      </c>
      <c r="CG140" s="22">
        <v>287018858946.72772</v>
      </c>
      <c r="CH140" s="22">
        <v>47117871812.114388</v>
      </c>
      <c r="CI140" s="22">
        <v>2.427570791889418E-5</v>
      </c>
      <c r="CJ140" s="23">
        <v>87.392548508019047</v>
      </c>
      <c r="CK140" s="21"/>
      <c r="CL140">
        <v>5000</v>
      </c>
      <c r="CM140">
        <v>1261</v>
      </c>
      <c r="CN140">
        <v>4358.8489999999974</v>
      </c>
      <c r="CO140">
        <v>95.768571428577303</v>
      </c>
      <c r="CP140" s="20">
        <v>0.18315768036554078</v>
      </c>
      <c r="CQ140" s="22">
        <v>309147756977.55457</v>
      </c>
      <c r="CR140" s="22">
        <v>309147756977.55457</v>
      </c>
      <c r="CS140" s="22">
        <v>56622786058.218819</v>
      </c>
      <c r="CT140" s="22">
        <v>2.5789494634555743E-5</v>
      </c>
      <c r="CU140" s="23">
        <v>92.842180684400674</v>
      </c>
      <c r="CV140" s="21"/>
      <c r="CW140">
        <v>1000</v>
      </c>
      <c r="CX140">
        <v>1261</v>
      </c>
      <c r="CY140">
        <v>144.70486666666662</v>
      </c>
      <c r="CZ140">
        <v>34.962857142856969</v>
      </c>
      <c r="DA140" s="20">
        <v>2.7519316854792839E-2</v>
      </c>
      <c r="DB140" s="22">
        <v>132116572730.93971</v>
      </c>
      <c r="DC140" s="22">
        <v>132116572730.93971</v>
      </c>
      <c r="DD140" s="22">
        <v>3635757826.7520132</v>
      </c>
      <c r="DE140" s="22">
        <v>6.8280823861074514E-6</v>
      </c>
      <c r="DF140" s="23">
        <v>24.581096589986824</v>
      </c>
      <c r="DG140" s="21"/>
    </row>
    <row r="141" spans="1:111" x14ac:dyDescent="0.35">
      <c r="A141">
        <v>1000</v>
      </c>
      <c r="B141">
        <v>1271</v>
      </c>
      <c r="C141">
        <v>170.48700000000011</v>
      </c>
      <c r="D141">
        <v>23.862857142857074</v>
      </c>
      <c r="E141" s="20">
        <v>2.7589153682908242E-2</v>
      </c>
      <c r="F141" s="22">
        <v>132116572730.93971</v>
      </c>
      <c r="G141" s="22">
        <v>132116572730.93971</v>
      </c>
      <c r="H141" s="22">
        <v>3644984429.1330199</v>
      </c>
      <c r="I141" s="22">
        <v>6.8276974063818518E-6</v>
      </c>
      <c r="J141" s="23">
        <v>24.579710662974666</v>
      </c>
      <c r="K141" s="21"/>
      <c r="L141">
        <v>1500</v>
      </c>
      <c r="M141">
        <v>1271</v>
      </c>
      <c r="N141">
        <v>423.77799999999996</v>
      </c>
      <c r="O141">
        <v>25.760000000000382</v>
      </c>
      <c r="P141" s="20">
        <v>4.4495883344034641E-2</v>
      </c>
      <c r="Q141" s="22">
        <v>154245470761.76657</v>
      </c>
      <c r="R141" s="22">
        <v>154245470761.76657</v>
      </c>
      <c r="S141" s="22">
        <v>6863288473.3612709</v>
      </c>
      <c r="T141" s="22">
        <v>1.0044016685544614E-5</v>
      </c>
      <c r="U141" s="23">
        <v>36.158460067960611</v>
      </c>
      <c r="V141" s="21"/>
      <c r="X141">
        <v>1950</v>
      </c>
      <c r="Y141">
        <v>1271</v>
      </c>
      <c r="Z141">
        <v>775.59899999999948</v>
      </c>
      <c r="AA141">
        <v>47.751428571428804</v>
      </c>
      <c r="AB141" s="20">
        <v>6.1233898199057842E-2</v>
      </c>
      <c r="AC141" s="22">
        <v>174161478989.51074</v>
      </c>
      <c r="AD141" s="22">
        <v>174161478989.51074</v>
      </c>
      <c r="AE141" s="22">
        <v>10664586274.641052</v>
      </c>
      <c r="AF141" s="22">
        <v>1.2766391653242548E-5</v>
      </c>
      <c r="AG141" s="23">
        <v>45.959009951673174</v>
      </c>
      <c r="AH141" s="21"/>
      <c r="AI141">
        <v>2450</v>
      </c>
      <c r="AJ141">
        <v>1271</v>
      </c>
      <c r="AK141">
        <v>1198.68</v>
      </c>
      <c r="AL141">
        <v>56.82857142857042</v>
      </c>
      <c r="AM141" s="20">
        <v>8.1080143366834584E-2</v>
      </c>
      <c r="AN141" s="22">
        <v>196290377020.33759</v>
      </c>
      <c r="AO141" s="22">
        <v>196290377020.33759</v>
      </c>
      <c r="AP141" s="22">
        <v>15915251910.338984</v>
      </c>
      <c r="AQ141" s="22">
        <v>1.5561073516200782E-5</v>
      </c>
      <c r="AR141" s="23">
        <v>56.019864658322817</v>
      </c>
      <c r="AS141" s="21"/>
      <c r="AT141">
        <v>2950</v>
      </c>
      <c r="AU141">
        <v>1271</v>
      </c>
      <c r="AV141">
        <v>1675.9430000000016</v>
      </c>
      <c r="AW141">
        <v>69.77142857143042</v>
      </c>
      <c r="AX141" s="20">
        <v>0.10168822989796301</v>
      </c>
      <c r="AY141" s="22">
        <v>218419275051.16449</v>
      </c>
      <c r="AZ141" s="22">
        <v>218419275051.16449</v>
      </c>
      <c r="BA141" s="22">
        <v>22210669455.549232</v>
      </c>
      <c r="BB141" s="22">
        <v>1.8089442266600915E-5</v>
      </c>
      <c r="BC141" s="23">
        <v>65.121992159763295</v>
      </c>
      <c r="BD141" s="21"/>
      <c r="BE141">
        <v>3425</v>
      </c>
      <c r="BF141">
        <v>1271</v>
      </c>
      <c r="BG141">
        <v>2232.5670000000009</v>
      </c>
      <c r="BH141">
        <v>72.908571428570212</v>
      </c>
      <c r="BI141" s="20">
        <v>0.12146855557767941</v>
      </c>
      <c r="BJ141" s="22">
        <v>239441728180.44995</v>
      </c>
      <c r="BK141" s="22">
        <v>239441728180.44995</v>
      </c>
      <c r="BL141" s="22">
        <v>29084640867.102592</v>
      </c>
      <c r="BM141" s="22">
        <v>2.0238638235814E-5</v>
      </c>
      <c r="BN141" s="23">
        <v>72.859097648930401</v>
      </c>
      <c r="BO141" s="21"/>
      <c r="BP141">
        <v>4000</v>
      </c>
      <c r="BQ141">
        <v>1271</v>
      </c>
      <c r="BR141">
        <v>2863.5730000000003</v>
      </c>
      <c r="BS141">
        <v>81.24857142857374</v>
      </c>
      <c r="BT141" s="20">
        <v>0.14510947067083668</v>
      </c>
      <c r="BU141" s="22">
        <v>264889960915.90085</v>
      </c>
      <c r="BV141" s="22">
        <v>264889960915.90085</v>
      </c>
      <c r="BW141" s="22">
        <v>38438042014.524986</v>
      </c>
      <c r="BX141" s="22">
        <v>2.2522262856683619E-5</v>
      </c>
      <c r="BY141" s="23">
        <v>81.08014628406103</v>
      </c>
      <c r="BZ141" s="21"/>
      <c r="CA141">
        <v>4500</v>
      </c>
      <c r="CB141">
        <v>1271</v>
      </c>
      <c r="CC141">
        <v>3604.6410000000028</v>
      </c>
      <c r="CD141">
        <v>78.419999999999035</v>
      </c>
      <c r="CE141" s="20">
        <v>0.16502958946944218</v>
      </c>
      <c r="CF141" s="22">
        <v>287018858946.72772</v>
      </c>
      <c r="CG141" s="22">
        <v>287018858946.72772</v>
      </c>
      <c r="CH141" s="22">
        <v>47366604461.966209</v>
      </c>
      <c r="CI141" s="22">
        <v>2.424658962777222E-5</v>
      </c>
      <c r="CJ141" s="23">
        <v>87.287722659979991</v>
      </c>
      <c r="CK141" s="21"/>
      <c r="CL141">
        <v>5000</v>
      </c>
      <c r="CM141">
        <v>1271</v>
      </c>
      <c r="CN141">
        <v>4361.1039999999975</v>
      </c>
      <c r="CO141">
        <v>94.765714285726318</v>
      </c>
      <c r="CP141" s="20">
        <v>0.18413323846997517</v>
      </c>
      <c r="CQ141" s="22">
        <v>309147756977.55457</v>
      </c>
      <c r="CR141" s="22">
        <v>309147756977.55457</v>
      </c>
      <c r="CS141" s="22">
        <v>56924377658.005989</v>
      </c>
      <c r="CT141" s="22">
        <v>2.5753639305484333E-5</v>
      </c>
      <c r="CU141" s="23">
        <v>92.713101499743601</v>
      </c>
      <c r="CV141" s="21"/>
      <c r="CW141">
        <v>1000</v>
      </c>
      <c r="CX141">
        <v>1271</v>
      </c>
      <c r="CY141">
        <v>145.52066666666661</v>
      </c>
      <c r="CZ141">
        <v>37.745714285715138</v>
      </c>
      <c r="DA141" s="20">
        <v>2.7589153682908242E-2</v>
      </c>
      <c r="DB141" s="22">
        <v>132116572730.93971</v>
      </c>
      <c r="DC141" s="22">
        <v>132116572730.93971</v>
      </c>
      <c r="DD141" s="22">
        <v>3644984429.1330199</v>
      </c>
      <c r="DE141" s="22">
        <v>6.8276974063818518E-6</v>
      </c>
      <c r="DF141" s="23">
        <v>24.579710662974666</v>
      </c>
      <c r="DG141" s="21"/>
    </row>
    <row r="142" spans="1:111" x14ac:dyDescent="0.35">
      <c r="A142">
        <v>1000</v>
      </c>
      <c r="B142">
        <v>1281</v>
      </c>
      <c r="C142">
        <v>171.07700000000011</v>
      </c>
      <c r="D142">
        <v>23.819999999999968</v>
      </c>
      <c r="E142" s="20">
        <v>2.7658041651370421E-2</v>
      </c>
      <c r="F142" s="22">
        <v>132116572730.93971</v>
      </c>
      <c r="G142" s="22">
        <v>132116572730.93971</v>
      </c>
      <c r="H142" s="22">
        <v>3654085671.4286399</v>
      </c>
      <c r="I142" s="22">
        <v>6.8273176998309171E-6</v>
      </c>
      <c r="J142" s="23">
        <v>24.578343719391302</v>
      </c>
      <c r="K142" s="21"/>
      <c r="L142">
        <v>1500</v>
      </c>
      <c r="M142">
        <v>1281</v>
      </c>
      <c r="N142">
        <v>422.76199999999994</v>
      </c>
      <c r="O142">
        <v>27.83428571428626</v>
      </c>
      <c r="P142" s="20">
        <v>4.4636597307412429E-2</v>
      </c>
      <c r="Q142" s="22">
        <v>154245470761.76657</v>
      </c>
      <c r="R142" s="22">
        <v>154245470761.76657</v>
      </c>
      <c r="S142" s="22">
        <v>6884992964.885232</v>
      </c>
      <c r="T142" s="22">
        <v>1.0042710395079877E-5</v>
      </c>
      <c r="U142" s="23">
        <v>36.153757422287555</v>
      </c>
      <c r="V142" s="21"/>
      <c r="X142">
        <v>1950</v>
      </c>
      <c r="Y142">
        <v>1281</v>
      </c>
      <c r="Z142">
        <v>776.69999999999948</v>
      </c>
      <c r="AA142">
        <v>47.125714285714693</v>
      </c>
      <c r="AB142" s="20">
        <v>6.1461651273417892E-2</v>
      </c>
      <c r="AC142" s="22">
        <v>174161478989.51074</v>
      </c>
      <c r="AD142" s="22">
        <v>174161478989.51074</v>
      </c>
      <c r="AE142" s="22">
        <v>10704252086.916006</v>
      </c>
      <c r="AF142" s="22">
        <v>1.2763425181765973E-5</v>
      </c>
      <c r="AG142" s="23">
        <v>45.948330654357505</v>
      </c>
      <c r="AH142" s="21"/>
      <c r="AI142">
        <v>2450</v>
      </c>
      <c r="AJ142">
        <v>1281</v>
      </c>
      <c r="AK142">
        <v>1199.992</v>
      </c>
      <c r="AL142">
        <v>56.982857142856382</v>
      </c>
      <c r="AM142" s="20">
        <v>8.1424232350362585E-2</v>
      </c>
      <c r="AN142" s="22">
        <v>196290377020.33759</v>
      </c>
      <c r="AO142" s="22">
        <v>196290377020.33759</v>
      </c>
      <c r="AP142" s="22">
        <v>15982793266.644239</v>
      </c>
      <c r="AQ142" s="22">
        <v>1.5555101250439225E-5</v>
      </c>
      <c r="AR142" s="23">
        <v>55.998364501581207</v>
      </c>
      <c r="AS142" s="21"/>
      <c r="AT142">
        <v>2950</v>
      </c>
      <c r="AU142">
        <v>1281</v>
      </c>
      <c r="AV142">
        <v>1677.5350000000017</v>
      </c>
      <c r="AW142">
        <v>67.232142857143842</v>
      </c>
      <c r="AX142" s="20">
        <v>0.10216077688214195</v>
      </c>
      <c r="AY142" s="22">
        <v>218419275051.16449</v>
      </c>
      <c r="AZ142" s="22">
        <v>218419275051.16449</v>
      </c>
      <c r="BA142" s="22">
        <v>22313882825.261211</v>
      </c>
      <c r="BB142" s="22">
        <v>1.8079201289536455E-5</v>
      </c>
      <c r="BC142" s="23">
        <v>65.085124642331238</v>
      </c>
      <c r="BD142" s="21"/>
      <c r="BE142">
        <v>3425</v>
      </c>
      <c r="BF142">
        <v>1281</v>
      </c>
      <c r="BG142">
        <v>2234.2690000000011</v>
      </c>
      <c r="BH142">
        <v>73.242857142857773</v>
      </c>
      <c r="BI142" s="20">
        <v>0.1220662353320897</v>
      </c>
      <c r="BJ142" s="22">
        <v>239441728180.44995</v>
      </c>
      <c r="BK142" s="22">
        <v>239441728180.44995</v>
      </c>
      <c r="BL142" s="22">
        <v>29227750340.397057</v>
      </c>
      <c r="BM142" s="22">
        <v>2.0223332125304759E-5</v>
      </c>
      <c r="BN142" s="23">
        <v>72.803995651097139</v>
      </c>
      <c r="BO142" s="21"/>
      <c r="BP142">
        <v>4000</v>
      </c>
      <c r="BQ142">
        <v>1281</v>
      </c>
      <c r="BR142">
        <v>2865.4360000000001</v>
      </c>
      <c r="BS142">
        <v>81.180000000000035</v>
      </c>
      <c r="BT142" s="20">
        <v>0.14585405795489587</v>
      </c>
      <c r="BU142" s="22">
        <v>264889960915.90085</v>
      </c>
      <c r="BV142" s="22">
        <v>264889960915.90085</v>
      </c>
      <c r="BW142" s="22">
        <v>38635275711.0979</v>
      </c>
      <c r="BX142" s="22">
        <v>2.2499899511892481E-5</v>
      </c>
      <c r="BY142" s="23">
        <v>80.999638242812935</v>
      </c>
      <c r="BZ142" s="21"/>
      <c r="CA142">
        <v>4500</v>
      </c>
      <c r="CB142">
        <v>1281</v>
      </c>
      <c r="CC142">
        <v>3606.5850000000028</v>
      </c>
      <c r="CD142">
        <v>80.59714285714108</v>
      </c>
      <c r="CE142" s="20">
        <v>0.1658931064246594</v>
      </c>
      <c r="CF142" s="22">
        <v>287018858946.72772</v>
      </c>
      <c r="CG142" s="22">
        <v>287018858946.72772</v>
      </c>
      <c r="CH142" s="22">
        <v>47614450113.133804</v>
      </c>
      <c r="CI142" s="22">
        <v>2.4217644572205939E-5</v>
      </c>
      <c r="CJ142" s="23">
        <v>87.183520459941377</v>
      </c>
      <c r="CK142" s="21"/>
      <c r="CL142">
        <v>5000</v>
      </c>
      <c r="CM142">
        <v>1281</v>
      </c>
      <c r="CN142">
        <v>4363.248999999998</v>
      </c>
      <c r="CO142">
        <v>94.208571428579106</v>
      </c>
      <c r="CP142" s="20">
        <v>0.18510533082152822</v>
      </c>
      <c r="CQ142" s="22">
        <v>309147756977.55457</v>
      </c>
      <c r="CR142" s="22">
        <v>309147756977.55457</v>
      </c>
      <c r="CS142" s="22">
        <v>57224897828.063644</v>
      </c>
      <c r="CT142" s="22">
        <v>2.5718010387523859E-5</v>
      </c>
      <c r="CU142" s="23">
        <v>92.584837395085898</v>
      </c>
      <c r="CV142" s="21"/>
      <c r="CW142">
        <v>1000</v>
      </c>
      <c r="CX142">
        <v>1281</v>
      </c>
      <c r="CY142">
        <v>146.40139999999997</v>
      </c>
      <c r="CZ142">
        <v>45.677142857142684</v>
      </c>
      <c r="DA142" s="20">
        <v>2.7658041651370421E-2</v>
      </c>
      <c r="DB142" s="22">
        <v>132116572730.93971</v>
      </c>
      <c r="DC142" s="22">
        <v>132116572730.93971</v>
      </c>
      <c r="DD142" s="22">
        <v>3654085671.4286399</v>
      </c>
      <c r="DE142" s="22">
        <v>6.8273176998309171E-6</v>
      </c>
      <c r="DF142" s="23">
        <v>24.578343719391302</v>
      </c>
      <c r="DG142" s="21"/>
    </row>
    <row r="143" spans="1:111" x14ac:dyDescent="0.35">
      <c r="A143">
        <v>1000</v>
      </c>
      <c r="B143">
        <v>1291</v>
      </c>
      <c r="C143">
        <v>171.6290000000001</v>
      </c>
      <c r="D143">
        <v>24.30857142857154</v>
      </c>
      <c r="E143" s="20">
        <v>2.7725994910526904E-2</v>
      </c>
      <c r="F143" s="22">
        <v>132116572730.93971</v>
      </c>
      <c r="G143" s="22">
        <v>132116572730.93971</v>
      </c>
      <c r="H143" s="22">
        <v>3663063423.1342921</v>
      </c>
      <c r="I143" s="22">
        <v>6.8269431867193906E-6</v>
      </c>
      <c r="J143" s="23">
        <v>24.576995472189807</v>
      </c>
      <c r="K143" s="21"/>
      <c r="L143">
        <v>1500</v>
      </c>
      <c r="M143">
        <v>1291</v>
      </c>
      <c r="N143">
        <v>423.61899999999997</v>
      </c>
      <c r="O143">
        <v>27.311428571428809</v>
      </c>
      <c r="P143" s="20">
        <v>4.4775889772957024E-2</v>
      </c>
      <c r="Q143" s="22">
        <v>154245470761.76657</v>
      </c>
      <c r="R143" s="22">
        <v>154245470761.76657</v>
      </c>
      <c r="S143" s="22">
        <v>6906478196.8067255</v>
      </c>
      <c r="T143" s="22">
        <v>1.0041417635420158E-5</v>
      </c>
      <c r="U143" s="23">
        <v>36.149103487512569</v>
      </c>
      <c r="V143" s="21"/>
      <c r="X143">
        <v>1950</v>
      </c>
      <c r="Y143">
        <v>1291</v>
      </c>
      <c r="Z143">
        <v>777.86599999999953</v>
      </c>
      <c r="AA143">
        <v>47.605714285714065</v>
      </c>
      <c r="AB143" s="20">
        <v>6.1687641847758636E-2</v>
      </c>
      <c r="AC143" s="22">
        <v>174161478989.51074</v>
      </c>
      <c r="AD143" s="22">
        <v>174161478989.51074</v>
      </c>
      <c r="AE143" s="22">
        <v>10743610939.580879</v>
      </c>
      <c r="AF143" s="22">
        <v>1.2760483029093531E-5</v>
      </c>
      <c r="AG143" s="23">
        <v>45.937738904736712</v>
      </c>
      <c r="AH143" s="21"/>
      <c r="AI143">
        <v>2450</v>
      </c>
      <c r="AJ143">
        <v>1291</v>
      </c>
      <c r="AK143">
        <v>1201.318</v>
      </c>
      <c r="AL143">
        <v>56.819999999999183</v>
      </c>
      <c r="AM143" s="20">
        <v>8.1766293348900482E-2</v>
      </c>
      <c r="AN143" s="22">
        <v>196290377020.33759</v>
      </c>
      <c r="AO143" s="22">
        <v>196290377020.33759</v>
      </c>
      <c r="AP143" s="22">
        <v>16049936549.011196</v>
      </c>
      <c r="AQ143" s="22">
        <v>1.5549168725974984E-5</v>
      </c>
      <c r="AR143" s="23">
        <v>55.977007413509945</v>
      </c>
      <c r="AS143" s="21"/>
      <c r="AT143">
        <v>2950</v>
      </c>
      <c r="AU143">
        <v>1291</v>
      </c>
      <c r="AV143">
        <v>1679.0960000000016</v>
      </c>
      <c r="AW143">
        <v>67.054285714286522</v>
      </c>
      <c r="AX143" s="20">
        <v>0.10263109224143251</v>
      </c>
      <c r="AY143" s="22">
        <v>218419275051.16449</v>
      </c>
      <c r="AZ143" s="22">
        <v>218419275051.16449</v>
      </c>
      <c r="BA143" s="22">
        <v>22416608765.082882</v>
      </c>
      <c r="BB143" s="22">
        <v>1.8069020182913181E-5</v>
      </c>
      <c r="BC143" s="23">
        <v>65.048472658487455</v>
      </c>
      <c r="BD143" s="21"/>
      <c r="BE143">
        <v>3425</v>
      </c>
      <c r="BF143">
        <v>1291</v>
      </c>
      <c r="BG143">
        <v>2235.9450000000011</v>
      </c>
      <c r="BH143">
        <v>73.714285714284941</v>
      </c>
      <c r="BI143" s="20">
        <v>0.12266148346838872</v>
      </c>
      <c r="BJ143" s="22">
        <v>239441728180.44995</v>
      </c>
      <c r="BK143" s="22">
        <v>239441728180.44995</v>
      </c>
      <c r="BL143" s="22">
        <v>29370277582.848686</v>
      </c>
      <c r="BM143" s="22">
        <v>2.0208111279680021E-5</v>
      </c>
      <c r="BN143" s="23">
        <v>72.749200606848078</v>
      </c>
      <c r="BO143" s="21"/>
      <c r="BP143">
        <v>4000</v>
      </c>
      <c r="BQ143">
        <v>1291</v>
      </c>
      <c r="BR143">
        <v>2867.3050000000003</v>
      </c>
      <c r="BS143">
        <v>80.880000000001289</v>
      </c>
      <c r="BT143" s="20">
        <v>0.14659591084075582</v>
      </c>
      <c r="BU143" s="22">
        <v>264889960915.90085</v>
      </c>
      <c r="BV143" s="22">
        <v>264889960915.90085</v>
      </c>
      <c r="BW143" s="22">
        <v>38831785093.038696</v>
      </c>
      <c r="BX143" s="22">
        <v>2.247766241662754E-5</v>
      </c>
      <c r="BY143" s="23">
        <v>80.919584699859143</v>
      </c>
      <c r="BZ143" s="21"/>
      <c r="CA143">
        <v>4500</v>
      </c>
      <c r="CB143">
        <v>1291</v>
      </c>
      <c r="CC143">
        <v>3608.1630000000027</v>
      </c>
      <c r="CD143">
        <v>81.642857142857935</v>
      </c>
      <c r="CE143" s="20">
        <v>0.16675356218727561</v>
      </c>
      <c r="CF143" s="22">
        <v>287018858946.72772</v>
      </c>
      <c r="CG143" s="22">
        <v>287018858946.72772</v>
      </c>
      <c r="CH143" s="22">
        <v>47861417144.294044</v>
      </c>
      <c r="CI143" s="22">
        <v>2.4188870786941404E-5</v>
      </c>
      <c r="CJ143" s="23">
        <v>87.079934832989053</v>
      </c>
      <c r="CK143" s="21"/>
      <c r="CL143">
        <v>5000</v>
      </c>
      <c r="CM143">
        <v>1291</v>
      </c>
      <c r="CN143">
        <v>4365.4069999999983</v>
      </c>
      <c r="CO143">
        <v>93.514285714292271</v>
      </c>
      <c r="CP143" s="20">
        <v>0.18607398860446411</v>
      </c>
      <c r="CQ143" s="22">
        <v>309147756977.55457</v>
      </c>
      <c r="CR143" s="22">
        <v>309147756977.55457</v>
      </c>
      <c r="CS143" s="22">
        <v>57524356208.937126</v>
      </c>
      <c r="CT143" s="22">
        <v>2.5682605277566711E-5</v>
      </c>
      <c r="CU143" s="23">
        <v>92.457378999240163</v>
      </c>
      <c r="CV143" s="21"/>
      <c r="CW143">
        <v>1000</v>
      </c>
      <c r="CX143">
        <v>1291</v>
      </c>
      <c r="CY143">
        <v>147.46719999999996</v>
      </c>
      <c r="CZ143">
        <v>40.551428571427557</v>
      </c>
      <c r="DA143" s="20">
        <v>2.7725994910526904E-2</v>
      </c>
      <c r="DB143" s="22">
        <v>132116572730.93971</v>
      </c>
      <c r="DC143" s="22">
        <v>132116572730.93971</v>
      </c>
      <c r="DD143" s="22">
        <v>3663063423.1342921</v>
      </c>
      <c r="DE143" s="22">
        <v>6.8269431867193906E-6</v>
      </c>
      <c r="DF143" s="23">
        <v>24.576995472189807</v>
      </c>
      <c r="DG143" s="21"/>
    </row>
    <row r="144" spans="1:111" x14ac:dyDescent="0.35">
      <c r="A144">
        <v>1000</v>
      </c>
      <c r="B144">
        <v>1301</v>
      </c>
      <c r="C144">
        <v>172.19000000000011</v>
      </c>
      <c r="D144">
        <v>23.905714285714421</v>
      </c>
      <c r="E144" s="20">
        <v>2.7793027365782669E-2</v>
      </c>
      <c r="F144" s="22">
        <v>132116572730.93971</v>
      </c>
      <c r="G144" s="22">
        <v>132116572730.93971</v>
      </c>
      <c r="H144" s="22">
        <v>3671919521.3844237</v>
      </c>
      <c r="I144" s="22">
        <v>6.8265737887201078E-6</v>
      </c>
      <c r="J144" s="23">
        <v>24.575665639392387</v>
      </c>
      <c r="K144" s="21"/>
      <c r="L144">
        <v>1500</v>
      </c>
      <c r="M144">
        <v>1301</v>
      </c>
      <c r="N144">
        <v>424.64299999999997</v>
      </c>
      <c r="O144">
        <v>27.525714285714326</v>
      </c>
      <c r="P144" s="20">
        <v>4.4913778769828813E-2</v>
      </c>
      <c r="Q144" s="22">
        <v>154245470761.76657</v>
      </c>
      <c r="R144" s="22">
        <v>154245470761.76657</v>
      </c>
      <c r="S144" s="22">
        <v>6927746950.0420828</v>
      </c>
      <c r="T144" s="22">
        <v>1.0040138228984E-5</v>
      </c>
      <c r="U144" s="23">
        <v>36.144497624342399</v>
      </c>
      <c r="V144" s="21"/>
      <c r="X144">
        <v>1950</v>
      </c>
      <c r="Y144">
        <v>1301</v>
      </c>
      <c r="Z144">
        <v>778.9199999999995</v>
      </c>
      <c r="AA144">
        <v>47.142857142857146</v>
      </c>
      <c r="AB144" s="20">
        <v>6.1911890510988346E-2</v>
      </c>
      <c r="AC144" s="22">
        <v>174161478989.51074</v>
      </c>
      <c r="AD144" s="22">
        <v>174161478989.51074</v>
      </c>
      <c r="AE144" s="22">
        <v>10782666418.430386</v>
      </c>
      <c r="AF144" s="22">
        <v>1.2757564894686194E-5</v>
      </c>
      <c r="AG144" s="23">
        <v>45.927233620870297</v>
      </c>
      <c r="AH144" s="21"/>
      <c r="AI144">
        <v>2450</v>
      </c>
      <c r="AJ144">
        <v>1301</v>
      </c>
      <c r="AK144">
        <v>1202.6569999999999</v>
      </c>
      <c r="AL144">
        <v>56.691428571426911</v>
      </c>
      <c r="AM144" s="20">
        <v>8.2106349183736119E-2</v>
      </c>
      <c r="AN144" s="22">
        <v>196290377020.33759</v>
      </c>
      <c r="AO144" s="22">
        <v>196290377020.33759</v>
      </c>
      <c r="AP144" s="22">
        <v>16116686237.039049</v>
      </c>
      <c r="AQ144" s="22">
        <v>1.5543275461777666E-5</v>
      </c>
      <c r="AR144" s="23">
        <v>55.955791662399598</v>
      </c>
      <c r="AS144" s="21"/>
      <c r="AT144">
        <v>2950</v>
      </c>
      <c r="AU144">
        <v>1301</v>
      </c>
      <c r="AV144">
        <v>1680.6350000000016</v>
      </c>
      <c r="AW144">
        <v>67.294285714286687</v>
      </c>
      <c r="AX144" s="20">
        <v>0.10309920055097357</v>
      </c>
      <c r="AY144" s="22">
        <v>218419275051.16449</v>
      </c>
      <c r="AZ144" s="22">
        <v>218419275051.16449</v>
      </c>
      <c r="BA144" s="22">
        <v>22518852642.698265</v>
      </c>
      <c r="BB144" s="22">
        <v>1.8058898232980548E-5</v>
      </c>
      <c r="BC144" s="23">
        <v>65.012033638729974</v>
      </c>
      <c r="BD144" s="21"/>
      <c r="BE144">
        <v>3425</v>
      </c>
      <c r="BF144">
        <v>1301</v>
      </c>
      <c r="BG144">
        <v>2237.6620000000012</v>
      </c>
      <c r="BH144">
        <v>72.908571428574106</v>
      </c>
      <c r="BI144" s="20">
        <v>0.12325432583333984</v>
      </c>
      <c r="BJ144" s="22">
        <v>239441728180.44995</v>
      </c>
      <c r="BK144" s="22">
        <v>239441728180.44995</v>
      </c>
      <c r="BL144" s="22">
        <v>29512228783.251167</v>
      </c>
      <c r="BM144" s="22">
        <v>2.0192974706845461E-5</v>
      </c>
      <c r="BN144" s="23">
        <v>72.694708944643665</v>
      </c>
      <c r="BO144" s="21"/>
      <c r="BP144">
        <v>4000</v>
      </c>
      <c r="BQ144">
        <v>1301</v>
      </c>
      <c r="BR144">
        <v>2869.1950000000002</v>
      </c>
      <c r="BS144">
        <v>80.331428571427239</v>
      </c>
      <c r="BT144" s="20">
        <v>0.14733505654051191</v>
      </c>
      <c r="BU144" s="22">
        <v>264889960915.90085</v>
      </c>
      <c r="BV144" s="22">
        <v>264889960915.90085</v>
      </c>
      <c r="BW144" s="22">
        <v>39027577368.558243</v>
      </c>
      <c r="BX144" s="22">
        <v>2.2455550140876116E-5</v>
      </c>
      <c r="BY144" s="23">
        <v>80.839980507154024</v>
      </c>
      <c r="BZ144" s="21"/>
      <c r="CA144">
        <v>4500</v>
      </c>
      <c r="CB144">
        <v>1301</v>
      </c>
      <c r="CC144">
        <v>3610.0690000000027</v>
      </c>
      <c r="CD144">
        <v>80.871428571428112</v>
      </c>
      <c r="CE144" s="20">
        <v>0.16761098541862152</v>
      </c>
      <c r="CF144" s="22">
        <v>287018858946.72772</v>
      </c>
      <c r="CG144" s="22">
        <v>287018858946.72772</v>
      </c>
      <c r="CH144" s="22">
        <v>48107513781.789368</v>
      </c>
      <c r="CI144" s="22">
        <v>2.4160266342741867E-5</v>
      </c>
      <c r="CJ144" s="23">
        <v>86.976958833870725</v>
      </c>
      <c r="CK144" s="21"/>
      <c r="CL144">
        <v>5000</v>
      </c>
      <c r="CM144">
        <v>1301</v>
      </c>
      <c r="CN144">
        <v>4367.565999999998</v>
      </c>
      <c r="CO144">
        <v>93.540000000004</v>
      </c>
      <c r="CP144" s="20">
        <v>0.18703924245168041</v>
      </c>
      <c r="CQ144" s="22">
        <v>309147756977.55457</v>
      </c>
      <c r="CR144" s="22">
        <v>309147756977.55457</v>
      </c>
      <c r="CS144" s="22">
        <v>57822762270.718002</v>
      </c>
      <c r="CT144" s="22">
        <v>2.5647421419749195E-5</v>
      </c>
      <c r="CU144" s="23">
        <v>92.330717111097101</v>
      </c>
      <c r="CV144" s="21"/>
      <c r="CW144">
        <v>1000</v>
      </c>
      <c r="CX144">
        <v>1301</v>
      </c>
      <c r="CY144">
        <v>148.41339999999994</v>
      </c>
      <c r="CZ144">
        <v>40.208571428572426</v>
      </c>
      <c r="DA144" s="20">
        <v>2.7793027365782669E-2</v>
      </c>
      <c r="DB144" s="22">
        <v>132116572730.93971</v>
      </c>
      <c r="DC144" s="22">
        <v>132116572730.93971</v>
      </c>
      <c r="DD144" s="22">
        <v>3671919521.3844237</v>
      </c>
      <c r="DE144" s="22">
        <v>6.8265737887201078E-6</v>
      </c>
      <c r="DF144" s="23">
        <v>24.575665639392387</v>
      </c>
      <c r="DG144" s="21"/>
    </row>
    <row r="145" spans="1:111" x14ac:dyDescent="0.35">
      <c r="A145">
        <v>1000</v>
      </c>
      <c r="B145">
        <v>1311</v>
      </c>
      <c r="C145">
        <v>172.76400000000012</v>
      </c>
      <c r="D145">
        <v>23.811428571428742</v>
      </c>
      <c r="E145" s="20">
        <v>2.7859152682760718E-2</v>
      </c>
      <c r="F145" s="22">
        <v>132116572730.93971</v>
      </c>
      <c r="G145" s="22">
        <v>132116572730.93971</v>
      </c>
      <c r="H145" s="22">
        <v>3680655771.6343107</v>
      </c>
      <c r="I145" s="22">
        <v>6.8262094288836551E-6</v>
      </c>
      <c r="J145" s="23">
        <v>24.574353943981158</v>
      </c>
      <c r="K145" s="21"/>
      <c r="L145">
        <v>1500</v>
      </c>
      <c r="M145">
        <v>1311</v>
      </c>
      <c r="N145">
        <v>425.43199999999996</v>
      </c>
      <c r="O145">
        <v>37.379999999999917</v>
      </c>
      <c r="P145" s="20">
        <v>4.505028202453449E-2</v>
      </c>
      <c r="Q145" s="22">
        <v>154245470761.76657</v>
      </c>
      <c r="R145" s="22">
        <v>154245470761.76657</v>
      </c>
      <c r="S145" s="22">
        <v>6948801958.8246727</v>
      </c>
      <c r="T145" s="22">
        <v>1.0038872001277607E-5</v>
      </c>
      <c r="U145" s="23">
        <v>36.139939204599386</v>
      </c>
      <c r="V145" s="21"/>
      <c r="X145">
        <v>1950</v>
      </c>
      <c r="Y145">
        <v>1311</v>
      </c>
      <c r="Z145">
        <v>780.04599999999948</v>
      </c>
      <c r="AA145">
        <v>46.868571428571101</v>
      </c>
      <c r="AB145" s="20">
        <v>6.2134417501847623E-2</v>
      </c>
      <c r="AC145" s="22">
        <v>174161478989.51074</v>
      </c>
      <c r="AD145" s="22">
        <v>174161478989.51074</v>
      </c>
      <c r="AE145" s="22">
        <v>10821422048.273523</v>
      </c>
      <c r="AF145" s="22">
        <v>1.2754670483336437E-5</v>
      </c>
      <c r="AG145" s="23">
        <v>45.916813740011172</v>
      </c>
      <c r="AH145" s="21"/>
      <c r="AI145">
        <v>2450</v>
      </c>
      <c r="AJ145">
        <v>1311</v>
      </c>
      <c r="AK145">
        <v>1203.9669999999999</v>
      </c>
      <c r="AL145">
        <v>56.982857142856382</v>
      </c>
      <c r="AM145" s="20">
        <v>8.24444222795402E-2</v>
      </c>
      <c r="AN145" s="22">
        <v>196290377020.33759</v>
      </c>
      <c r="AO145" s="22">
        <v>196290377020.33759</v>
      </c>
      <c r="AP145" s="22">
        <v>16183046732.474865</v>
      </c>
      <c r="AQ145" s="22">
        <v>1.5537420985541339E-5</v>
      </c>
      <c r="AR145" s="23">
        <v>55.934715547948819</v>
      </c>
      <c r="AS145" s="21"/>
      <c r="AT145">
        <v>2950</v>
      </c>
      <c r="AU145">
        <v>1311</v>
      </c>
      <c r="AV145">
        <v>1682.1830000000016</v>
      </c>
      <c r="AW145">
        <v>67.088571428571413</v>
      </c>
      <c r="AX145" s="20">
        <v>0.10356512594924032</v>
      </c>
      <c r="AY145" s="22">
        <v>218419275051.16449</v>
      </c>
      <c r="AZ145" s="22">
        <v>218419275051.16449</v>
      </c>
      <c r="BA145" s="22">
        <v>22620619730.415615</v>
      </c>
      <c r="BB145" s="22">
        <v>1.8048834739146895E-5</v>
      </c>
      <c r="BC145" s="23">
        <v>64.97580506092882</v>
      </c>
      <c r="BD145" s="21"/>
      <c r="BE145">
        <v>3425</v>
      </c>
      <c r="BF145">
        <v>1311</v>
      </c>
      <c r="BG145">
        <v>2239.409000000001</v>
      </c>
      <c r="BH145">
        <v>72.377142857142516</v>
      </c>
      <c r="BI145" s="20">
        <v>0.12384478780554893</v>
      </c>
      <c r="BJ145" s="22">
        <v>239441728180.44995</v>
      </c>
      <c r="BK145" s="22">
        <v>239441728180.44995</v>
      </c>
      <c r="BL145" s="22">
        <v>29653610018.30175</v>
      </c>
      <c r="BM145" s="22">
        <v>2.0177921433126475E-5</v>
      </c>
      <c r="BN145" s="23">
        <v>72.64051715925531</v>
      </c>
      <c r="BO145" s="21"/>
      <c r="BP145">
        <v>4000</v>
      </c>
      <c r="BQ145">
        <v>1311</v>
      </c>
      <c r="BR145">
        <v>2871.0800000000004</v>
      </c>
      <c r="BS145">
        <v>80.30571428571551</v>
      </c>
      <c r="BT145" s="20">
        <v>0.14807152176903607</v>
      </c>
      <c r="BU145" s="22">
        <v>264889960915.90085</v>
      </c>
      <c r="BV145" s="22">
        <v>264889960915.90085</v>
      </c>
      <c r="BW145" s="22">
        <v>39222659614.157928</v>
      </c>
      <c r="BX145" s="22">
        <v>2.2433561280993698E-5</v>
      </c>
      <c r="BY145" s="23">
        <v>80.760820611577316</v>
      </c>
      <c r="BZ145" s="21"/>
      <c r="CA145">
        <v>4500</v>
      </c>
      <c r="CB145">
        <v>1311</v>
      </c>
      <c r="CC145">
        <v>3612.0430000000028</v>
      </c>
      <c r="CD145">
        <v>81.53999999999931</v>
      </c>
      <c r="CE145" s="20">
        <v>0.1684654042629054</v>
      </c>
      <c r="CF145" s="22">
        <v>287018858946.72772</v>
      </c>
      <c r="CG145" s="22">
        <v>287018858946.72772</v>
      </c>
      <c r="CH145" s="22">
        <v>48352748103.538307</v>
      </c>
      <c r="CI145" s="22">
        <v>2.4131829345467938E-5</v>
      </c>
      <c r="CJ145" s="23">
        <v>86.874585643684583</v>
      </c>
      <c r="CK145" s="21"/>
      <c r="CL145">
        <v>5000</v>
      </c>
      <c r="CM145">
        <v>1311</v>
      </c>
      <c r="CN145">
        <v>4369.7589999999982</v>
      </c>
      <c r="CO145">
        <v>93.72000000000169</v>
      </c>
      <c r="CP145" s="20">
        <v>0.18800112245894676</v>
      </c>
      <c r="CQ145" s="22">
        <v>309147756977.55457</v>
      </c>
      <c r="CR145" s="22">
        <v>309147756977.55457</v>
      </c>
      <c r="CS145" s="22">
        <v>58120125317.445946</v>
      </c>
      <c r="CT145" s="22">
        <v>2.561245630425152E-5</v>
      </c>
      <c r="CU145" s="23">
        <v>92.204842695305473</v>
      </c>
      <c r="CV145" s="21"/>
      <c r="CW145">
        <v>1000</v>
      </c>
      <c r="CX145">
        <v>1311</v>
      </c>
      <c r="CY145">
        <v>149.35159999999996</v>
      </c>
      <c r="CZ145">
        <v>44.922857142856287</v>
      </c>
      <c r="DA145" s="20">
        <v>2.7859152682760718E-2</v>
      </c>
      <c r="DB145" s="22">
        <v>132116572730.93971</v>
      </c>
      <c r="DC145" s="22">
        <v>132116572730.93971</v>
      </c>
      <c r="DD145" s="22">
        <v>3680655771.6343107</v>
      </c>
      <c r="DE145" s="22">
        <v>6.8262094288836551E-6</v>
      </c>
      <c r="DF145" s="23">
        <v>24.574353943981158</v>
      </c>
      <c r="DG145" s="21"/>
    </row>
    <row r="146" spans="1:111" x14ac:dyDescent="0.35">
      <c r="A146">
        <v>1000</v>
      </c>
      <c r="B146">
        <v>1321</v>
      </c>
      <c r="C146">
        <v>173.27600000000012</v>
      </c>
      <c r="D146">
        <v>23.734285714286006</v>
      </c>
      <c r="E146" s="20">
        <v>2.792438429232889E-2</v>
      </c>
      <c r="F146" s="22">
        <v>132116572730.93971</v>
      </c>
      <c r="G146" s="22">
        <v>132116572730.93971</v>
      </c>
      <c r="H146" s="22">
        <v>3689273948.3241801</v>
      </c>
      <c r="I146" s="22">
        <v>6.825850031608798E-6</v>
      </c>
      <c r="J146" s="23">
        <v>24.573060113791673</v>
      </c>
      <c r="K146" s="21"/>
      <c r="L146">
        <v>1500</v>
      </c>
      <c r="M146">
        <v>1321</v>
      </c>
      <c r="N146">
        <v>426.31199999999995</v>
      </c>
      <c r="O146">
        <v>37.071428571428477</v>
      </c>
      <c r="P146" s="20">
        <v>4.5185416967571758E-2</v>
      </c>
      <c r="Q146" s="22">
        <v>154245470761.76657</v>
      </c>
      <c r="R146" s="22">
        <v>154245470761.76657</v>
      </c>
      <c r="S146" s="22">
        <v>6969645911.7298203</v>
      </c>
      <c r="T146" s="22">
        <v>1.0037618780825031E-5</v>
      </c>
      <c r="U146" s="23">
        <v>36.135427610970112</v>
      </c>
      <c r="V146" s="21"/>
      <c r="X146">
        <v>1950</v>
      </c>
      <c r="Y146">
        <v>1321</v>
      </c>
      <c r="Z146">
        <v>781.09899999999948</v>
      </c>
      <c r="AA146">
        <v>46.24285714285601</v>
      </c>
      <c r="AB146" s="20">
        <v>6.2355242716859278E-2</v>
      </c>
      <c r="AC146" s="22">
        <v>174161478989.51074</v>
      </c>
      <c r="AD146" s="22">
        <v>174161478989.51074</v>
      </c>
      <c r="AE146" s="22">
        <v>10859881294.31813</v>
      </c>
      <c r="AF146" s="22">
        <v>1.2751799505043462E-5</v>
      </c>
      <c r="AG146" s="23">
        <v>45.906478218156465</v>
      </c>
      <c r="AH146" s="21"/>
      <c r="AI146">
        <v>2450</v>
      </c>
      <c r="AJ146">
        <v>1321</v>
      </c>
      <c r="AK146">
        <v>1205.2939999999999</v>
      </c>
      <c r="AL146">
        <v>56.014285714284469</v>
      </c>
      <c r="AM146" s="20">
        <v>8.2780534673618761E-2</v>
      </c>
      <c r="AN146" s="22">
        <v>196290377020.33759</v>
      </c>
      <c r="AO146" s="22">
        <v>196290377020.33759</v>
      </c>
      <c r="AP146" s="22">
        <v>16249022361.029755</v>
      </c>
      <c r="AQ146" s="22">
        <v>1.5531604833474728E-5</v>
      </c>
      <c r="AR146" s="23">
        <v>55.913777400509019</v>
      </c>
      <c r="AS146" s="21"/>
      <c r="AT146">
        <v>2950</v>
      </c>
      <c r="AU146">
        <v>1321</v>
      </c>
      <c r="AV146">
        <v>1683.7940000000017</v>
      </c>
      <c r="AW146">
        <v>66.77142857142826</v>
      </c>
      <c r="AX146" s="20">
        <v>0.10402889214846979</v>
      </c>
      <c r="AY146" s="22">
        <v>218419275051.16449</v>
      </c>
      <c r="AZ146" s="22">
        <v>218419275051.16449</v>
      </c>
      <c r="BA146" s="22">
        <v>22721915207.44455</v>
      </c>
      <c r="BB146" s="22">
        <v>1.8038829013656099E-5</v>
      </c>
      <c r="BC146" s="23">
        <v>64.939784449161962</v>
      </c>
      <c r="BD146" s="21"/>
      <c r="BE146">
        <v>3425</v>
      </c>
      <c r="BF146">
        <v>1321</v>
      </c>
      <c r="BG146">
        <v>2241.0730000000012</v>
      </c>
      <c r="BH146">
        <v>72.694285714287616</v>
      </c>
      <c r="BI146" s="20">
        <v>0.12443289430689232</v>
      </c>
      <c r="BJ146" s="22">
        <v>239441728180.44995</v>
      </c>
      <c r="BK146" s="22">
        <v>239441728180.44995</v>
      </c>
      <c r="BL146" s="22">
        <v>29794427255.33757</v>
      </c>
      <c r="BM146" s="22">
        <v>2.0162950502807661E-5</v>
      </c>
      <c r="BN146" s="23">
        <v>72.586621810107587</v>
      </c>
      <c r="BO146" s="21"/>
      <c r="BP146">
        <v>4000</v>
      </c>
      <c r="BQ146">
        <v>1321</v>
      </c>
      <c r="BR146">
        <v>2872.9450000000002</v>
      </c>
      <c r="BS146">
        <v>79.885714285715693</v>
      </c>
      <c r="BT146" s="20">
        <v>0.14880533275644361</v>
      </c>
      <c r="BU146" s="22">
        <v>264889960915.90085</v>
      </c>
      <c r="BV146" s="22">
        <v>264889960915.90085</v>
      </c>
      <c r="BW146" s="22">
        <v>39417038777.931969</v>
      </c>
      <c r="BX146" s="22">
        <v>2.2411694459036073E-5</v>
      </c>
      <c r="BY146" s="23">
        <v>80.682100052529862</v>
      </c>
      <c r="BZ146" s="21"/>
      <c r="CA146">
        <v>4500</v>
      </c>
      <c r="CB146">
        <v>1321</v>
      </c>
      <c r="CC146">
        <v>3614.0760000000028</v>
      </c>
      <c r="CD146">
        <v>84.908571428571008</v>
      </c>
      <c r="CE146" s="20">
        <v>0.16931684636040287</v>
      </c>
      <c r="CF146" s="22">
        <v>287018858946.72772</v>
      </c>
      <c r="CG146" s="22">
        <v>287018858946.72772</v>
      </c>
      <c r="CH146" s="22">
        <v>48597128042.821243</v>
      </c>
      <c r="CI146" s="22">
        <v>2.4103557935187444E-5</v>
      </c>
      <c r="CJ146" s="23">
        <v>86.772808566674797</v>
      </c>
      <c r="CK146" s="21"/>
      <c r="CL146">
        <v>5000</v>
      </c>
      <c r="CM146">
        <v>1321</v>
      </c>
      <c r="CN146">
        <v>4372.016999999998</v>
      </c>
      <c r="CO146">
        <v>94.491428571423725</v>
      </c>
      <c r="CP146" s="20">
        <v>0.18895965819868119</v>
      </c>
      <c r="CQ146" s="22">
        <v>309147756977.55457</v>
      </c>
      <c r="CR146" s="22">
        <v>309147756977.55457</v>
      </c>
      <c r="CS146" s="22">
        <v>58416454491.367668</v>
      </c>
      <c r="CT146" s="22">
        <v>2.5577707466136647E-5</v>
      </c>
      <c r="CU146" s="23">
        <v>92.079746878091925</v>
      </c>
      <c r="CV146" s="21"/>
      <c r="CW146">
        <v>1000</v>
      </c>
      <c r="CX146">
        <v>1321</v>
      </c>
      <c r="CY146">
        <v>150.39979999999994</v>
      </c>
      <c r="CZ146">
        <v>41.828571428572609</v>
      </c>
      <c r="DA146" s="20">
        <v>2.792438429232889E-2</v>
      </c>
      <c r="DB146" s="22">
        <v>132116572730.93971</v>
      </c>
      <c r="DC146" s="22">
        <v>132116572730.93971</v>
      </c>
      <c r="DD146" s="22">
        <v>3689273948.3241801</v>
      </c>
      <c r="DE146" s="22">
        <v>6.825850031608798E-6</v>
      </c>
      <c r="DF146" s="23">
        <v>24.573060113791673</v>
      </c>
      <c r="DG146" s="21"/>
    </row>
    <row r="147" spans="1:111" x14ac:dyDescent="0.35">
      <c r="A147">
        <v>1000</v>
      </c>
      <c r="B147">
        <v>1331</v>
      </c>
      <c r="C147">
        <v>173.85500000000013</v>
      </c>
      <c r="D147">
        <v>23.477142857143139</v>
      </c>
      <c r="E147" s="20">
        <v>2.7988735395497084E-2</v>
      </c>
      <c r="F147" s="22">
        <v>132116572730.93971</v>
      </c>
      <c r="G147" s="22">
        <v>132116572730.93971</v>
      </c>
      <c r="H147" s="22">
        <v>3697775795.526217</v>
      </c>
      <c r="I147" s="22">
        <v>6.8254955226137277E-6</v>
      </c>
      <c r="J147" s="23">
        <v>24.57178388140942</v>
      </c>
      <c r="K147" s="21"/>
      <c r="L147">
        <v>1500</v>
      </c>
      <c r="M147">
        <v>1331</v>
      </c>
      <c r="N147">
        <v>427.12299999999993</v>
      </c>
      <c r="O147">
        <v>36.12857142857122</v>
      </c>
      <c r="P147" s="20">
        <v>4.5319200739891922E-2</v>
      </c>
      <c r="Q147" s="22">
        <v>154245470761.76657</v>
      </c>
      <c r="R147" s="22">
        <v>154245470761.76657</v>
      </c>
      <c r="S147" s="22">
        <v>6990281452.6716299</v>
      </c>
      <c r="T147" s="22">
        <v>1.0036378399100372E-5</v>
      </c>
      <c r="U147" s="23">
        <v>36.130962236761341</v>
      </c>
      <c r="V147" s="21"/>
      <c r="X147">
        <v>1950</v>
      </c>
      <c r="Y147">
        <v>1331</v>
      </c>
      <c r="Z147">
        <v>782.16799999999944</v>
      </c>
      <c r="AA147">
        <v>46.654285714284597</v>
      </c>
      <c r="AB147" s="20">
        <v>6.2574385718052877E-2</v>
      </c>
      <c r="AC147" s="22">
        <v>174161478989.51074</v>
      </c>
      <c r="AD147" s="22">
        <v>174161478989.51074</v>
      </c>
      <c r="AE147" s="22">
        <v>10898047563.516207</v>
      </c>
      <c r="AF147" s="22">
        <v>1.2748951674892046E-5</v>
      </c>
      <c r="AG147" s="23">
        <v>45.896226029611363</v>
      </c>
      <c r="AH147" s="21"/>
      <c r="AI147">
        <v>2450</v>
      </c>
      <c r="AJ147">
        <v>1331</v>
      </c>
      <c r="AK147">
        <v>1206.6399999999999</v>
      </c>
      <c r="AL147">
        <v>56.682857142855688</v>
      </c>
      <c r="AM147" s="20">
        <v>8.3114708024896261E-2</v>
      </c>
      <c r="AN147" s="22">
        <v>196290377020.33759</v>
      </c>
      <c r="AO147" s="22">
        <v>196290377020.33759</v>
      </c>
      <c r="AP147" s="22">
        <v>16314617374.142164</v>
      </c>
      <c r="AQ147" s="22">
        <v>1.5525826550097654E-5</v>
      </c>
      <c r="AR147" s="23">
        <v>55.892975580351553</v>
      </c>
      <c r="AS147" s="21"/>
      <c r="AT147">
        <v>2950</v>
      </c>
      <c r="AU147">
        <v>1331</v>
      </c>
      <c r="AV147">
        <v>1685.3620000000017</v>
      </c>
      <c r="AW147">
        <v>65.502857142857607</v>
      </c>
      <c r="AX147" s="20">
        <v>0.10449052244477627</v>
      </c>
      <c r="AY147" s="22">
        <v>218419275051.16449</v>
      </c>
      <c r="AZ147" s="22">
        <v>218419275051.16449</v>
      </c>
      <c r="BA147" s="22">
        <v>22822744162.105465</v>
      </c>
      <c r="BB147" s="22">
        <v>1.802888038127401E-5</v>
      </c>
      <c r="BC147" s="23">
        <v>64.903969372586431</v>
      </c>
      <c r="BD147" s="21"/>
      <c r="BE147">
        <v>3425</v>
      </c>
      <c r="BF147">
        <v>1331</v>
      </c>
      <c r="BG147">
        <v>2242.7130000000011</v>
      </c>
      <c r="BH147">
        <v>72.282857142857083</v>
      </c>
      <c r="BI147" s="20">
        <v>0.12501866981359822</v>
      </c>
      <c r="BJ147" s="22">
        <v>239441728180.44995</v>
      </c>
      <c r="BK147" s="22">
        <v>239441728180.44995</v>
      </c>
      <c r="BL147" s="22">
        <v>29934686354.989006</v>
      </c>
      <c r="BM147" s="22">
        <v>2.0148060977686616E-5</v>
      </c>
      <c r="BN147" s="23">
        <v>72.533019519671811</v>
      </c>
      <c r="BO147" s="21"/>
      <c r="BP147">
        <v>4000</v>
      </c>
      <c r="BQ147">
        <v>1331</v>
      </c>
      <c r="BR147">
        <v>2874.8050000000003</v>
      </c>
      <c r="BS147">
        <v>79.91142857143133</v>
      </c>
      <c r="BT147" s="20">
        <v>0.14953651526017284</v>
      </c>
      <c r="BU147" s="22">
        <v>264889960915.90085</v>
      </c>
      <c r="BV147" s="22">
        <v>264889960915.90085</v>
      </c>
      <c r="BW147" s="22">
        <v>39610721682.767197</v>
      </c>
      <c r="BX147" s="22">
        <v>2.2389948322112605E-5</v>
      </c>
      <c r="BY147" s="23">
        <v>80.603813959605375</v>
      </c>
      <c r="BZ147" s="21"/>
      <c r="CA147">
        <v>4500</v>
      </c>
      <c r="CB147">
        <v>1331</v>
      </c>
      <c r="CC147">
        <v>3616.0980000000027</v>
      </c>
      <c r="CD147">
        <v>85.148571428573121</v>
      </c>
      <c r="CE147" s="20">
        <v>0.17016533886022861</v>
      </c>
      <c r="CF147" s="22">
        <v>287018858946.72772</v>
      </c>
      <c r="CG147" s="22">
        <v>287018858946.72772</v>
      </c>
      <c r="CH147" s="22">
        <v>48840661391.946083</v>
      </c>
      <c r="CI147" s="22">
        <v>2.4075450285313822E-5</v>
      </c>
      <c r="CJ147" s="23">
        <v>86.67162102712976</v>
      </c>
      <c r="CK147" s="21"/>
      <c r="CL147">
        <v>5000</v>
      </c>
      <c r="CM147">
        <v>1331</v>
      </c>
      <c r="CN147">
        <v>4374.1829999999982</v>
      </c>
      <c r="CO147">
        <v>94.619999999997958</v>
      </c>
      <c r="CP147" s="20">
        <v>0.18991487873328139</v>
      </c>
      <c r="CQ147" s="22">
        <v>309147756977.55457</v>
      </c>
      <c r="CR147" s="22">
        <v>309147756977.55457</v>
      </c>
      <c r="CS147" s="22">
        <v>58711758777.05822</v>
      </c>
      <c r="CT147" s="22">
        <v>2.5543172484226557E-5</v>
      </c>
      <c r="CU147" s="23">
        <v>91.9554209432156</v>
      </c>
      <c r="CV147" s="21"/>
      <c r="CW147">
        <v>1000</v>
      </c>
      <c r="CX147">
        <v>1331</v>
      </c>
      <c r="CY147">
        <v>151.37579999999997</v>
      </c>
      <c r="CZ147">
        <v>33.505714285713239</v>
      </c>
      <c r="DA147" s="20">
        <v>2.7988735395497084E-2</v>
      </c>
      <c r="DB147" s="22">
        <v>132116572730.93971</v>
      </c>
      <c r="DC147" s="22">
        <v>132116572730.93971</v>
      </c>
      <c r="DD147" s="22">
        <v>3697775795.526217</v>
      </c>
      <c r="DE147" s="22">
        <v>6.8254955226137277E-6</v>
      </c>
      <c r="DF147" s="23">
        <v>24.57178388140942</v>
      </c>
      <c r="DG147" s="21"/>
    </row>
    <row r="148" spans="1:111" x14ac:dyDescent="0.35">
      <c r="A148">
        <v>1000</v>
      </c>
      <c r="B148">
        <v>1341</v>
      </c>
      <c r="C148">
        <v>174.39800000000014</v>
      </c>
      <c r="D148">
        <v>23.168571428571699</v>
      </c>
      <c r="E148" s="20">
        <v>2.805221896818889E-2</v>
      </c>
      <c r="F148" s="22">
        <v>132116572730.93971</v>
      </c>
      <c r="G148" s="22">
        <v>132116572730.93971</v>
      </c>
      <c r="H148" s="22">
        <v>3706163027.5749741</v>
      </c>
      <c r="I148" s="22">
        <v>6.8251458289080226E-6</v>
      </c>
      <c r="J148" s="23">
        <v>24.570524984068882</v>
      </c>
      <c r="K148" s="21"/>
      <c r="L148">
        <v>1500</v>
      </c>
      <c r="M148">
        <v>1341</v>
      </c>
      <c r="N148">
        <v>427.94399999999996</v>
      </c>
      <c r="O148">
        <v>36.745714285714101</v>
      </c>
      <c r="P148" s="20">
        <v>4.5451650199186323E-2</v>
      </c>
      <c r="Q148" s="22">
        <v>154245470761.76657</v>
      </c>
      <c r="R148" s="22">
        <v>154245470761.76657</v>
      </c>
      <c r="S148" s="22">
        <v>7010711181.8726358</v>
      </c>
      <c r="T148" s="22">
        <v>1.0035150690461795E-5</v>
      </c>
      <c r="U148" s="23">
        <v>36.126542485662462</v>
      </c>
      <c r="V148" s="21"/>
      <c r="X148">
        <v>1950</v>
      </c>
      <c r="Y148">
        <v>1341</v>
      </c>
      <c r="Z148">
        <v>783.2609999999994</v>
      </c>
      <c r="AA148">
        <v>46.165714285713022</v>
      </c>
      <c r="AB148" s="20">
        <v>6.2791865740471645E-2</v>
      </c>
      <c r="AC148" s="22">
        <v>174161478989.51074</v>
      </c>
      <c r="AD148" s="22">
        <v>174161478989.51074</v>
      </c>
      <c r="AE148" s="22">
        <v>10935924205.871332</v>
      </c>
      <c r="AF148" s="22">
        <v>1.274612671293489E-5</v>
      </c>
      <c r="AG148" s="23">
        <v>45.886056166565602</v>
      </c>
      <c r="AH148" s="21"/>
      <c r="AI148">
        <v>2450</v>
      </c>
      <c r="AJ148">
        <v>1341</v>
      </c>
      <c r="AK148">
        <v>1207.8529999999998</v>
      </c>
      <c r="AL148">
        <v>56.357142857141298</v>
      </c>
      <c r="AM148" s="20">
        <v>8.3446963622638454E-2</v>
      </c>
      <c r="AN148" s="22">
        <v>196290377020.33759</v>
      </c>
      <c r="AO148" s="22">
        <v>196290377020.33759</v>
      </c>
      <c r="AP148" s="22">
        <v>16379835950.690098</v>
      </c>
      <c r="AQ148" s="22">
        <v>1.5520085688043501E-5</v>
      </c>
      <c r="AR148" s="23">
        <v>55.872308476956604</v>
      </c>
      <c r="AS148" s="21"/>
      <c r="AT148">
        <v>2950</v>
      </c>
      <c r="AU148">
        <v>1341</v>
      </c>
      <c r="AV148">
        <v>1686.8860000000016</v>
      </c>
      <c r="AW148">
        <v>63.394285714285353</v>
      </c>
      <c r="AX148" s="20">
        <v>0.10495003972796724</v>
      </c>
      <c r="AY148" s="22">
        <v>218419275051.16449</v>
      </c>
      <c r="AZ148" s="22">
        <v>218419275051.16449</v>
      </c>
      <c r="BA148" s="22">
        <v>22923111593.973515</v>
      </c>
      <c r="BB148" s="22">
        <v>1.801898817898444E-5</v>
      </c>
      <c r="BC148" s="23">
        <v>64.868357444343985</v>
      </c>
      <c r="BD148" s="21"/>
      <c r="BE148">
        <v>3425</v>
      </c>
      <c r="BF148">
        <v>1341</v>
      </c>
      <c r="BG148">
        <v>2244.4260000000013</v>
      </c>
      <c r="BH148">
        <v>72.377142857142516</v>
      </c>
      <c r="BI148" s="20">
        <v>0.12560213836699399</v>
      </c>
      <c r="BJ148" s="22">
        <v>239441728180.44995</v>
      </c>
      <c r="BK148" s="22">
        <v>239441728180.44995</v>
      </c>
      <c r="BL148" s="22">
        <v>30074393073.75304</v>
      </c>
      <c r="BM148" s="22">
        <v>2.0133251936641523E-5</v>
      </c>
      <c r="BN148" s="23">
        <v>72.479706971909479</v>
      </c>
      <c r="BO148" s="21"/>
      <c r="BP148">
        <v>4000</v>
      </c>
      <c r="BQ148">
        <v>1341</v>
      </c>
      <c r="BR148">
        <v>2876.6250000000005</v>
      </c>
      <c r="BS148">
        <v>79.714285714287271</v>
      </c>
      <c r="BT148" s="20">
        <v>0.15026509457669185</v>
      </c>
      <c r="BU148" s="22">
        <v>264889960915.90085</v>
      </c>
      <c r="BV148" s="22">
        <v>264889960915.90085</v>
      </c>
      <c r="BW148" s="22">
        <v>39803715029.444046</v>
      </c>
      <c r="BX148" s="22">
        <v>2.2368321541759855E-5</v>
      </c>
      <c r="BY148" s="23">
        <v>80.525957550335477</v>
      </c>
      <c r="BZ148" s="21"/>
      <c r="CA148">
        <v>4500</v>
      </c>
      <c r="CB148">
        <v>1341</v>
      </c>
      <c r="CC148">
        <v>3618.0690000000027</v>
      </c>
      <c r="CD148">
        <v>84.308571428573501</v>
      </c>
      <c r="CE148" s="20">
        <v>0.17101090843270539</v>
      </c>
      <c r="CF148" s="22">
        <v>287018858946.72772</v>
      </c>
      <c r="CG148" s="22">
        <v>287018858946.72772</v>
      </c>
      <c r="CH148" s="22">
        <v>49083355805.798439</v>
      </c>
      <c r="CI148" s="22">
        <v>2.4047504601771929E-5</v>
      </c>
      <c r="CJ148" s="23">
        <v>86.571016566378944</v>
      </c>
      <c r="CK148" s="21"/>
      <c r="CL148">
        <v>5000</v>
      </c>
      <c r="CM148">
        <v>1341</v>
      </c>
      <c r="CN148">
        <v>4376.4309999999978</v>
      </c>
      <c r="CO148">
        <v>94.757142857137566</v>
      </c>
      <c r="CP148" s="20">
        <v>0.1908668126280284</v>
      </c>
      <c r="CQ148" s="22">
        <v>309147756977.55457</v>
      </c>
      <c r="CR148" s="22">
        <v>309147756977.55457</v>
      </c>
      <c r="CS148" s="22">
        <v>59006047005.410172</v>
      </c>
      <c r="CT148" s="22">
        <v>2.5508848980014437E-5</v>
      </c>
      <c r="CU148" s="23">
        <v>91.83185632805197</v>
      </c>
      <c r="CV148" s="21"/>
      <c r="CW148">
        <v>1000</v>
      </c>
      <c r="CX148">
        <v>1341</v>
      </c>
      <c r="CY148">
        <v>152.15759999999995</v>
      </c>
      <c r="CZ148">
        <v>40.937142857142462</v>
      </c>
      <c r="DA148" s="20">
        <v>2.805221896818889E-2</v>
      </c>
      <c r="DB148" s="22">
        <v>132116572730.93971</v>
      </c>
      <c r="DC148" s="22">
        <v>132116572730.93971</v>
      </c>
      <c r="DD148" s="22">
        <v>3706163027.5749741</v>
      </c>
      <c r="DE148" s="22">
        <v>6.8251458289080226E-6</v>
      </c>
      <c r="DF148" s="23">
        <v>24.570524984068882</v>
      </c>
      <c r="DG148" s="21"/>
    </row>
    <row r="149" spans="1:111" x14ac:dyDescent="0.35">
      <c r="A149">
        <v>1000</v>
      </c>
      <c r="B149">
        <v>1351</v>
      </c>
      <c r="C149">
        <v>174.92900000000014</v>
      </c>
      <c r="D149">
        <v>23.185714285714642</v>
      </c>
      <c r="E149" s="20">
        <v>2.8114847765891519E-2</v>
      </c>
      <c r="F149" s="22">
        <v>132116572730.93971</v>
      </c>
      <c r="G149" s="22">
        <v>132116572730.93971</v>
      </c>
      <c r="H149" s="22">
        <v>3714437329.6817045</v>
      </c>
      <c r="I149" s="22">
        <v>6.8248008787653716E-6</v>
      </c>
      <c r="J149" s="23">
        <v>24.569283163555337</v>
      </c>
      <c r="K149" s="21"/>
      <c r="L149">
        <v>1500</v>
      </c>
      <c r="M149">
        <v>1351</v>
      </c>
      <c r="N149">
        <v>428.85799999999995</v>
      </c>
      <c r="O149">
        <v>34.945714285714274</v>
      </c>
      <c r="P149" s="20">
        <v>4.5582781926002423E-2</v>
      </c>
      <c r="Q149" s="22">
        <v>154245470761.76657</v>
      </c>
      <c r="R149" s="22">
        <v>154245470761.76657</v>
      </c>
      <c r="S149" s="22">
        <v>7030937656.807188</v>
      </c>
      <c r="T149" s="22">
        <v>1.0033935492087458E-5</v>
      </c>
      <c r="U149" s="23">
        <v>36.122167771514846</v>
      </c>
      <c r="V149" s="21"/>
      <c r="X149">
        <v>1950</v>
      </c>
      <c r="Y149">
        <v>1351</v>
      </c>
      <c r="Z149">
        <v>784.36299999999937</v>
      </c>
      <c r="AA149">
        <v>46.465714285712764</v>
      </c>
      <c r="AB149" s="20">
        <v>6.3007701699468982E-2</v>
      </c>
      <c r="AC149" s="22">
        <v>174161478989.51074</v>
      </c>
      <c r="AD149" s="22">
        <v>174161478989.51074</v>
      </c>
      <c r="AE149" s="22">
        <v>10973514515.709427</v>
      </c>
      <c r="AF149" s="22">
        <v>1.2743324344078335E-5</v>
      </c>
      <c r="AG149" s="23">
        <v>45.875967638682006</v>
      </c>
      <c r="AH149" s="21"/>
      <c r="AI149">
        <v>2450</v>
      </c>
      <c r="AJ149">
        <v>1351</v>
      </c>
      <c r="AK149">
        <v>1209.2699999999998</v>
      </c>
      <c r="AL149">
        <v>56.219999999997796</v>
      </c>
      <c r="AM149" s="20">
        <v>8.3777322394924247E-2</v>
      </c>
      <c r="AN149" s="22">
        <v>196290377020.33759</v>
      </c>
      <c r="AO149" s="22">
        <v>196290377020.33759</v>
      </c>
      <c r="AP149" s="22">
        <v>16444682198.654053</v>
      </c>
      <c r="AQ149" s="22">
        <v>1.5514381807867526E-5</v>
      </c>
      <c r="AR149" s="23">
        <v>55.851774508323096</v>
      </c>
      <c r="AS149" s="21"/>
      <c r="AT149">
        <v>2950</v>
      </c>
      <c r="AU149">
        <v>1351</v>
      </c>
      <c r="AV149">
        <v>1688.2770000000016</v>
      </c>
      <c r="AW149">
        <v>62.871428571426939</v>
      </c>
      <c r="AX149" s="20">
        <v>0.10540746649107052</v>
      </c>
      <c r="AY149" s="22">
        <v>218419275051.16449</v>
      </c>
      <c r="AZ149" s="22">
        <v>218419275051.16449</v>
      </c>
      <c r="BA149" s="22">
        <v>23023022415.959538</v>
      </c>
      <c r="BB149" s="22">
        <v>1.8009151755694331E-5</v>
      </c>
      <c r="BC149" s="23">
        <v>64.832946320499588</v>
      </c>
      <c r="BD149" s="21"/>
      <c r="BE149">
        <v>3425</v>
      </c>
      <c r="BF149">
        <v>1351</v>
      </c>
      <c r="BG149">
        <v>2246.0950000000012</v>
      </c>
      <c r="BH149">
        <v>72.162857142856026</v>
      </c>
      <c r="BI149" s="20">
        <v>0.12618332358393139</v>
      </c>
      <c r="BJ149" s="22">
        <v>239441728180.44995</v>
      </c>
      <c r="BK149" s="22">
        <v>239441728180.44995</v>
      </c>
      <c r="BL149" s="22">
        <v>30213553066.48946</v>
      </c>
      <c r="BM149" s="22">
        <v>2.011852247521201E-5</v>
      </c>
      <c r="BN149" s="23">
        <v>72.426680910763238</v>
      </c>
      <c r="BO149" s="21"/>
      <c r="BP149">
        <v>4000</v>
      </c>
      <c r="BQ149">
        <v>1351</v>
      </c>
      <c r="BR149">
        <v>2878.5180000000005</v>
      </c>
      <c r="BS149">
        <v>79.945714285716221</v>
      </c>
      <c r="BT149" s="20">
        <v>0.15099109555284637</v>
      </c>
      <c r="BU149" s="22">
        <v>264889960915.90085</v>
      </c>
      <c r="BV149" s="22">
        <v>264889960915.90085</v>
      </c>
      <c r="BW149" s="22">
        <v>39996025399.642525</v>
      </c>
      <c r="BX149" s="22">
        <v>2.2346812813334782E-5</v>
      </c>
      <c r="BY149" s="23">
        <v>80.448526128005213</v>
      </c>
      <c r="BZ149" s="21"/>
      <c r="CA149">
        <v>4500</v>
      </c>
      <c r="CB149">
        <v>1351</v>
      </c>
      <c r="CC149">
        <v>3620.0030000000029</v>
      </c>
      <c r="CD149">
        <v>83.785714285718967</v>
      </c>
      <c r="CE149" s="20">
        <v>0.17185358128134567</v>
      </c>
      <c r="CF149" s="22">
        <v>287018858946.72772</v>
      </c>
      <c r="CG149" s="22">
        <v>287018858946.72772</v>
      </c>
      <c r="CH149" s="22">
        <v>49325218805.280563</v>
      </c>
      <c r="CI149" s="22">
        <v>2.4019719122190244E-5</v>
      </c>
      <c r="CJ149" s="23">
        <v>86.470988839884882</v>
      </c>
      <c r="CK149" s="21"/>
      <c r="CL149">
        <v>5000</v>
      </c>
      <c r="CM149">
        <v>1351</v>
      </c>
      <c r="CN149">
        <v>4378.6049999999977</v>
      </c>
      <c r="CO149">
        <v>93.839999999994944</v>
      </c>
      <c r="CP149" s="20">
        <v>0.19181548796357856</v>
      </c>
      <c r="CQ149" s="22">
        <v>309147756977.55457</v>
      </c>
      <c r="CR149" s="22">
        <v>309147756977.55457</v>
      </c>
      <c r="CS149" s="22">
        <v>59299327857.49543</v>
      </c>
      <c r="CT149" s="22">
        <v>2.5474734616611391E-5</v>
      </c>
      <c r="CU149" s="23">
        <v>91.709044619801006</v>
      </c>
      <c r="CV149" s="21"/>
      <c r="CW149">
        <v>1000</v>
      </c>
      <c r="CX149">
        <v>1351</v>
      </c>
      <c r="CY149">
        <v>153.11279999999994</v>
      </c>
      <c r="CZ149">
        <v>45.222857142857727</v>
      </c>
      <c r="DA149" s="20">
        <v>2.8114847765891519E-2</v>
      </c>
      <c r="DB149" s="22">
        <v>132116572730.93971</v>
      </c>
      <c r="DC149" s="22">
        <v>132116572730.93971</v>
      </c>
      <c r="DD149" s="22">
        <v>3714437329.6817045</v>
      </c>
      <c r="DE149" s="22">
        <v>6.8248008787653716E-6</v>
      </c>
      <c r="DF149" s="23">
        <v>24.569283163555337</v>
      </c>
      <c r="DG149" s="21"/>
    </row>
    <row r="150" spans="1:111" x14ac:dyDescent="0.35">
      <c r="A150">
        <v>1000</v>
      </c>
      <c r="B150">
        <v>1361</v>
      </c>
      <c r="C150">
        <v>175.46700000000016</v>
      </c>
      <c r="D150">
        <v>22.971428571428877</v>
      </c>
      <c r="E150" s="20">
        <v>2.8176634328187747E-2</v>
      </c>
      <c r="F150" s="22">
        <v>132116572730.93971</v>
      </c>
      <c r="G150" s="22">
        <v>132116572730.93971</v>
      </c>
      <c r="H150" s="22">
        <v>3722600358.5331092</v>
      </c>
      <c r="I150" s="22">
        <v>6.8244606016969863E-6</v>
      </c>
      <c r="J150" s="23">
        <v>24.56805816610915</v>
      </c>
      <c r="K150" s="21"/>
      <c r="L150">
        <v>1500</v>
      </c>
      <c r="M150">
        <v>1361</v>
      </c>
      <c r="N150">
        <v>429.71899999999994</v>
      </c>
      <c r="O150">
        <v>35.168571428571504</v>
      </c>
      <c r="P150" s="20">
        <v>4.5712612229694992E-2</v>
      </c>
      <c r="Q150" s="22">
        <v>154245470761.76657</v>
      </c>
      <c r="R150" s="22">
        <v>154245470761.76657</v>
      </c>
      <c r="S150" s="22">
        <v>7050963393.1193914</v>
      </c>
      <c r="T150" s="22">
        <v>1.0032732643913122E-5</v>
      </c>
      <c r="U150" s="23">
        <v>36.117837518087242</v>
      </c>
      <c r="V150" s="21"/>
      <c r="X150">
        <v>1950</v>
      </c>
      <c r="Y150">
        <v>1361</v>
      </c>
      <c r="Z150">
        <v>785.43199999999933</v>
      </c>
      <c r="AA150">
        <v>46.628571428569948</v>
      </c>
      <c r="AB150" s="20">
        <v>6.3221912197801725E-2</v>
      </c>
      <c r="AC150" s="22">
        <v>174161478989.51074</v>
      </c>
      <c r="AD150" s="22">
        <v>174161478989.51074</v>
      </c>
      <c r="AE150" s="22">
        <v>11010821732.914139</v>
      </c>
      <c r="AF150" s="22">
        <v>1.2740544297971329E-5</v>
      </c>
      <c r="AG150" s="23">
        <v>45.86595947269678</v>
      </c>
      <c r="AH150" s="21"/>
      <c r="AI150">
        <v>2450</v>
      </c>
      <c r="AJ150">
        <v>1361</v>
      </c>
      <c r="AK150">
        <v>1210.5419999999997</v>
      </c>
      <c r="AL150">
        <v>56.168571428568477</v>
      </c>
      <c r="AM150" s="20">
        <v>8.410580491687504E-2</v>
      </c>
      <c r="AN150" s="22">
        <v>196290377020.33759</v>
      </c>
      <c r="AO150" s="22">
        <v>196290377020.33759</v>
      </c>
      <c r="AP150" s="22">
        <v>16509160156.732365</v>
      </c>
      <c r="AQ150" s="22">
        <v>1.5508714477860797E-5</v>
      </c>
      <c r="AR150" s="23">
        <v>55.831372120298873</v>
      </c>
      <c r="AS150" s="21"/>
      <c r="AT150">
        <v>2950</v>
      </c>
      <c r="AU150">
        <v>1361</v>
      </c>
      <c r="AV150">
        <v>1689.5790000000015</v>
      </c>
      <c r="AW150">
        <v>62.948571428569913</v>
      </c>
      <c r="AX150" s="20">
        <v>0.10586282483958299</v>
      </c>
      <c r="AY150" s="22">
        <v>218419275051.16449</v>
      </c>
      <c r="AZ150" s="22">
        <v>218419275051.16449</v>
      </c>
      <c r="BA150" s="22">
        <v>23122481456.330128</v>
      </c>
      <c r="BB150" s="22">
        <v>1.7999370471947707E-5</v>
      </c>
      <c r="BC150" s="23">
        <v>64.797733699011744</v>
      </c>
      <c r="BD150" s="21"/>
      <c r="BE150">
        <v>3425</v>
      </c>
      <c r="BF150">
        <v>1361</v>
      </c>
      <c r="BG150">
        <v>2247.853000000001</v>
      </c>
      <c r="BH150">
        <v>72.63214285714281</v>
      </c>
      <c r="BI150" s="20">
        <v>0.12676224866690117</v>
      </c>
      <c r="BJ150" s="22">
        <v>239441728180.44995</v>
      </c>
      <c r="BK150" s="22">
        <v>239441728180.44995</v>
      </c>
      <c r="BL150" s="22">
        <v>30352171888.842754</v>
      </c>
      <c r="BM150" s="22">
        <v>2.0103871705192794E-5</v>
      </c>
      <c r="BN150" s="23">
        <v>72.373938138694058</v>
      </c>
      <c r="BO150" s="21"/>
      <c r="BP150">
        <v>4000</v>
      </c>
      <c r="BQ150">
        <v>1361</v>
      </c>
      <c r="BR150">
        <v>2880.3800000000006</v>
      </c>
      <c r="BS150">
        <v>79.525714285716418</v>
      </c>
      <c r="BT150" s="20">
        <v>0.15171454259686129</v>
      </c>
      <c r="BU150" s="22">
        <v>264889960915.90085</v>
      </c>
      <c r="BV150" s="22">
        <v>264889960915.90085</v>
      </c>
      <c r="BW150" s="22">
        <v>40187659258.856361</v>
      </c>
      <c r="BX150" s="22">
        <v>2.232542085542687E-5</v>
      </c>
      <c r="BY150" s="23">
        <v>80.371515079536735</v>
      </c>
      <c r="BZ150" s="21"/>
      <c r="CA150">
        <v>4500</v>
      </c>
      <c r="CB150">
        <v>1361</v>
      </c>
      <c r="CC150">
        <v>3621.8790000000031</v>
      </c>
      <c r="CD150">
        <v>83.725714285718439</v>
      </c>
      <c r="CE150" s="20">
        <v>0.17269338315445995</v>
      </c>
      <c r="CF150" s="22">
        <v>287018858946.72772</v>
      </c>
      <c r="CG150" s="22">
        <v>287018858946.72772</v>
      </c>
      <c r="CH150" s="22">
        <v>49566257780.643143</v>
      </c>
      <c r="CI150" s="22">
        <v>2.3992092115118481E-5</v>
      </c>
      <c r="CJ150" s="23">
        <v>86.37153161442653</v>
      </c>
      <c r="CK150" s="21"/>
      <c r="CL150">
        <v>5000</v>
      </c>
      <c r="CM150">
        <v>1361</v>
      </c>
      <c r="CN150">
        <v>4380.8139999999976</v>
      </c>
      <c r="CO150">
        <v>93.942857142849661</v>
      </c>
      <c r="CP150" s="20">
        <v>0.19276093234805944</v>
      </c>
      <c r="CQ150" s="22">
        <v>309147756977.55457</v>
      </c>
      <c r="CR150" s="22">
        <v>309147756977.55457</v>
      </c>
      <c r="CS150" s="22">
        <v>59591609868.304718</v>
      </c>
      <c r="CT150" s="22">
        <v>2.5440827097726487E-5</v>
      </c>
      <c r="CU150" s="23">
        <v>91.586977551815352</v>
      </c>
      <c r="CV150" s="21"/>
      <c r="CW150">
        <v>1000</v>
      </c>
      <c r="CX150">
        <v>1361</v>
      </c>
      <c r="CY150">
        <v>154.16799999999995</v>
      </c>
      <c r="CZ150">
        <v>33.600000000000868</v>
      </c>
      <c r="DA150" s="20">
        <v>2.8176634328187747E-2</v>
      </c>
      <c r="DB150" s="22">
        <v>132116572730.93971</v>
      </c>
      <c r="DC150" s="22">
        <v>132116572730.93971</v>
      </c>
      <c r="DD150" s="22">
        <v>3722600358.5331092</v>
      </c>
      <c r="DE150" s="22">
        <v>6.8244606016969863E-6</v>
      </c>
      <c r="DF150" s="23">
        <v>24.56805816610915</v>
      </c>
      <c r="DG150" s="21"/>
    </row>
    <row r="151" spans="1:111" x14ac:dyDescent="0.35">
      <c r="A151">
        <v>1000</v>
      </c>
      <c r="B151">
        <v>1371</v>
      </c>
      <c r="C151">
        <v>175.98100000000017</v>
      </c>
      <c r="D151">
        <v>23.185714285714635</v>
      </c>
      <c r="E151" s="20">
        <v>2.823759098317349E-2</v>
      </c>
      <c r="F151" s="22">
        <v>132116572730.93971</v>
      </c>
      <c r="G151" s="22">
        <v>132116572730.93971</v>
      </c>
      <c r="H151" s="22">
        <v>3730653742.8749681</v>
      </c>
      <c r="I151" s="22">
        <v>6.8241249284257012E-6</v>
      </c>
      <c r="J151" s="23">
        <v>24.566849742332526</v>
      </c>
      <c r="K151" s="21"/>
      <c r="L151">
        <v>1500</v>
      </c>
      <c r="M151">
        <v>1371</v>
      </c>
      <c r="N151">
        <v>430.38899999999995</v>
      </c>
      <c r="O151">
        <v>35.27142857142865</v>
      </c>
      <c r="P151" s="20">
        <v>4.5841157154217736E-2</v>
      </c>
      <c r="Q151" s="22">
        <v>154245470761.76657</v>
      </c>
      <c r="R151" s="22">
        <v>154245470761.76657</v>
      </c>
      <c r="S151" s="22">
        <v>7070790865.5164385</v>
      </c>
      <c r="T151" s="22">
        <v>1.0031541988571554E-5</v>
      </c>
      <c r="U151" s="23">
        <v>36.113551158857597</v>
      </c>
      <c r="V151" s="21"/>
      <c r="X151">
        <v>1950</v>
      </c>
      <c r="Y151">
        <v>1371</v>
      </c>
      <c r="Z151">
        <v>786.5199999999993</v>
      </c>
      <c r="AA151">
        <v>45.867857142856593</v>
      </c>
      <c r="AB151" s="20">
        <v>6.3434515532526867E-2</v>
      </c>
      <c r="AC151" s="22">
        <v>174161478989.51074</v>
      </c>
      <c r="AD151" s="22">
        <v>174161478989.51074</v>
      </c>
      <c r="AE151" s="22">
        <v>11047849044.127972</v>
      </c>
      <c r="AF151" s="22">
        <v>1.2737786308897566E-5</v>
      </c>
      <c r="AG151" s="23">
        <v>45.856030712031242</v>
      </c>
      <c r="AH151" s="21"/>
      <c r="AI151">
        <v>2450</v>
      </c>
      <c r="AJ151">
        <v>1371</v>
      </c>
      <c r="AK151">
        <v>1211.8529999999996</v>
      </c>
      <c r="AL151">
        <v>56.879999999997779</v>
      </c>
      <c r="AM151" s="20">
        <v>8.4432431418649964E-2</v>
      </c>
      <c r="AN151" s="22">
        <v>196290377020.33759</v>
      </c>
      <c r="AO151" s="22">
        <v>196290377020.33759</v>
      </c>
      <c r="AP151" s="22">
        <v>16573273795.910599</v>
      </c>
      <c r="AQ151" s="22">
        <v>1.5503083273869524E-5</v>
      </c>
      <c r="AR151" s="23">
        <v>55.811099785930288</v>
      </c>
      <c r="AS151" s="21"/>
      <c r="AT151">
        <v>2950</v>
      </c>
      <c r="AU151">
        <v>1371</v>
      </c>
      <c r="AV151">
        <v>1691.1290000000015</v>
      </c>
      <c r="AW151">
        <v>63.265714285713081</v>
      </c>
      <c r="AX151" s="20">
        <v>0.10631613650045028</v>
      </c>
      <c r="AY151" s="22">
        <v>218419275051.16449</v>
      </c>
      <c r="AZ151" s="22">
        <v>218419275051.16449</v>
      </c>
      <c r="BA151" s="22">
        <v>23221493460.668999</v>
      </c>
      <c r="BB151" s="22">
        <v>1.7989643699648214E-5</v>
      </c>
      <c r="BC151" s="23">
        <v>64.762717318733564</v>
      </c>
      <c r="BD151" s="21"/>
      <c r="BE151">
        <v>3425</v>
      </c>
      <c r="BF151">
        <v>1371</v>
      </c>
      <c r="BG151">
        <v>2249.4920000000011</v>
      </c>
      <c r="BH151">
        <v>72.471428571425037</v>
      </c>
      <c r="BI151" s="20">
        <v>0.12733893641384827</v>
      </c>
      <c r="BJ151" s="22">
        <v>239441728180.44995</v>
      </c>
      <c r="BK151" s="22">
        <v>239441728180.44995</v>
      </c>
      <c r="BL151" s="22">
        <v>30490254999.592258</v>
      </c>
      <c r="BM151" s="22">
        <v>2.0089298754239643E-5</v>
      </c>
      <c r="BN151" s="23">
        <v>72.321475515262719</v>
      </c>
      <c r="BO151" s="21"/>
      <c r="BP151">
        <v>4000</v>
      </c>
      <c r="BQ151">
        <v>1371</v>
      </c>
      <c r="BR151">
        <v>2882.2720000000004</v>
      </c>
      <c r="BS151">
        <v>79.907142857143754</v>
      </c>
      <c r="BT151" s="20">
        <v>0.15243545968900885</v>
      </c>
      <c r="BU151" s="22">
        <v>264889960915.90085</v>
      </c>
      <c r="BV151" s="22">
        <v>264889960915.90085</v>
      </c>
      <c r="BW151" s="22">
        <v>40378622959.218933</v>
      </c>
      <c r="BX151" s="22">
        <v>2.2304144409288345E-5</v>
      </c>
      <c r="BY151" s="23">
        <v>80.294919873438047</v>
      </c>
      <c r="BZ151" s="21"/>
      <c r="CA151">
        <v>4500</v>
      </c>
      <c r="CB151">
        <v>1371</v>
      </c>
      <c r="CC151">
        <v>3623.8510000000033</v>
      </c>
      <c r="CD151">
        <v>83.974285714289834</v>
      </c>
      <c r="CE151" s="20">
        <v>0.17353033935640572</v>
      </c>
      <c r="CF151" s="22">
        <v>287018858946.72772</v>
      </c>
      <c r="CG151" s="22">
        <v>287018858946.72772</v>
      </c>
      <c r="CH151" s="22">
        <v>49806479994.714005</v>
      </c>
      <c r="CI151" s="22">
        <v>2.3964621879269563E-5</v>
      </c>
      <c r="CJ151" s="23">
        <v>86.272638765370431</v>
      </c>
      <c r="CK151" s="21"/>
      <c r="CL151">
        <v>5000</v>
      </c>
      <c r="CM151">
        <v>1371</v>
      </c>
      <c r="CN151">
        <v>4382.9649999999974</v>
      </c>
      <c r="CO151">
        <v>93.694285714282159</v>
      </c>
      <c r="CP151" s="20">
        <v>0.19370317292878469</v>
      </c>
      <c r="CQ151" s="22">
        <v>309147756977.55457</v>
      </c>
      <c r="CR151" s="22">
        <v>309147756977.55457</v>
      </c>
      <c r="CS151" s="22">
        <v>59882901430.369156</v>
      </c>
      <c r="CT151" s="22">
        <v>2.5407124166678644E-5</v>
      </c>
      <c r="CU151" s="23">
        <v>91.46564700004312</v>
      </c>
      <c r="CV151" s="21"/>
      <c r="CW151">
        <v>1000</v>
      </c>
      <c r="CX151">
        <v>1371</v>
      </c>
      <c r="CY151">
        <v>154.95199999999997</v>
      </c>
      <c r="CZ151">
        <v>40.439999999998939</v>
      </c>
      <c r="DA151" s="20">
        <v>2.823759098317349E-2</v>
      </c>
      <c r="DB151" s="22">
        <v>132116572730.93971</v>
      </c>
      <c r="DC151" s="22">
        <v>132116572730.93971</v>
      </c>
      <c r="DD151" s="22">
        <v>3730653742.8749681</v>
      </c>
      <c r="DE151" s="22">
        <v>6.8241249284257012E-6</v>
      </c>
      <c r="DF151" s="23">
        <v>24.566849742332526</v>
      </c>
      <c r="DG151" s="21"/>
    </row>
    <row r="152" spans="1:111" x14ac:dyDescent="0.35">
      <c r="A152">
        <v>1000</v>
      </c>
      <c r="B152">
        <v>1381</v>
      </c>
      <c r="C152">
        <v>176.53500000000017</v>
      </c>
      <c r="D152">
        <v>23.254285714285906</v>
      </c>
      <c r="E152" s="20">
        <v>2.8297729851764455E-2</v>
      </c>
      <c r="F152" s="22">
        <v>132116572730.93971</v>
      </c>
      <c r="G152" s="22">
        <v>132116572730.93971</v>
      </c>
      <c r="H152" s="22">
        <v>3738599084.0811224</v>
      </c>
      <c r="I152" s="22">
        <v>6.8237937908607476E-6</v>
      </c>
      <c r="J152" s="23">
        <v>24.565657647098693</v>
      </c>
      <c r="K152" s="21"/>
      <c r="L152">
        <v>1500</v>
      </c>
      <c r="M152">
        <v>1381</v>
      </c>
      <c r="N152">
        <v>431.22599999999994</v>
      </c>
      <c r="O152">
        <v>34.508571428571521</v>
      </c>
      <c r="P152" s="20">
        <v>4.5968432483760535E-2</v>
      </c>
      <c r="Q152" s="22">
        <v>154245470761.76657</v>
      </c>
      <c r="R152" s="22">
        <v>154245470761.76657</v>
      </c>
      <c r="S152" s="22">
        <v>7090422508.6381264</v>
      </c>
      <c r="T152" s="22">
        <v>1.0030363371333515E-5</v>
      </c>
      <c r="U152" s="23">
        <v>36.109308136800657</v>
      </c>
      <c r="V152" s="21"/>
      <c r="X152">
        <v>1950</v>
      </c>
      <c r="Y152">
        <v>1381</v>
      </c>
      <c r="Z152">
        <v>795.07999999999925</v>
      </c>
      <c r="AA152">
        <v>45.953571428571287</v>
      </c>
      <c r="AB152" s="20">
        <v>6.3645529701708281E-2</v>
      </c>
      <c r="AC152" s="22">
        <v>174161478989.51074</v>
      </c>
      <c r="AD152" s="22">
        <v>174161478989.51074</v>
      </c>
      <c r="AE152" s="22">
        <v>11084599583.920349</v>
      </c>
      <c r="AF152" s="22">
        <v>1.2735050115670642E-5</v>
      </c>
      <c r="AG152" s="23">
        <v>45.846180416414313</v>
      </c>
      <c r="AH152" s="21"/>
      <c r="AI152">
        <v>2450</v>
      </c>
      <c r="AJ152">
        <v>1381</v>
      </c>
      <c r="AK152">
        <v>1213.1929999999995</v>
      </c>
      <c r="AL152">
        <v>56.588571428570241</v>
      </c>
      <c r="AM152" s="20">
        <v>8.4757221793214876E-2</v>
      </c>
      <c r="AN152" s="22">
        <v>196290377020.33759</v>
      </c>
      <c r="AO152" s="22">
        <v>196290377020.33759</v>
      </c>
      <c r="AP152" s="22">
        <v>16637027020.986521</v>
      </c>
      <c r="AQ152" s="22">
        <v>1.5497487779119648E-5</v>
      </c>
      <c r="AR152" s="23">
        <v>55.790956004830733</v>
      </c>
      <c r="AS152" s="21"/>
      <c r="AT152">
        <v>2950</v>
      </c>
      <c r="AU152">
        <v>1381</v>
      </c>
      <c r="AV152">
        <v>1692.7060000000015</v>
      </c>
      <c r="AW152">
        <v>63.77999999999831</v>
      </c>
      <c r="AX152" s="20">
        <v>0.10676742283078705</v>
      </c>
      <c r="AY152" s="22">
        <v>218419275051.16449</v>
      </c>
      <c r="AZ152" s="22">
        <v>218419275051.16449</v>
      </c>
      <c r="BA152" s="22">
        <v>23320063093.781654</v>
      </c>
      <c r="BB152" s="22">
        <v>1.7979970821789809E-5</v>
      </c>
      <c r="BC152" s="23">
        <v>64.727894958443315</v>
      </c>
      <c r="BD152" s="21"/>
      <c r="BE152">
        <v>3425</v>
      </c>
      <c r="BF152">
        <v>1381</v>
      </c>
      <c r="BG152">
        <v>2267.1910000000012</v>
      </c>
      <c r="BH152">
        <v>72.846428571428348</v>
      </c>
      <c r="BI152" s="20">
        <v>0.12791340922769809</v>
      </c>
      <c r="BJ152" s="22">
        <v>239441728180.44995</v>
      </c>
      <c r="BK152" s="22">
        <v>239441728180.44995</v>
      </c>
      <c r="BL152" s="22">
        <v>30627807762.933144</v>
      </c>
      <c r="BM152" s="22">
        <v>2.0074802765487241E-5</v>
      </c>
      <c r="BN152" s="23">
        <v>72.269289955754061</v>
      </c>
      <c r="BO152" s="21"/>
      <c r="BP152">
        <v>4000</v>
      </c>
      <c r="BQ152">
        <v>1381</v>
      </c>
      <c r="BR152">
        <v>2884.0830000000005</v>
      </c>
      <c r="BS152">
        <v>79.500000000000782</v>
      </c>
      <c r="BT152" s="20">
        <v>0.15315387039195524</v>
      </c>
      <c r="BU152" s="22">
        <v>264889960915.90085</v>
      </c>
      <c r="BV152" s="22">
        <v>264889960915.90085</v>
      </c>
      <c r="BW152" s="22">
        <v>40568922742.243965</v>
      </c>
      <c r="BX152" s="22">
        <v>2.2282982238281916E-5</v>
      </c>
      <c r="BY152" s="23">
        <v>80.218736057814894</v>
      </c>
      <c r="BZ152" s="21"/>
      <c r="CA152">
        <v>4500</v>
      </c>
      <c r="CB152">
        <v>1381</v>
      </c>
      <c r="CC152">
        <v>3625.8660000000032</v>
      </c>
      <c r="CD152">
        <v>84.034285714286469</v>
      </c>
      <c r="CE152" s="20">
        <v>0.17436447475849021</v>
      </c>
      <c r="CF152" s="22">
        <v>287018858946.72772</v>
      </c>
      <c r="CG152" s="22">
        <v>287018858946.72772</v>
      </c>
      <c r="CH152" s="22">
        <v>50045892586.027367</v>
      </c>
      <c r="CI152" s="22">
        <v>2.3937306742785226E-5</v>
      </c>
      <c r="CJ152" s="23">
        <v>86.174304274026809</v>
      </c>
      <c r="CK152" s="21"/>
      <c r="CL152">
        <v>5000</v>
      </c>
      <c r="CM152">
        <v>1381</v>
      </c>
      <c r="CN152">
        <v>4385.1429999999973</v>
      </c>
      <c r="CO152">
        <v>93.779999999998324</v>
      </c>
      <c r="CP152" s="20">
        <v>0.19464223640360184</v>
      </c>
      <c r="CQ152" s="22">
        <v>309147756977.55457</v>
      </c>
      <c r="CR152" s="22">
        <v>309147756977.55457</v>
      </c>
      <c r="CS152" s="22">
        <v>60173210797.268425</v>
      </c>
      <c r="CT152" s="22">
        <v>2.5373623605439378E-5</v>
      </c>
      <c r="CU152" s="23">
        <v>91.345044979581758</v>
      </c>
      <c r="CV152" s="21"/>
      <c r="CW152">
        <v>1000</v>
      </c>
      <c r="CX152">
        <v>1381</v>
      </c>
      <c r="CY152">
        <v>155.89559999999994</v>
      </c>
      <c r="CZ152">
        <v>48.557142857143276</v>
      </c>
      <c r="DA152" s="20">
        <v>2.8297729851764455E-2</v>
      </c>
      <c r="DB152" s="22">
        <v>132116572730.93971</v>
      </c>
      <c r="DC152" s="22">
        <v>132116572730.93971</v>
      </c>
      <c r="DD152" s="22">
        <v>3738599084.0811224</v>
      </c>
      <c r="DE152" s="22">
        <v>6.8237937908607476E-6</v>
      </c>
      <c r="DF152" s="23">
        <v>24.565657647098693</v>
      </c>
      <c r="DG152" s="21"/>
    </row>
    <row r="153" spans="1:111" x14ac:dyDescent="0.35">
      <c r="A153">
        <v>1000</v>
      </c>
      <c r="B153">
        <v>1391</v>
      </c>
      <c r="C153">
        <v>177.10300000000018</v>
      </c>
      <c r="D153">
        <v>23.374285714285747</v>
      </c>
      <c r="E153" s="20">
        <v>2.8357062851895244E-2</v>
      </c>
      <c r="F153" s="22">
        <v>132116572730.93971</v>
      </c>
      <c r="G153" s="22">
        <v>132116572730.93971</v>
      </c>
      <c r="H153" s="22">
        <v>3746437956.7082467</v>
      </c>
      <c r="I153" s="22">
        <v>6.8234671220731522E-6</v>
      </c>
      <c r="J153" s="23">
        <v>24.564481639463349</v>
      </c>
      <c r="K153" s="21"/>
      <c r="L153">
        <v>1500</v>
      </c>
      <c r="M153">
        <v>1391</v>
      </c>
      <c r="N153">
        <v>432.05899999999997</v>
      </c>
      <c r="O153">
        <v>33.910714285714505</v>
      </c>
      <c r="P153" s="20">
        <v>4.6094453748237153E-2</v>
      </c>
      <c r="Q153" s="22">
        <v>154245470761.76657</v>
      </c>
      <c r="R153" s="22">
        <v>154245470761.76657</v>
      </c>
      <c r="S153" s="22">
        <v>7109860717.9033155</v>
      </c>
      <c r="T153" s="22">
        <v>1.0029196640050394E-5</v>
      </c>
      <c r="U153" s="23">
        <v>36.105107904181416</v>
      </c>
      <c r="V153" s="21"/>
      <c r="X153">
        <v>1950</v>
      </c>
      <c r="Y153">
        <v>1391</v>
      </c>
      <c r="Z153">
        <v>796.10199999999929</v>
      </c>
      <c r="AA153">
        <v>46.146428571428743</v>
      </c>
      <c r="AB153" s="20">
        <v>6.3854972410939695E-2</v>
      </c>
      <c r="AC153" s="22">
        <v>174161478989.51074</v>
      </c>
      <c r="AD153" s="22">
        <v>174161478989.51074</v>
      </c>
      <c r="AE153" s="22">
        <v>11121076435.923662</v>
      </c>
      <c r="AF153" s="22">
        <v>1.2732335461532184E-5</v>
      </c>
      <c r="AG153" s="23">
        <v>45.836407661515864</v>
      </c>
      <c r="AH153" s="21"/>
      <c r="AI153">
        <v>2450</v>
      </c>
      <c r="AJ153">
        <v>1391</v>
      </c>
      <c r="AK153">
        <v>1214.4889999999996</v>
      </c>
      <c r="AL153">
        <v>57.10714285714208</v>
      </c>
      <c r="AM153" s="20">
        <v>8.5080195603892877E-2</v>
      </c>
      <c r="AN153" s="22">
        <v>196290377020.33759</v>
      </c>
      <c r="AO153" s="22">
        <v>196290377020.33759</v>
      </c>
      <c r="AP153" s="22">
        <v>16700423672.052202</v>
      </c>
      <c r="AQ153" s="22">
        <v>1.549192758404648E-5</v>
      </c>
      <c r="AR153" s="23">
        <v>55.770939302567328</v>
      </c>
      <c r="AS153" s="21"/>
      <c r="AT153">
        <v>2950</v>
      </c>
      <c r="AU153">
        <v>1391</v>
      </c>
      <c r="AV153">
        <v>1694.2670000000014</v>
      </c>
      <c r="AW153">
        <v>65.605714285714257</v>
      </c>
      <c r="AX153" s="20">
        <v>0.10721670482634668</v>
      </c>
      <c r="AY153" s="22">
        <v>218419275051.16449</v>
      </c>
      <c r="AZ153" s="22">
        <v>218419275051.16449</v>
      </c>
      <c r="BA153" s="22">
        <v>23418194941.54533</v>
      </c>
      <c r="BB153" s="22">
        <v>1.797035123219543E-5</v>
      </c>
      <c r="BC153" s="23">
        <v>64.693264435903544</v>
      </c>
      <c r="BD153" s="21"/>
      <c r="BE153">
        <v>3425</v>
      </c>
      <c r="BF153">
        <v>1391</v>
      </c>
      <c r="BG153">
        <v>2268.889000000001</v>
      </c>
      <c r="BH153">
        <v>71.903571428573997</v>
      </c>
      <c r="BI153" s="20">
        <v>0.12848568912560379</v>
      </c>
      <c r="BJ153" s="22">
        <v>239441728180.44995</v>
      </c>
      <c r="BK153" s="22">
        <v>239441728180.44995</v>
      </c>
      <c r="BL153" s="22">
        <v>30764835450.690617</v>
      </c>
      <c r="BM153" s="22">
        <v>2.0060382897178476E-5</v>
      </c>
      <c r="BN153" s="23">
        <v>72.217378429842512</v>
      </c>
      <c r="BO153" s="21"/>
      <c r="BP153">
        <v>4000</v>
      </c>
      <c r="BQ153">
        <v>1391</v>
      </c>
      <c r="BR153">
        <v>2909.3360000000007</v>
      </c>
      <c r="BS153">
        <v>79.399999999999906</v>
      </c>
      <c r="BT153" s="20">
        <v>0.15386979786079719</v>
      </c>
      <c r="BU153" s="22">
        <v>264889960915.90085</v>
      </c>
      <c r="BV153" s="22">
        <v>264889960915.90085</v>
      </c>
      <c r="BW153" s="22">
        <v>40758564741.484131</v>
      </c>
      <c r="BX153" s="22">
        <v>2.2261933127345391E-5</v>
      </c>
      <c r="BY153" s="23">
        <v>80.142959258443412</v>
      </c>
      <c r="BZ153" s="21"/>
      <c r="CA153">
        <v>4500</v>
      </c>
      <c r="CB153">
        <v>1391</v>
      </c>
      <c r="CC153">
        <v>3627.8660000000032</v>
      </c>
      <c r="CD153">
        <v>84.857142857143643</v>
      </c>
      <c r="CE153" s="20">
        <v>0.17519581380953947</v>
      </c>
      <c r="CF153" s="22">
        <v>287018858946.72772</v>
      </c>
      <c r="CG153" s="22">
        <v>287018858946.72772</v>
      </c>
      <c r="CH153" s="22">
        <v>50284502571.857384</v>
      </c>
      <c r="CI153" s="22">
        <v>2.3910145062524208E-5</v>
      </c>
      <c r="CJ153" s="23">
        <v>86.076522225087146</v>
      </c>
      <c r="CK153" s="21"/>
      <c r="CL153">
        <v>5000</v>
      </c>
      <c r="CM153">
        <v>1391</v>
      </c>
      <c r="CN153">
        <v>4387.3619999999974</v>
      </c>
      <c r="CO153">
        <v>93.334285714286779</v>
      </c>
      <c r="CP153" s="20">
        <v>0.19557814903188689</v>
      </c>
      <c r="CQ153" s="22">
        <v>309147756977.55457</v>
      </c>
      <c r="CR153" s="22">
        <v>309147756977.55457</v>
      </c>
      <c r="CS153" s="22">
        <v>60462546087.029716</v>
      </c>
      <c r="CT153" s="22">
        <v>2.534032323370514E-5</v>
      </c>
      <c r="CU153" s="23">
        <v>91.225163641338497</v>
      </c>
      <c r="CV153" s="21"/>
      <c r="CW153">
        <v>1000</v>
      </c>
      <c r="CX153">
        <v>1391</v>
      </c>
      <c r="CY153">
        <v>157.02859999999995</v>
      </c>
      <c r="CZ153">
        <v>43.782857142857424</v>
      </c>
      <c r="DA153" s="20">
        <v>2.8357062851895244E-2</v>
      </c>
      <c r="DB153" s="22">
        <v>132116572730.93971</v>
      </c>
      <c r="DC153" s="22">
        <v>132116572730.93971</v>
      </c>
      <c r="DD153" s="22">
        <v>3746437956.7082467</v>
      </c>
      <c r="DE153" s="22">
        <v>6.8234671220731522E-6</v>
      </c>
      <c r="DF153" s="23">
        <v>24.564481639463349</v>
      </c>
      <c r="DG153" s="21"/>
    </row>
    <row r="154" spans="1:111" x14ac:dyDescent="0.35">
      <c r="A154">
        <v>1000</v>
      </c>
      <c r="B154">
        <v>1401</v>
      </c>
      <c r="C154">
        <v>177.64200000000017</v>
      </c>
      <c r="D154">
        <v>23.710714285714218</v>
      </c>
      <c r="E154" s="20">
        <v>2.8415601702614118E-2</v>
      </c>
      <c r="F154" s="22">
        <v>132116572730.93971</v>
      </c>
      <c r="G154" s="22">
        <v>132116572730.93971</v>
      </c>
      <c r="H154" s="22">
        <v>3754171909.0368323</v>
      </c>
      <c r="I154" s="22">
        <v>6.8231448562717833E-6</v>
      </c>
      <c r="J154" s="23">
        <v>24.56332148257842</v>
      </c>
      <c r="K154" s="21"/>
      <c r="L154">
        <v>1500</v>
      </c>
      <c r="M154">
        <v>1401</v>
      </c>
      <c r="N154">
        <v>432.88399999999996</v>
      </c>
      <c r="O154">
        <v>35.646428571428558</v>
      </c>
      <c r="P154" s="20">
        <v>4.621923622862821E-2</v>
      </c>
      <c r="Q154" s="22">
        <v>154245470761.76657</v>
      </c>
      <c r="R154" s="22">
        <v>154245470761.76657</v>
      </c>
      <c r="S154" s="22">
        <v>7129107850.3340549</v>
      </c>
      <c r="T154" s="22">
        <v>1.002804164509836E-5</v>
      </c>
      <c r="U154" s="23">
        <v>36.100949922354097</v>
      </c>
      <c r="V154" s="21"/>
      <c r="X154">
        <v>1950</v>
      </c>
      <c r="Y154">
        <v>1401</v>
      </c>
      <c r="Z154">
        <v>797.21199999999931</v>
      </c>
      <c r="AA154">
        <v>46.885714285715252</v>
      </c>
      <c r="AB154" s="20">
        <v>6.4062861079689934E-2</v>
      </c>
      <c r="AC154" s="22">
        <v>174161478989.51074</v>
      </c>
      <c r="AD154" s="22">
        <v>174161478989.51074</v>
      </c>
      <c r="AE154" s="22">
        <v>11157282633.938364</v>
      </c>
      <c r="AF154" s="22">
        <v>1.2729642094052781E-5</v>
      </c>
      <c r="AG154" s="23">
        <v>45.826711538590011</v>
      </c>
      <c r="AH154" s="21"/>
      <c r="AI154">
        <v>2450</v>
      </c>
      <c r="AJ154">
        <v>1401</v>
      </c>
      <c r="AK154">
        <v>1215.8719999999996</v>
      </c>
      <c r="AL154">
        <v>58.017857142856748</v>
      </c>
      <c r="AM154" s="20">
        <v>8.5401372091703592E-2</v>
      </c>
      <c r="AN154" s="22">
        <v>196290377020.33759</v>
      </c>
      <c r="AO154" s="22">
        <v>196290377020.33759</v>
      </c>
      <c r="AP154" s="22">
        <v>16763467525.934635</v>
      </c>
      <c r="AQ154" s="22">
        <v>1.5486402286129237E-5</v>
      </c>
      <c r="AR154" s="23">
        <v>55.751048230065251</v>
      </c>
      <c r="AS154" s="21"/>
      <c r="AT154">
        <v>2950</v>
      </c>
      <c r="AU154">
        <v>1401</v>
      </c>
      <c r="AV154">
        <v>1695.7180000000014</v>
      </c>
      <c r="AW154">
        <v>65.288571428571089</v>
      </c>
      <c r="AX154" s="20">
        <v>0.10766400312974905</v>
      </c>
      <c r="AY154" s="22">
        <v>218419275051.16449</v>
      </c>
      <c r="AZ154" s="22">
        <v>218419275051.16449</v>
      </c>
      <c r="BA154" s="22">
        <v>23515893512.706093</v>
      </c>
      <c r="BB154" s="22">
        <v>1.7960784335263307E-5</v>
      </c>
      <c r="BC154" s="23">
        <v>64.658823606947905</v>
      </c>
      <c r="BD154" s="21"/>
      <c r="BE154">
        <v>3425</v>
      </c>
      <c r="BF154">
        <v>1401</v>
      </c>
      <c r="BG154">
        <v>2270.5930000000012</v>
      </c>
      <c r="BH154">
        <v>72.171428571432131</v>
      </c>
      <c r="BI154" s="20">
        <v>0.12905579774792481</v>
      </c>
      <c r="BJ154" s="22">
        <v>239441728180.44995</v>
      </c>
      <c r="BK154" s="22">
        <v>239441728180.44995</v>
      </c>
      <c r="BL154" s="22">
        <v>30901343244.469738</v>
      </c>
      <c r="BM154" s="22">
        <v>2.0046038322304789E-5</v>
      </c>
      <c r="BN154" s="23">
        <v>72.165737960297236</v>
      </c>
      <c r="BO154" s="21"/>
      <c r="BP154">
        <v>4000</v>
      </c>
      <c r="BQ154">
        <v>1401</v>
      </c>
      <c r="BR154">
        <v>2909.9260000000008</v>
      </c>
      <c r="BS154">
        <v>78.614285714287959</v>
      </c>
      <c r="BT154" s="20">
        <v>0.15458326485279963</v>
      </c>
      <c r="BU154" s="22">
        <v>264889960915.90085</v>
      </c>
      <c r="BV154" s="22">
        <v>264889960915.90085</v>
      </c>
      <c r="BW154" s="22">
        <v>40947554985.110443</v>
      </c>
      <c r="BX154" s="22">
        <v>2.2240995882472513E-5</v>
      </c>
      <c r="BY154" s="23">
        <v>80.067585176901048</v>
      </c>
      <c r="BZ154" s="21"/>
      <c r="CA154">
        <v>4500</v>
      </c>
      <c r="CB154">
        <v>1401</v>
      </c>
      <c r="CC154">
        <v>3629.807000000003</v>
      </c>
      <c r="CD154">
        <v>85.028571428572064</v>
      </c>
      <c r="CE154" s="20">
        <v>0.17602438054614589</v>
      </c>
      <c r="CF154" s="22">
        <v>287018858946.72772</v>
      </c>
      <c r="CG154" s="22">
        <v>287018858946.72772</v>
      </c>
      <c r="CH154" s="22">
        <v>50522316851.15937</v>
      </c>
      <c r="CI154" s="22">
        <v>2.3883135223372238E-5</v>
      </c>
      <c r="CJ154" s="23">
        <v>85.97928680414006</v>
      </c>
      <c r="CK154" s="21"/>
      <c r="CL154">
        <v>5000</v>
      </c>
      <c r="CM154">
        <v>1401</v>
      </c>
      <c r="CN154">
        <v>4389.5459999999975</v>
      </c>
      <c r="CO154">
        <v>93.197142857147171</v>
      </c>
      <c r="CP154" s="20">
        <v>0.1965109366451985</v>
      </c>
      <c r="CQ154" s="22">
        <v>309147756977.55457</v>
      </c>
      <c r="CR154" s="22">
        <v>309147756977.55457</v>
      </c>
      <c r="CS154" s="22">
        <v>60750915285.421448</v>
      </c>
      <c r="CT154" s="22">
        <v>2.5307220907998166E-5</v>
      </c>
      <c r="CU154" s="23">
        <v>91.105995268793393</v>
      </c>
      <c r="CV154" s="21"/>
      <c r="CW154">
        <v>1000</v>
      </c>
      <c r="CX154">
        <v>1401</v>
      </c>
      <c r="CY154">
        <v>158.05019999999996</v>
      </c>
      <c r="CZ154">
        <v>37.03714285714333</v>
      </c>
      <c r="DA154" s="20">
        <v>2.8415601702614118E-2</v>
      </c>
      <c r="DB154" s="22">
        <v>132116572730.93971</v>
      </c>
      <c r="DC154" s="22">
        <v>132116572730.93971</v>
      </c>
      <c r="DD154" s="22">
        <v>3754171909.0368323</v>
      </c>
      <c r="DE154" s="22">
        <v>6.8231448562717833E-6</v>
      </c>
      <c r="DF154" s="23">
        <v>24.56332148257842</v>
      </c>
      <c r="DG154" s="21"/>
    </row>
    <row r="155" spans="1:111" x14ac:dyDescent="0.35">
      <c r="A155">
        <v>1000</v>
      </c>
      <c r="B155">
        <v>1411</v>
      </c>
      <c r="C155">
        <v>178.19400000000016</v>
      </c>
      <c r="D155">
        <v>23.496428571428396</v>
      </c>
      <c r="E155" s="20">
        <v>2.8473357928076544E-2</v>
      </c>
      <c r="F155" s="22">
        <v>132116572730.93971</v>
      </c>
      <c r="G155" s="22">
        <v>132116572730.93971</v>
      </c>
      <c r="H155" s="22">
        <v>3761802463.5988035</v>
      </c>
      <c r="I155" s="22">
        <v>6.8228269287799814E-6</v>
      </c>
      <c r="J155" s="23">
        <v>24.562176943607934</v>
      </c>
      <c r="K155" s="21"/>
      <c r="L155">
        <v>1500</v>
      </c>
      <c r="M155">
        <v>1411</v>
      </c>
      <c r="N155">
        <v>434.12199999999996</v>
      </c>
      <c r="O155">
        <v>36.621428571428645</v>
      </c>
      <c r="P155" s="20">
        <v>4.6342794962183957E-2</v>
      </c>
      <c r="Q155" s="22">
        <v>154245470761.76657</v>
      </c>
      <c r="R155" s="22">
        <v>154245470761.76657</v>
      </c>
      <c r="S155" s="22">
        <v>7148166225.3580885</v>
      </c>
      <c r="T155" s="22">
        <v>1.002689823932404E-5</v>
      </c>
      <c r="U155" s="23">
        <v>36.096833661566542</v>
      </c>
      <c r="V155" s="21"/>
      <c r="X155">
        <v>1950</v>
      </c>
      <c r="Y155">
        <v>1411</v>
      </c>
      <c r="Z155">
        <v>798.2989999999993</v>
      </c>
      <c r="AA155">
        <v>46.894285714286724</v>
      </c>
      <c r="AB155" s="20">
        <v>6.4269212847476248E-2</v>
      </c>
      <c r="AC155" s="22">
        <v>174161478989.51074</v>
      </c>
      <c r="AD155" s="22">
        <v>174161478989.51074</v>
      </c>
      <c r="AE155" s="22">
        <v>11193221163.008129</v>
      </c>
      <c r="AF155" s="22">
        <v>1.2726969765035679E-5</v>
      </c>
      <c r="AG155" s="23">
        <v>45.817091154128448</v>
      </c>
      <c r="AH155" s="21"/>
      <c r="AI155">
        <v>2450</v>
      </c>
      <c r="AJ155">
        <v>1411</v>
      </c>
      <c r="AK155">
        <v>1211.7729999999997</v>
      </c>
      <c r="AL155">
        <v>57.910714285713993</v>
      </c>
      <c r="AM155" s="20">
        <v>8.5720770182498393E-2</v>
      </c>
      <c r="AN155" s="22">
        <v>196290377020.33759</v>
      </c>
      <c r="AO155" s="22">
        <v>196290377020.33759</v>
      </c>
      <c r="AP155" s="22">
        <v>16826162297.596321</v>
      </c>
      <c r="AQ155" s="22">
        <v>1.5480911489730255E-5</v>
      </c>
      <c r="AR155" s="23">
        <v>55.73128136302892</v>
      </c>
      <c r="AS155" s="21"/>
      <c r="AT155">
        <v>2950</v>
      </c>
      <c r="AU155">
        <v>1411</v>
      </c>
      <c r="AV155">
        <v>1697.2330000000015</v>
      </c>
      <c r="AW155">
        <v>64.97999999999918</v>
      </c>
      <c r="AX155" s="20">
        <v>0.10810933803847465</v>
      </c>
      <c r="AY155" s="22">
        <v>218419275051.16449</v>
      </c>
      <c r="AZ155" s="22">
        <v>218419275051.16449</v>
      </c>
      <c r="BA155" s="22">
        <v>23613163240.624916</v>
      </c>
      <c r="BB155" s="22">
        <v>1.7951269545720628E-5</v>
      </c>
      <c r="BC155" s="23">
        <v>64.624570364594263</v>
      </c>
      <c r="BD155" s="21"/>
      <c r="BE155">
        <v>3425</v>
      </c>
      <c r="BF155">
        <v>1411</v>
      </c>
      <c r="BG155">
        <v>2272.2630000000013</v>
      </c>
      <c r="BH155">
        <v>72.651428571429548</v>
      </c>
      <c r="BI155" s="20">
        <v>0.12962375636694545</v>
      </c>
      <c r="BJ155" s="22">
        <v>239441728180.44995</v>
      </c>
      <c r="BK155" s="22">
        <v>239441728180.44995</v>
      </c>
      <c r="BL155" s="22">
        <v>31037336237.743023</v>
      </c>
      <c r="BM155" s="22">
        <v>2.0031768228257161E-5</v>
      </c>
      <c r="BN155" s="23">
        <v>72.114365621725781</v>
      </c>
      <c r="BO155" s="21"/>
      <c r="BP155">
        <v>4000</v>
      </c>
      <c r="BQ155">
        <v>1411</v>
      </c>
      <c r="BR155">
        <v>2911.7810000000009</v>
      </c>
      <c r="BS155">
        <v>78.785714285712473</v>
      </c>
      <c r="BT155" s="20">
        <v>0.15529429373684492</v>
      </c>
      <c r="BU155" s="22">
        <v>264889960915.90085</v>
      </c>
      <c r="BV155" s="22">
        <v>264889960915.90085</v>
      </c>
      <c r="BW155" s="22">
        <v>41135899398.415276</v>
      </c>
      <c r="BX155" s="22">
        <v>2.2220169330209445E-5</v>
      </c>
      <c r="BY155" s="23">
        <v>79.992609588754007</v>
      </c>
      <c r="BZ155" s="21"/>
      <c r="CA155">
        <v>4500</v>
      </c>
      <c r="CB155">
        <v>1411</v>
      </c>
      <c r="CC155">
        <v>3631.7790000000032</v>
      </c>
      <c r="CD155">
        <v>84.274285714288595</v>
      </c>
      <c r="CE155" s="20">
        <v>0.17685019860260576</v>
      </c>
      <c r="CF155" s="22">
        <v>287018858946.72772</v>
      </c>
      <c r="CG155" s="22">
        <v>287018858946.72772</v>
      </c>
      <c r="CH155" s="22">
        <v>50759342207.422089</v>
      </c>
      <c r="CI155" s="22">
        <v>2.3856275637573099E-5</v>
      </c>
      <c r="CJ155" s="23">
        <v>85.882592295263152</v>
      </c>
      <c r="CK155" s="21"/>
      <c r="CL155">
        <v>5000</v>
      </c>
      <c r="CM155">
        <v>1411</v>
      </c>
      <c r="CN155">
        <v>4391.7029999999977</v>
      </c>
      <c r="CO155">
        <v>92.922857142860153</v>
      </c>
      <c r="CP155" s="20">
        <v>0.19744062465760445</v>
      </c>
      <c r="CQ155" s="22">
        <v>309147756977.55457</v>
      </c>
      <c r="CR155" s="22">
        <v>309147756977.55457</v>
      </c>
      <c r="CS155" s="22">
        <v>61038326249.145668</v>
      </c>
      <c r="CT155" s="22">
        <v>2.527431452079475E-5</v>
      </c>
      <c r="CU155" s="23">
        <v>90.987532274861096</v>
      </c>
      <c r="CV155" s="21"/>
      <c r="CW155">
        <v>1000</v>
      </c>
      <c r="CX155">
        <v>1411</v>
      </c>
      <c r="CY155">
        <v>158.91439999999997</v>
      </c>
      <c r="CZ155">
        <v>41.254285714286098</v>
      </c>
      <c r="DA155" s="20">
        <v>2.8473357928076544E-2</v>
      </c>
      <c r="DB155" s="22">
        <v>132116572730.93971</v>
      </c>
      <c r="DC155" s="22">
        <v>132116572730.93971</v>
      </c>
      <c r="DD155" s="22">
        <v>3761802463.5988035</v>
      </c>
      <c r="DE155" s="22">
        <v>6.8228269287799814E-6</v>
      </c>
      <c r="DF155" s="23">
        <v>24.562176943607934</v>
      </c>
      <c r="DG155" s="21"/>
    </row>
    <row r="156" spans="1:111" x14ac:dyDescent="0.35">
      <c r="A156">
        <v>1000</v>
      </c>
      <c r="B156">
        <v>1421</v>
      </c>
      <c r="C156">
        <v>186.13900000000015</v>
      </c>
      <c r="D156">
        <v>23.078571428571085</v>
      </c>
      <c r="E156" s="20">
        <v>2.8530342861440544E-2</v>
      </c>
      <c r="F156" s="22">
        <v>132116572730.93971</v>
      </c>
      <c r="G156" s="22">
        <v>132116572730.93971</v>
      </c>
      <c r="H156" s="22">
        <v>3769331117.6921563</v>
      </c>
      <c r="I156" s="22">
        <v>6.8225132760127934E-6</v>
      </c>
      <c r="J156" s="23">
        <v>24.561047793646058</v>
      </c>
      <c r="K156" s="21"/>
      <c r="L156">
        <v>1500</v>
      </c>
      <c r="M156">
        <v>1421</v>
      </c>
      <c r="N156">
        <v>434.95399999999995</v>
      </c>
      <c r="O156">
        <v>37.28571428571388</v>
      </c>
      <c r="P156" s="20">
        <v>4.6465144747491263E-2</v>
      </c>
      <c r="Q156" s="22">
        <v>154245470761.76657</v>
      </c>
      <c r="R156" s="22">
        <v>154245470761.76657</v>
      </c>
      <c r="S156" s="22">
        <v>7167038125.590415</v>
      </c>
      <c r="T156" s="22">
        <v>1.0025766277991628E-5</v>
      </c>
      <c r="U156" s="23">
        <v>36.092758600769862</v>
      </c>
      <c r="V156" s="21"/>
      <c r="X156">
        <v>1950</v>
      </c>
      <c r="Y156">
        <v>1421</v>
      </c>
      <c r="Z156">
        <v>799.45599999999934</v>
      </c>
      <c r="AA156">
        <v>47.751428571428804</v>
      </c>
      <c r="AB156" s="20">
        <v>6.447404457987127E-2</v>
      </c>
      <c r="AC156" s="22">
        <v>174161478989.51074</v>
      </c>
      <c r="AD156" s="22">
        <v>174161478989.51074</v>
      </c>
      <c r="AE156" s="22">
        <v>11228894960.46603</v>
      </c>
      <c r="AF156" s="22">
        <v>1.2724318230423162E-5</v>
      </c>
      <c r="AG156" s="23">
        <v>45.807545629523382</v>
      </c>
      <c r="AH156" s="21"/>
      <c r="AI156">
        <v>2450</v>
      </c>
      <c r="AJ156">
        <v>1421</v>
      </c>
      <c r="AK156">
        <v>1213.1689999999996</v>
      </c>
      <c r="AL156">
        <v>59.025000000000155</v>
      </c>
      <c r="AM156" s="20">
        <v>8.6038408493898239E-2</v>
      </c>
      <c r="AN156" s="22">
        <v>196290377020.33759</v>
      </c>
      <c r="AO156" s="22">
        <v>196290377020.33759</v>
      </c>
      <c r="AP156" s="22">
        <v>16888511641.497101</v>
      </c>
      <c r="AQ156" s="22">
        <v>1.5475454805938787E-5</v>
      </c>
      <c r="AR156" s="23">
        <v>55.711637301379632</v>
      </c>
      <c r="AS156" s="21"/>
      <c r="AT156">
        <v>2950</v>
      </c>
      <c r="AU156">
        <v>1421</v>
      </c>
      <c r="AV156">
        <v>1698.7460000000015</v>
      </c>
      <c r="AW156">
        <v>64.95428571428549</v>
      </c>
      <c r="AX156" s="20">
        <v>0.1085527295126329</v>
      </c>
      <c r="AY156" s="22">
        <v>218419275051.16449</v>
      </c>
      <c r="AZ156" s="22">
        <v>218419275051.16449</v>
      </c>
      <c r="BA156" s="22">
        <v>23710008484.974426</v>
      </c>
      <c r="BB156" s="22">
        <v>1.7941806288384372E-5</v>
      </c>
      <c r="BC156" s="23">
        <v>64.590502638183736</v>
      </c>
      <c r="BD156" s="21"/>
      <c r="BE156">
        <v>3425</v>
      </c>
      <c r="BF156">
        <v>1421</v>
      </c>
      <c r="BG156">
        <v>2273.9270000000015</v>
      </c>
      <c r="BH156">
        <v>72.480000000001127</v>
      </c>
      <c r="BI156" s="20">
        <v>0.13018958589534285</v>
      </c>
      <c r="BJ156" s="22">
        <v>239441728180.44995</v>
      </c>
      <c r="BK156" s="22">
        <v>239441728180.44995</v>
      </c>
      <c r="BL156" s="22">
        <v>31172819437.878025</v>
      </c>
      <c r="BM156" s="22">
        <v>2.0017571816487394E-5</v>
      </c>
      <c r="BN156" s="23">
        <v>72.063258539354621</v>
      </c>
      <c r="BO156" s="21"/>
      <c r="BP156">
        <v>4000</v>
      </c>
      <c r="BQ156">
        <v>1421</v>
      </c>
      <c r="BR156">
        <v>2913.6180000000008</v>
      </c>
      <c r="BS156">
        <v>78.4821428571409</v>
      </c>
      <c r="BT156" s="20">
        <v>0.15600290650260376</v>
      </c>
      <c r="BU156" s="22">
        <v>264889960915.90085</v>
      </c>
      <c r="BV156" s="22">
        <v>264889960915.90085</v>
      </c>
      <c r="BW156" s="22">
        <v>41323603806.241646</v>
      </c>
      <c r="BX156" s="22">
        <v>2.2199452317166393E-5</v>
      </c>
      <c r="BY156" s="23">
        <v>79.918028341799015</v>
      </c>
      <c r="BZ156" s="21"/>
      <c r="CA156">
        <v>4500</v>
      </c>
      <c r="CB156">
        <v>1421</v>
      </c>
      <c r="CC156">
        <v>3633.7710000000034</v>
      </c>
      <c r="CD156">
        <v>83.665714285717911</v>
      </c>
      <c r="CE156" s="20">
        <v>0.17767329122055806</v>
      </c>
      <c r="CF156" s="22">
        <v>287018858946.72772</v>
      </c>
      <c r="CG156" s="22">
        <v>287018858946.72772</v>
      </c>
      <c r="CH156" s="22">
        <v>50995585311.434227</v>
      </c>
      <c r="CI156" s="22">
        <v>2.3829564744079895E-5</v>
      </c>
      <c r="CJ156" s="23">
        <v>85.786433078687622</v>
      </c>
      <c r="CK156" s="21"/>
      <c r="CL156">
        <v>5000</v>
      </c>
      <c r="CM156">
        <v>1421</v>
      </c>
      <c r="CN156">
        <v>4393.8379999999979</v>
      </c>
      <c r="CO156">
        <v>92.378571428574645</v>
      </c>
      <c r="CP156" s="20">
        <v>0.19836723807569218</v>
      </c>
      <c r="CQ156" s="22">
        <v>309147756977.55457</v>
      </c>
      <c r="CR156" s="22">
        <v>309147756977.55457</v>
      </c>
      <c r="CS156" s="22">
        <v>61324786708.932793</v>
      </c>
      <c r="CT156" s="22">
        <v>2.5241601999680012E-5</v>
      </c>
      <c r="CU156" s="23">
        <v>90.869767198848038</v>
      </c>
      <c r="CV156" s="21"/>
      <c r="CW156">
        <v>1000</v>
      </c>
      <c r="CX156">
        <v>1421</v>
      </c>
      <c r="CY156">
        <v>159.87699999999998</v>
      </c>
      <c r="CZ156">
        <v>41.571428571427305</v>
      </c>
      <c r="DA156" s="20">
        <v>2.8530342861440544E-2</v>
      </c>
      <c r="DB156" s="22">
        <v>132116572730.93971</v>
      </c>
      <c r="DC156" s="22">
        <v>132116572730.93971</v>
      </c>
      <c r="DD156" s="22">
        <v>3769331117.6921563</v>
      </c>
      <c r="DE156" s="22">
        <v>6.8225132760127934E-6</v>
      </c>
      <c r="DF156" s="23">
        <v>24.561047793646058</v>
      </c>
      <c r="DG156" s="21"/>
    </row>
    <row r="157" spans="1:111" x14ac:dyDescent="0.35">
      <c r="A157">
        <v>1000</v>
      </c>
      <c r="B157">
        <v>1431</v>
      </c>
      <c r="C157">
        <v>186.67300000000014</v>
      </c>
      <c r="D157">
        <v>22.157142857142684</v>
      </c>
      <c r="E157" s="20">
        <v>2.8586567648666735E-2</v>
      </c>
      <c r="F157" s="22">
        <v>132116572730.93971</v>
      </c>
      <c r="G157" s="22">
        <v>132116572730.93971</v>
      </c>
      <c r="H157" s="22">
        <v>3776759343.883007</v>
      </c>
      <c r="I157" s="22">
        <v>6.822203835454762E-6</v>
      </c>
      <c r="J157" s="23">
        <v>24.559933807637144</v>
      </c>
      <c r="K157" s="21"/>
      <c r="L157">
        <v>1500</v>
      </c>
      <c r="M157">
        <v>1431</v>
      </c>
      <c r="N157">
        <v>435.88199999999995</v>
      </c>
      <c r="O157">
        <v>36.374999999999808</v>
      </c>
      <c r="P157" s="20">
        <v>4.65863001494091E-2</v>
      </c>
      <c r="Q157" s="22">
        <v>154245470761.76657</v>
      </c>
      <c r="R157" s="22">
        <v>154245470761.76657</v>
      </c>
      <c r="S157" s="22">
        <v>7185725797.5945635</v>
      </c>
      <c r="T157" s="22">
        <v>1.0024645618731397E-5</v>
      </c>
      <c r="U157" s="23">
        <v>36.088724227433026</v>
      </c>
      <c r="V157" s="21"/>
      <c r="X157">
        <v>1950</v>
      </c>
      <c r="Y157">
        <v>1431</v>
      </c>
      <c r="Z157">
        <v>800.55099999999936</v>
      </c>
      <c r="AA157">
        <v>47.365714285714866</v>
      </c>
      <c r="AB157" s="20">
        <v>6.4677372874348965E-2</v>
      </c>
      <c r="AC157" s="22">
        <v>174161478989.51074</v>
      </c>
      <c r="AD157" s="22">
        <v>174161478989.51074</v>
      </c>
      <c r="AE157" s="22">
        <v>11264306916.952679</v>
      </c>
      <c r="AF157" s="22">
        <v>1.2721687250205454E-5</v>
      </c>
      <c r="AG157" s="23">
        <v>45.798074100739633</v>
      </c>
      <c r="AH157" s="21"/>
      <c r="AI157">
        <v>2450</v>
      </c>
      <c r="AJ157">
        <v>1431</v>
      </c>
      <c r="AK157">
        <v>1214.4989999999996</v>
      </c>
      <c r="AL157">
        <v>58.992857142858064</v>
      </c>
      <c r="AM157" s="20">
        <v>8.6354305342040777E-2</v>
      </c>
      <c r="AN157" s="22">
        <v>196290377020.33759</v>
      </c>
      <c r="AO157" s="22">
        <v>196290377020.33759</v>
      </c>
      <c r="AP157" s="22">
        <v>16950519152.918535</v>
      </c>
      <c r="AQ157" s="22">
        <v>1.547003185241921E-5</v>
      </c>
      <c r="AR157" s="23">
        <v>55.692114668709159</v>
      </c>
      <c r="AS157" s="21"/>
      <c r="AT157">
        <v>2950</v>
      </c>
      <c r="AU157">
        <v>1431</v>
      </c>
      <c r="AV157">
        <v>1700.2870000000014</v>
      </c>
      <c r="AW157">
        <v>65.468571428570741</v>
      </c>
      <c r="AX157" s="20">
        <v>0.10899419718251234</v>
      </c>
      <c r="AY157" s="22">
        <v>218419275051.16449</v>
      </c>
      <c r="AZ157" s="22">
        <v>218419275051.16449</v>
      </c>
      <c r="BA157" s="22">
        <v>23806433533.38802</v>
      </c>
      <c r="BB157" s="22">
        <v>1.7932393997928986E-5</v>
      </c>
      <c r="BC157" s="23">
        <v>64.556618392544351</v>
      </c>
      <c r="BD157" s="21"/>
      <c r="BE157">
        <v>3425</v>
      </c>
      <c r="BF157">
        <v>1431</v>
      </c>
      <c r="BG157">
        <v>2275.6670000000013</v>
      </c>
      <c r="BH157">
        <v>72.145714285713581</v>
      </c>
      <c r="BI157" s="20">
        <v>0.13075330689441281</v>
      </c>
      <c r="BJ157" s="22">
        <v>239441728180.44995</v>
      </c>
      <c r="BK157" s="22">
        <v>239441728180.44995</v>
      </c>
      <c r="BL157" s="22">
        <v>31307797768.106945</v>
      </c>
      <c r="BM157" s="22">
        <v>2.0003448302179306E-5</v>
      </c>
      <c r="BN157" s="23">
        <v>72.012413887845497</v>
      </c>
      <c r="BO157" s="21"/>
      <c r="BP157">
        <v>4000</v>
      </c>
      <c r="BQ157">
        <v>1431</v>
      </c>
      <c r="BR157">
        <v>2915.4410000000007</v>
      </c>
      <c r="BS157">
        <v>78.865714285714461</v>
      </c>
      <c r="BT157" s="20">
        <v>0.15670912476943774</v>
      </c>
      <c r="BU157" s="22">
        <v>264889960915.90085</v>
      </c>
      <c r="BV157" s="22">
        <v>264889960915.90085</v>
      </c>
      <c r="BW157" s="22">
        <v>41510673935.341393</v>
      </c>
      <c r="BX157" s="22">
        <v>2.2178843709543707E-5</v>
      </c>
      <c r="BY157" s="23">
        <v>79.843837354357348</v>
      </c>
      <c r="BZ157" s="21"/>
      <c r="CA157">
        <v>4500</v>
      </c>
      <c r="CB157">
        <v>1431</v>
      </c>
      <c r="CC157">
        <v>3635.6980000000035</v>
      </c>
      <c r="CD157">
        <v>84.008571428578648</v>
      </c>
      <c r="CE157" s="20">
        <v>0.17849368125833481</v>
      </c>
      <c r="CF157" s="22">
        <v>287018858946.72772</v>
      </c>
      <c r="CG157" s="22">
        <v>287018858946.72772</v>
      </c>
      <c r="CH157" s="22">
        <v>51231052723.968178</v>
      </c>
      <c r="CI157" s="22">
        <v>2.3803001007925862E-5</v>
      </c>
      <c r="CJ157" s="23">
        <v>85.690803628533104</v>
      </c>
      <c r="CK157" s="21"/>
      <c r="CL157">
        <v>5000</v>
      </c>
      <c r="CM157">
        <v>1431</v>
      </c>
      <c r="CN157">
        <v>4395.9839999999976</v>
      </c>
      <c r="CO157">
        <v>91.950000000003584</v>
      </c>
      <c r="CP157" s="20">
        <v>0.19929080150827488</v>
      </c>
      <c r="CQ157" s="22">
        <v>309147756977.55457</v>
      </c>
      <c r="CR157" s="22">
        <v>309147756977.55457</v>
      </c>
      <c r="CS157" s="22">
        <v>61610304272.542229</v>
      </c>
      <c r="CT157" s="22">
        <v>2.5209081306528105E-5</v>
      </c>
      <c r="CU157" s="23">
        <v>90.752692703501182</v>
      </c>
      <c r="CV157" s="21"/>
      <c r="CW157">
        <v>1000</v>
      </c>
      <c r="CX157">
        <v>1431</v>
      </c>
      <c r="CY157">
        <v>160.84699999999995</v>
      </c>
      <c r="CZ157">
        <v>35.065714285715089</v>
      </c>
      <c r="DA157" s="20">
        <v>2.8586567648666735E-2</v>
      </c>
      <c r="DB157" s="22">
        <v>132116572730.93971</v>
      </c>
      <c r="DC157" s="22">
        <v>132116572730.93971</v>
      </c>
      <c r="DD157" s="22">
        <v>3776759343.883007</v>
      </c>
      <c r="DE157" s="22">
        <v>6.822203835454762E-6</v>
      </c>
      <c r="DF157" s="23">
        <v>24.559933807637144</v>
      </c>
      <c r="DG157" s="21"/>
    </row>
    <row r="158" spans="1:111" x14ac:dyDescent="0.35">
      <c r="A158">
        <v>1000</v>
      </c>
      <c r="B158">
        <v>1441</v>
      </c>
      <c r="C158">
        <v>187.20200000000014</v>
      </c>
      <c r="D158">
        <v>22.1035714285713</v>
      </c>
      <c r="E158" s="20">
        <v>2.8642043252225868E-2</v>
      </c>
      <c r="F158" s="22">
        <v>132116572730.93971</v>
      </c>
      <c r="G158" s="22">
        <v>132116572730.93971</v>
      </c>
      <c r="H158" s="22">
        <v>3784088590.49542</v>
      </c>
      <c r="I158" s="22">
        <v>6.8218985456382681E-6</v>
      </c>
      <c r="J158" s="23">
        <v>24.558834764297764</v>
      </c>
      <c r="K158" s="21"/>
      <c r="L158">
        <v>1500</v>
      </c>
      <c r="M158">
        <v>1441</v>
      </c>
      <c r="N158">
        <v>436.77699999999993</v>
      </c>
      <c r="O158">
        <v>35.554285714285442</v>
      </c>
      <c r="P158" s="20">
        <v>4.670627550387655E-2</v>
      </c>
      <c r="Q158" s="22">
        <v>154245470761.76657</v>
      </c>
      <c r="R158" s="22">
        <v>154245470761.76657</v>
      </c>
      <c r="S158" s="22">
        <v>7204231452.6242046</v>
      </c>
      <c r="T158" s="22">
        <v>1.0023536121489593E-5</v>
      </c>
      <c r="U158" s="23">
        <v>36.084730037362533</v>
      </c>
      <c r="V158" s="21"/>
      <c r="X158">
        <v>1950</v>
      </c>
      <c r="Y158">
        <v>1441</v>
      </c>
      <c r="Z158">
        <v>801.67299999999932</v>
      </c>
      <c r="AA158">
        <v>47.34857142857242</v>
      </c>
      <c r="AB158" s="20">
        <v>6.4879214065974758E-2</v>
      </c>
      <c r="AC158" s="22">
        <v>174161478989.51074</v>
      </c>
      <c r="AD158" s="22">
        <v>174161478989.51074</v>
      </c>
      <c r="AE158" s="22">
        <v>11299459877.407232</v>
      </c>
      <c r="AF158" s="22">
        <v>1.2719076588332137E-5</v>
      </c>
      <c r="AG158" s="23">
        <v>45.788675717995694</v>
      </c>
      <c r="AH158" s="21"/>
      <c r="AI158">
        <v>2450</v>
      </c>
      <c r="AJ158">
        <v>1441</v>
      </c>
      <c r="AK158">
        <v>1215.8989999999997</v>
      </c>
      <c r="AL158">
        <v>57.960000000001472</v>
      </c>
      <c r="AM158" s="20">
        <v>8.6668478748142874E-2</v>
      </c>
      <c r="AN158" s="22">
        <v>196290377020.33759</v>
      </c>
      <c r="AO158" s="22">
        <v>196290377020.33759</v>
      </c>
      <c r="AP158" s="22">
        <v>17012188369.252081</v>
      </c>
      <c r="AQ158" s="22">
        <v>1.5464642253263453E-5</v>
      </c>
      <c r="AR158" s="23">
        <v>55.672712111748432</v>
      </c>
      <c r="AS158" s="21"/>
      <c r="AT158">
        <v>2950</v>
      </c>
      <c r="AU158">
        <v>1441</v>
      </c>
      <c r="AV158">
        <v>1701.8450000000014</v>
      </c>
      <c r="AW158">
        <v>65.922857142855463</v>
      </c>
      <c r="AX158" s="20">
        <v>0.10943376035592015</v>
      </c>
      <c r="AY158" s="22">
        <v>218419275051.16449</v>
      </c>
      <c r="AZ158" s="22">
        <v>218419275051.16449</v>
      </c>
      <c r="BA158" s="22">
        <v>23902442603.062943</v>
      </c>
      <c r="BB158" s="22">
        <v>1.7923032118660742E-5</v>
      </c>
      <c r="BC158" s="23">
        <v>64.522915627178676</v>
      </c>
      <c r="BD158" s="21"/>
      <c r="BE158">
        <v>3425</v>
      </c>
      <c r="BF158">
        <v>1441</v>
      </c>
      <c r="BG158">
        <v>2277.3450000000012</v>
      </c>
      <c r="BH158">
        <v>72.197142857140932</v>
      </c>
      <c r="BI158" s="20">
        <v>0.13131493958206164</v>
      </c>
      <c r="BJ158" s="22">
        <v>239441728180.44995</v>
      </c>
      <c r="BK158" s="22">
        <v>239441728180.44995</v>
      </c>
      <c r="BL158" s="22">
        <v>31442276069.440212</v>
      </c>
      <c r="BM158" s="22">
        <v>1.9989396913929463E-5</v>
      </c>
      <c r="BN158" s="23">
        <v>71.961828890146066</v>
      </c>
      <c r="BO158" s="21"/>
      <c r="BP158">
        <v>4000</v>
      </c>
      <c r="BQ158">
        <v>1441</v>
      </c>
      <c r="BR158">
        <v>2917.2510000000007</v>
      </c>
      <c r="BS158">
        <v>78.754285714286581</v>
      </c>
      <c r="BT158" s="20">
        <v>0.15741296979504252</v>
      </c>
      <c r="BU158" s="22">
        <v>264889960915.90085</v>
      </c>
      <c r="BV158" s="22">
        <v>264889960915.90085</v>
      </c>
      <c r="BW158" s="22">
        <v>41697115416.664696</v>
      </c>
      <c r="BX158" s="22">
        <v>2.2158342392672107E-5</v>
      </c>
      <c r="BY158" s="23">
        <v>79.770032613619591</v>
      </c>
      <c r="BZ158" s="21"/>
      <c r="CA158">
        <v>4500</v>
      </c>
      <c r="CB158">
        <v>1441</v>
      </c>
      <c r="CC158">
        <v>3637.6270000000036</v>
      </c>
      <c r="CD158">
        <v>83.477142857147044</v>
      </c>
      <c r="CE158" s="20">
        <v>0.17931139120003359</v>
      </c>
      <c r="CF158" s="22">
        <v>287018858946.72772</v>
      </c>
      <c r="CG158" s="22">
        <v>287018858946.72772</v>
      </c>
      <c r="CH158" s="22">
        <v>51465750898.383957</v>
      </c>
      <c r="CI158" s="22">
        <v>2.3776582919613953E-5</v>
      </c>
      <c r="CJ158" s="23">
        <v>85.595698510610234</v>
      </c>
      <c r="CK158" s="21"/>
      <c r="CL158">
        <v>5000</v>
      </c>
      <c r="CM158">
        <v>1441</v>
      </c>
      <c r="CN158">
        <v>4423.1039999999975</v>
      </c>
      <c r="CO158">
        <v>92.132142857144572</v>
      </c>
      <c r="CP158" s="20">
        <v>0.20021133917580439</v>
      </c>
      <c r="CQ158" s="22">
        <v>309147756977.55457</v>
      </c>
      <c r="CR158" s="22">
        <v>309147756977.55457</v>
      </c>
      <c r="CS158" s="22">
        <v>61894886427.672325</v>
      </c>
      <c r="CT158" s="22">
        <v>2.5176750436707002E-5</v>
      </c>
      <c r="CU158" s="23">
        <v>90.6363015721452</v>
      </c>
      <c r="CV158" s="21"/>
      <c r="CW158">
        <v>1000</v>
      </c>
      <c r="CX158">
        <v>1441</v>
      </c>
      <c r="CY158">
        <v>161.66519999999997</v>
      </c>
      <c r="CZ158">
        <v>49.66285714285651</v>
      </c>
      <c r="DA158" s="20">
        <v>2.8642043252225868E-2</v>
      </c>
      <c r="DB158" s="22">
        <v>132116572730.93971</v>
      </c>
      <c r="DC158" s="22">
        <v>132116572730.93971</v>
      </c>
      <c r="DD158" s="22">
        <v>3784088590.49542</v>
      </c>
      <c r="DE158" s="22">
        <v>6.8218985456382681E-6</v>
      </c>
      <c r="DF158" s="23">
        <v>24.558834764297764</v>
      </c>
      <c r="DG158" s="21"/>
    </row>
    <row r="159" spans="1:111" x14ac:dyDescent="0.35">
      <c r="A159">
        <v>1000</v>
      </c>
      <c r="B159">
        <v>1451</v>
      </c>
      <c r="C159">
        <v>187.65500000000014</v>
      </c>
      <c r="D159">
        <v>21.797142857142667</v>
      </c>
      <c r="E159" s="20">
        <v>2.8696780454716582E-2</v>
      </c>
      <c r="F159" s="22">
        <v>132116572730.93971</v>
      </c>
      <c r="G159" s="22">
        <v>132116572730.93971</v>
      </c>
      <c r="H159" s="22">
        <v>3791320282.0893726</v>
      </c>
      <c r="I159" s="22">
        <v>6.8215973461224305E-6</v>
      </c>
      <c r="J159" s="23">
        <v>24.55775044604075</v>
      </c>
      <c r="K159" s="21"/>
      <c r="L159">
        <v>1500</v>
      </c>
      <c r="M159">
        <v>1451</v>
      </c>
      <c r="N159">
        <v>437.51699999999994</v>
      </c>
      <c r="O159">
        <v>34.328571428571394</v>
      </c>
      <c r="P159" s="20">
        <v>4.6825084922597293E-2</v>
      </c>
      <c r="Q159" s="22">
        <v>154245470761.76657</v>
      </c>
      <c r="R159" s="22">
        <v>154245470761.76657</v>
      </c>
      <c r="S159" s="22">
        <v>7222557267.3457174</v>
      </c>
      <c r="T159" s="22">
        <v>1.0022437648479621E-5</v>
      </c>
      <c r="U159" s="23">
        <v>36.080775534526637</v>
      </c>
      <c r="V159" s="21"/>
      <c r="X159">
        <v>1950</v>
      </c>
      <c r="Y159">
        <v>1451</v>
      </c>
      <c r="Z159">
        <v>802.73799999999937</v>
      </c>
      <c r="AA159">
        <v>45.968571428571913</v>
      </c>
      <c r="AB159" s="20">
        <v>6.5079584232944854E-2</v>
      </c>
      <c r="AC159" s="22">
        <v>174161478989.51074</v>
      </c>
      <c r="AD159" s="22">
        <v>174161478989.51074</v>
      </c>
      <c r="AE159" s="22">
        <v>11334356642.03212</v>
      </c>
      <c r="AF159" s="22">
        <v>1.2716486012625969E-5</v>
      </c>
      <c r="AG159" s="23">
        <v>45.779349645453486</v>
      </c>
      <c r="AH159" s="21"/>
      <c r="AI159">
        <v>2450</v>
      </c>
      <c r="AJ159">
        <v>1451</v>
      </c>
      <c r="AK159">
        <v>1217.2789999999998</v>
      </c>
      <c r="AL159">
        <v>57.300000000001489</v>
      </c>
      <c r="AM159" s="20">
        <v>8.6980946444884716E-2</v>
      </c>
      <c r="AN159" s="22">
        <v>196290377020.33759</v>
      </c>
      <c r="AO159" s="22">
        <v>196290377020.33759</v>
      </c>
      <c r="AP159" s="22">
        <v>17073522771.252213</v>
      </c>
      <c r="AQ159" s="22">
        <v>1.5459285638847558E-5</v>
      </c>
      <c r="AR159" s="23">
        <v>55.653428299851207</v>
      </c>
      <c r="AS159" s="21"/>
      <c r="AT159">
        <v>2950</v>
      </c>
      <c r="AU159">
        <v>1451</v>
      </c>
      <c r="AV159">
        <v>1703.3560000000014</v>
      </c>
      <c r="AW159">
        <v>65.794285714285124</v>
      </c>
      <c r="AX159" s="20">
        <v>0.10987143802531774</v>
      </c>
      <c r="AY159" s="22">
        <v>218419275051.16449</v>
      </c>
      <c r="AZ159" s="22">
        <v>218419275051.16449</v>
      </c>
      <c r="BA159" s="22">
        <v>23998039842.318848</v>
      </c>
      <c r="BB159" s="22">
        <v>1.7913720104298483E-5</v>
      </c>
      <c r="BC159" s="23">
        <v>64.489392375474537</v>
      </c>
      <c r="BD159" s="21"/>
      <c r="BE159">
        <v>3425</v>
      </c>
      <c r="BF159">
        <v>1451</v>
      </c>
      <c r="BG159">
        <v>2279.0100000000011</v>
      </c>
      <c r="BH159">
        <v>72.119999999997944</v>
      </c>
      <c r="BI159" s="20">
        <v>0.13187450384057214</v>
      </c>
      <c r="BJ159" s="22">
        <v>239441728180.44995</v>
      </c>
      <c r="BK159" s="22">
        <v>239441728180.44995</v>
      </c>
      <c r="BL159" s="22">
        <v>31576259102.525978</v>
      </c>
      <c r="BM159" s="22">
        <v>1.9975416893437206E-5</v>
      </c>
      <c r="BN159" s="23">
        <v>71.911500816373945</v>
      </c>
      <c r="BO159" s="21"/>
      <c r="BP159">
        <v>4000</v>
      </c>
      <c r="BQ159">
        <v>1451</v>
      </c>
      <c r="BR159">
        <v>2919.1270000000009</v>
      </c>
      <c r="BS159">
        <v>78.745714285713419</v>
      </c>
      <c r="BT159" s="20">
        <v>0.15811446248384092</v>
      </c>
      <c r="BU159" s="22">
        <v>264889960915.90085</v>
      </c>
      <c r="BV159" s="22">
        <v>264889960915.90085</v>
      </c>
      <c r="BW159" s="22">
        <v>41882933787.58329</v>
      </c>
      <c r="BX159" s="22">
        <v>2.2137947270566368E-5</v>
      </c>
      <c r="BY159" s="23">
        <v>79.696610174038923</v>
      </c>
      <c r="BZ159" s="21"/>
      <c r="CA159">
        <v>4500</v>
      </c>
      <c r="CB159">
        <v>1451</v>
      </c>
      <c r="CC159">
        <v>3639.6080000000038</v>
      </c>
      <c r="CD159">
        <v>83.237142857144917</v>
      </c>
      <c r="CE159" s="20">
        <v>0.18012644316432166</v>
      </c>
      <c r="CF159" s="22">
        <v>287018858946.72772</v>
      </c>
      <c r="CG159" s="22">
        <v>287018858946.72772</v>
      </c>
      <c r="CH159" s="22">
        <v>51699686183.156204</v>
      </c>
      <c r="CI159" s="22">
        <v>2.3750308994524626E-5</v>
      </c>
      <c r="CJ159" s="23">
        <v>85.50111238028866</v>
      </c>
      <c r="CK159" s="21"/>
      <c r="CL159">
        <v>5000</v>
      </c>
      <c r="CM159">
        <v>1451</v>
      </c>
      <c r="CN159">
        <v>4425.2479999999978</v>
      </c>
      <c r="CO159">
        <v>92.346428571425236</v>
      </c>
      <c r="CP159" s="20">
        <v>0.20112887491950077</v>
      </c>
      <c r="CQ159" s="22">
        <v>309147756977.55457</v>
      </c>
      <c r="CR159" s="22">
        <v>309147756977.55457</v>
      </c>
      <c r="CS159" s="22">
        <v>62178540544.782791</v>
      </c>
      <c r="CT159" s="22">
        <v>2.5144607418306922E-5</v>
      </c>
      <c r="CU159" s="23">
        <v>90.520586705904918</v>
      </c>
      <c r="CV159" s="21"/>
      <c r="CW159">
        <v>1000</v>
      </c>
      <c r="CX159">
        <v>1451</v>
      </c>
      <c r="CY159">
        <v>162.82399999999996</v>
      </c>
      <c r="CZ159">
        <v>46.105714285714939</v>
      </c>
      <c r="DA159" s="20">
        <v>2.8696780454716582E-2</v>
      </c>
      <c r="DB159" s="22">
        <v>132116572730.93971</v>
      </c>
      <c r="DC159" s="22">
        <v>132116572730.93971</v>
      </c>
      <c r="DD159" s="22">
        <v>3791320282.0893726</v>
      </c>
      <c r="DE159" s="22">
        <v>6.8215973461224305E-6</v>
      </c>
      <c r="DF159" s="23">
        <v>24.55775044604075</v>
      </c>
      <c r="DG159" s="21"/>
    </row>
    <row r="160" spans="1:111" x14ac:dyDescent="0.35">
      <c r="A160">
        <v>1000</v>
      </c>
      <c r="B160">
        <v>1461</v>
      </c>
      <c r="C160">
        <v>188.20200000000014</v>
      </c>
      <c r="D160">
        <v>22.217142857142726</v>
      </c>
      <c r="E160" s="20">
        <v>2.8750789862395983E-2</v>
      </c>
      <c r="F160" s="22">
        <v>132116572730.93971</v>
      </c>
      <c r="G160" s="22">
        <v>132116572730.93971</v>
      </c>
      <c r="H160" s="22">
        <v>3798455819.9272032</v>
      </c>
      <c r="I160" s="22">
        <v>6.821300177472494E-6</v>
      </c>
      <c r="J160" s="23">
        <v>24.556680638900978</v>
      </c>
      <c r="K160" s="21"/>
      <c r="L160">
        <v>1500</v>
      </c>
      <c r="M160">
        <v>1461</v>
      </c>
      <c r="N160">
        <v>438.26999999999992</v>
      </c>
      <c r="O160">
        <v>34.131428571428323</v>
      </c>
      <c r="P160" s="20">
        <v>4.6942742297604416E-2</v>
      </c>
      <c r="Q160" s="22">
        <v>154245470761.76657</v>
      </c>
      <c r="R160" s="22">
        <v>154245470761.76657</v>
      </c>
      <c r="S160" s="22">
        <v>7240705384.542285</v>
      </c>
      <c r="T160" s="22">
        <v>1.0021350064134518E-5</v>
      </c>
      <c r="U160" s="23">
        <v>36.076860230884265</v>
      </c>
      <c r="V160" s="21"/>
      <c r="X160">
        <v>1950</v>
      </c>
      <c r="Y160">
        <v>1461</v>
      </c>
      <c r="Z160">
        <v>803.82299999999941</v>
      </c>
      <c r="AA160">
        <v>46.225714285714538</v>
      </c>
      <c r="AB160" s="20">
        <v>6.527849920197934E-2</v>
      </c>
      <c r="AC160" s="22">
        <v>174161478989.51074</v>
      </c>
      <c r="AD160" s="22">
        <v>174161478989.51074</v>
      </c>
      <c r="AE160" s="22">
        <v>11368999967.232319</v>
      </c>
      <c r="AF160" s="22">
        <v>1.2713915294699017E-5</v>
      </c>
      <c r="AG160" s="23">
        <v>45.770095060916461</v>
      </c>
      <c r="AH160" s="21"/>
      <c r="AI160">
        <v>2450</v>
      </c>
      <c r="AJ160">
        <v>1461</v>
      </c>
      <c r="AK160">
        <v>1218.5349999999999</v>
      </c>
      <c r="AL160">
        <v>56.082857142860121</v>
      </c>
      <c r="AM160" s="20">
        <v>8.7291725882621199E-2</v>
      </c>
      <c r="AN160" s="22">
        <v>196290377020.33759</v>
      </c>
      <c r="AO160" s="22">
        <v>196290377020.33759</v>
      </c>
      <c r="AP160" s="22">
        <v>17134525784.255676</v>
      </c>
      <c r="AQ160" s="22">
        <v>1.5453961645692211E-5</v>
      </c>
      <c r="AR160" s="23">
        <v>55.634261924491959</v>
      </c>
      <c r="AS160" s="21"/>
      <c r="AT160">
        <v>2950</v>
      </c>
      <c r="AU160">
        <v>1461</v>
      </c>
      <c r="AV160">
        <v>1704.9240000000013</v>
      </c>
      <c r="AW160">
        <v>65.914285714286194</v>
      </c>
      <c r="AX160" s="20">
        <v>0.11030724887475946</v>
      </c>
      <c r="AY160" s="22">
        <v>218419275051.16449</v>
      </c>
      <c r="AZ160" s="22">
        <v>218419275051.16449</v>
      </c>
      <c r="BA160" s="22">
        <v>24093229332.113338</v>
      </c>
      <c r="BB160" s="22">
        <v>1.7904457417760604E-5</v>
      </c>
      <c r="BC160" s="23">
        <v>64.456046703938171</v>
      </c>
      <c r="BD160" s="21"/>
      <c r="BE160">
        <v>3425</v>
      </c>
      <c r="BF160">
        <v>1461</v>
      </c>
      <c r="BG160">
        <v>2280.6860000000011</v>
      </c>
      <c r="BH160">
        <v>71.759999999998655</v>
      </c>
      <c r="BI160" s="20">
        <v>0.13243201922415129</v>
      </c>
      <c r="BJ160" s="22">
        <v>239441728180.44995</v>
      </c>
      <c r="BK160" s="22">
        <v>239441728180.44995</v>
      </c>
      <c r="BL160" s="22">
        <v>31709751549.457355</v>
      </c>
      <c r="BM160" s="22">
        <v>1.9961507495203533E-5</v>
      </c>
      <c r="BN160" s="23">
        <v>71.861426982732723</v>
      </c>
      <c r="BO160" s="21"/>
      <c r="BP160">
        <v>4000</v>
      </c>
      <c r="BQ160">
        <v>1461</v>
      </c>
      <c r="BR160">
        <v>2920.969000000001</v>
      </c>
      <c r="BS160">
        <v>78.677142857143593</v>
      </c>
      <c r="BT160" s="20">
        <v>0.1588136233951343</v>
      </c>
      <c r="BU160" s="22">
        <v>264889960915.90085</v>
      </c>
      <c r="BV160" s="22">
        <v>264889960915.90085</v>
      </c>
      <c r="BW160" s="22">
        <v>42068134494.049721</v>
      </c>
      <c r="BX160" s="22">
        <v>2.2117657265492132E-5</v>
      </c>
      <c r="BY160" s="23">
        <v>79.62356615577167</v>
      </c>
      <c r="BZ160" s="21"/>
      <c r="CA160">
        <v>4500</v>
      </c>
      <c r="CB160">
        <v>1461</v>
      </c>
      <c r="CC160">
        <v>3641.5180000000037</v>
      </c>
      <c r="CD160">
        <v>83.597142857144206</v>
      </c>
      <c r="CE160" s="20">
        <v>0.18093885891298134</v>
      </c>
      <c r="CF160" s="22">
        <v>287018858946.72772</v>
      </c>
      <c r="CG160" s="22">
        <v>287018858946.72772</v>
      </c>
      <c r="CH160" s="22">
        <v>51932864824.326859</v>
      </c>
      <c r="CI160" s="22">
        <v>2.3724177772341046E-5</v>
      </c>
      <c r="CJ160" s="23">
        <v>85.407039980427768</v>
      </c>
      <c r="CK160" s="21"/>
      <c r="CL160">
        <v>5000</v>
      </c>
      <c r="CM160">
        <v>1461</v>
      </c>
      <c r="CN160">
        <v>4427.4219999999978</v>
      </c>
      <c r="CO160">
        <v>92.164285714284247</v>
      </c>
      <c r="CP160" s="20">
        <v>0.20204343221020948</v>
      </c>
      <c r="CQ160" s="22">
        <v>309147756977.55457</v>
      </c>
      <c r="CR160" s="22">
        <v>309147756977.55457</v>
      </c>
      <c r="CS160" s="22">
        <v>62461273879.832863</v>
      </c>
      <c r="CT160" s="22">
        <v>2.5112650311391569E-5</v>
      </c>
      <c r="CU160" s="23">
        <v>90.405541121009648</v>
      </c>
      <c r="CV160" s="21"/>
      <c r="CW160">
        <v>1000</v>
      </c>
      <c r="CX160">
        <v>1461</v>
      </c>
      <c r="CY160">
        <v>163.89979999999997</v>
      </c>
      <c r="CZ160">
        <v>46.054285714284667</v>
      </c>
      <c r="DA160" s="20">
        <v>2.8750789862395983E-2</v>
      </c>
      <c r="DB160" s="22">
        <v>132116572730.93971</v>
      </c>
      <c r="DC160" s="22">
        <v>132116572730.93971</v>
      </c>
      <c r="DD160" s="22">
        <v>3798455819.9272032</v>
      </c>
      <c r="DE160" s="22">
        <v>6.821300177472494E-6</v>
      </c>
      <c r="DF160" s="23">
        <v>24.556680638900978</v>
      </c>
      <c r="DG160" s="21"/>
    </row>
    <row r="161" spans="1:111" x14ac:dyDescent="0.35">
      <c r="A161">
        <v>1000</v>
      </c>
      <c r="B161">
        <v>1471</v>
      </c>
      <c r="C161">
        <v>188.68200000000013</v>
      </c>
      <c r="D161">
        <v>22.5599999999998</v>
      </c>
      <c r="E161" s="20">
        <v>2.8804081908625555E-2</v>
      </c>
      <c r="F161" s="22">
        <v>132116572730.93971</v>
      </c>
      <c r="G161" s="22">
        <v>132116572730.93971</v>
      </c>
      <c r="H161" s="22">
        <v>3805496582.4288731</v>
      </c>
      <c r="I161" s="22">
        <v>6.8210069812397419E-6</v>
      </c>
      <c r="J161" s="23">
        <v>24.555625132463071</v>
      </c>
      <c r="K161" s="21"/>
      <c r="L161">
        <v>1500</v>
      </c>
      <c r="M161">
        <v>1471</v>
      </c>
      <c r="N161">
        <v>438.95899999999995</v>
      </c>
      <c r="O161">
        <v>33.70285714285729</v>
      </c>
      <c r="P161" s="20">
        <v>4.7059261305709164E-2</v>
      </c>
      <c r="Q161" s="22">
        <v>154245470761.76657</v>
      </c>
      <c r="R161" s="22">
        <v>154245470761.76657</v>
      </c>
      <c r="S161" s="22">
        <v>7258677913.8000956</v>
      </c>
      <c r="T161" s="22">
        <v>1.0020273235060673E-5</v>
      </c>
      <c r="U161" s="23">
        <v>36.072983646218425</v>
      </c>
      <c r="V161" s="21"/>
      <c r="X161">
        <v>1950</v>
      </c>
      <c r="Y161">
        <v>1471</v>
      </c>
      <c r="Z161">
        <v>804.81899999999939</v>
      </c>
      <c r="AA161">
        <v>45.54000000000088</v>
      </c>
      <c r="AB161" s="20">
        <v>6.5475974553573985E-2</v>
      </c>
      <c r="AC161" s="22">
        <v>174161478989.51074</v>
      </c>
      <c r="AD161" s="22">
        <v>174161478989.51074</v>
      </c>
      <c r="AE161" s="22">
        <v>11403392566.530016</v>
      </c>
      <c r="AF161" s="22">
        <v>1.2711364209871068E-5</v>
      </c>
      <c r="AG161" s="23">
        <v>45.760911155535844</v>
      </c>
      <c r="AH161" s="21"/>
      <c r="AI161">
        <v>2450</v>
      </c>
      <c r="AJ161">
        <v>1471</v>
      </c>
      <c r="AK161">
        <v>1219.8539999999998</v>
      </c>
      <c r="AL161">
        <v>57.617142857144643</v>
      </c>
      <c r="AM161" s="20">
        <v>8.7600834235426236E-2</v>
      </c>
      <c r="AN161" s="22">
        <v>196290377020.33759</v>
      </c>
      <c r="AO161" s="22">
        <v>196290377020.33759</v>
      </c>
      <c r="AP161" s="22">
        <v>17195200779.367912</v>
      </c>
      <c r="AQ161" s="22">
        <v>1.5448669916327122E-5</v>
      </c>
      <c r="AR161" s="23">
        <v>55.615211698777642</v>
      </c>
      <c r="AS161" s="21"/>
      <c r="AT161">
        <v>2950</v>
      </c>
      <c r="AU161">
        <v>1471</v>
      </c>
      <c r="AV161">
        <v>1706.4220000000014</v>
      </c>
      <c r="AW161">
        <v>66.034285714285303</v>
      </c>
      <c r="AX161" s="20">
        <v>0.11074121128664074</v>
      </c>
      <c r="AY161" s="22">
        <v>218419275051.16449</v>
      </c>
      <c r="AZ161" s="22">
        <v>218419275051.16449</v>
      </c>
      <c r="BA161" s="22">
        <v>24188015087.515907</v>
      </c>
      <c r="BB161" s="22">
        <v>1.7895243530957984E-5</v>
      </c>
      <c r="BC161" s="23">
        <v>64.422876711448737</v>
      </c>
      <c r="BD161" s="21"/>
      <c r="BE161">
        <v>3425</v>
      </c>
      <c r="BF161">
        <v>1471</v>
      </c>
      <c r="BG161">
        <v>2282.3410000000013</v>
      </c>
      <c r="BH161">
        <v>71.477142857142354</v>
      </c>
      <c r="BI161" s="20">
        <v>0.13298750496626685</v>
      </c>
      <c r="BJ161" s="22">
        <v>239441728180.44995</v>
      </c>
      <c r="BK161" s="22">
        <v>239441728180.44995</v>
      </c>
      <c r="BL161" s="22">
        <v>31842758015.529106</v>
      </c>
      <c r="BM161" s="22">
        <v>1.9947667986238664E-5</v>
      </c>
      <c r="BN161" s="23">
        <v>71.811604750459182</v>
      </c>
      <c r="BO161" s="21"/>
      <c r="BP161">
        <v>4000</v>
      </c>
      <c r="BQ161">
        <v>1471</v>
      </c>
      <c r="BR161">
        <v>2922.8050000000007</v>
      </c>
      <c r="BS161">
        <v>78.953571428572943</v>
      </c>
      <c r="BT161" s="20">
        <v>0.15951047275102054</v>
      </c>
      <c r="BU161" s="22">
        <v>264889960915.90085</v>
      </c>
      <c r="BV161" s="22">
        <v>264889960915.90085</v>
      </c>
      <c r="BW161" s="22">
        <v>42252722892.694695</v>
      </c>
      <c r="BX161" s="22">
        <v>2.2097471317545304E-5</v>
      </c>
      <c r="BY161" s="23">
        <v>79.550896743163094</v>
      </c>
      <c r="BZ161" s="21"/>
      <c r="CA161">
        <v>4500</v>
      </c>
      <c r="CB161">
        <v>1471</v>
      </c>
      <c r="CC161">
        <v>3643.4820000000036</v>
      </c>
      <c r="CD161">
        <v>83.271428571429823</v>
      </c>
      <c r="CE161" s="20">
        <v>0.18174865985920541</v>
      </c>
      <c r="CF161" s="22">
        <v>287018858946.72772</v>
      </c>
      <c r="CG161" s="22">
        <v>287018858946.72772</v>
      </c>
      <c r="CH161" s="22">
        <v>52165292967.88607</v>
      </c>
      <c r="CI161" s="22">
        <v>2.3698187816491254E-5</v>
      </c>
      <c r="CJ161" s="23">
        <v>85.313476139368518</v>
      </c>
      <c r="CK161" s="21"/>
      <c r="CL161">
        <v>5000</v>
      </c>
      <c r="CM161">
        <v>1471</v>
      </c>
      <c r="CN161">
        <v>4429.5769999999975</v>
      </c>
      <c r="CO161">
        <v>92.134285714283976</v>
      </c>
      <c r="CP161" s="20">
        <v>0.20295503415699503</v>
      </c>
      <c r="CQ161" s="22">
        <v>309147756977.55457</v>
      </c>
      <c r="CR161" s="22">
        <v>309147756977.55457</v>
      </c>
      <c r="CS161" s="22">
        <v>62743093576.937988</v>
      </c>
      <c r="CT161" s="22">
        <v>2.5080877207271425E-5</v>
      </c>
      <c r="CU161" s="23">
        <v>90.291157946177123</v>
      </c>
      <c r="CV161" s="21"/>
      <c r="CW161">
        <v>1000</v>
      </c>
      <c r="CX161">
        <v>1471</v>
      </c>
      <c r="CY161">
        <v>164.97439999999995</v>
      </c>
      <c r="CZ161">
        <v>40.25142857142734</v>
      </c>
      <c r="DA161" s="20">
        <v>2.8804081908625555E-2</v>
      </c>
      <c r="DB161" s="22">
        <v>132116572730.93971</v>
      </c>
      <c r="DC161" s="22">
        <v>132116572730.93971</v>
      </c>
      <c r="DD161" s="22">
        <v>3805496582.4288731</v>
      </c>
      <c r="DE161" s="22">
        <v>6.8210069812397419E-6</v>
      </c>
      <c r="DF161" s="23">
        <v>24.555625132463071</v>
      </c>
      <c r="DG161" s="21"/>
    </row>
    <row r="162" spans="1:111" x14ac:dyDescent="0.35">
      <c r="A162">
        <v>1000</v>
      </c>
      <c r="B162">
        <v>1481</v>
      </c>
      <c r="C162">
        <v>189.26500000000013</v>
      </c>
      <c r="D162">
        <v>23.537142857142694</v>
      </c>
      <c r="E162" s="20">
        <v>2.8856666857234894E-2</v>
      </c>
      <c r="F162" s="22">
        <v>132116572730.93971</v>
      </c>
      <c r="G162" s="22">
        <v>132116572730.93971</v>
      </c>
      <c r="H162" s="22">
        <v>3812443925.6163712</v>
      </c>
      <c r="I162" s="22">
        <v>6.8207176999418902E-6</v>
      </c>
      <c r="J162" s="23">
        <v>24.554583719790806</v>
      </c>
      <c r="K162" s="21"/>
      <c r="L162">
        <v>1500</v>
      </c>
      <c r="M162">
        <v>1481</v>
      </c>
      <c r="N162">
        <v>439.86399999999992</v>
      </c>
      <c r="O162">
        <v>34.885714285714229</v>
      </c>
      <c r="P162" s="20">
        <v>4.7174655412837163E-2</v>
      </c>
      <c r="Q162" s="22">
        <v>154245470761.76657</v>
      </c>
      <c r="R162" s="22">
        <v>154245470761.76657</v>
      </c>
      <c r="S162" s="22">
        <v>7276476932.1771879</v>
      </c>
      <c r="T162" s="22">
        <v>1.0019207029992723E-5</v>
      </c>
      <c r="U162" s="23">
        <v>36.069145307973805</v>
      </c>
      <c r="V162" s="21"/>
      <c r="X162">
        <v>1950</v>
      </c>
      <c r="Y162">
        <v>1481</v>
      </c>
      <c r="Z162">
        <v>805.94399999999939</v>
      </c>
      <c r="AA162">
        <v>45.488571428571575</v>
      </c>
      <c r="AB162" s="20">
        <v>6.5672025627114883E-2</v>
      </c>
      <c r="AC162" s="22">
        <v>174161478989.51074</v>
      </c>
      <c r="AD162" s="22">
        <v>174161478989.51074</v>
      </c>
      <c r="AE162" s="22">
        <v>11437537111.455379</v>
      </c>
      <c r="AF162" s="22">
        <v>1.2708832537090187E-5</v>
      </c>
      <c r="AG162" s="23">
        <v>45.751797133524676</v>
      </c>
      <c r="AH162" s="21"/>
      <c r="AI162">
        <v>2450</v>
      </c>
      <c r="AJ162">
        <v>1481</v>
      </c>
      <c r="AK162">
        <v>1221.0419999999999</v>
      </c>
      <c r="AL162">
        <v>57.69428571428567</v>
      </c>
      <c r="AM162" s="20">
        <v>8.7908288406975399E-2</v>
      </c>
      <c r="AN162" s="22">
        <v>196290377020.33759</v>
      </c>
      <c r="AO162" s="22">
        <v>196290377020.33759</v>
      </c>
      <c r="AP162" s="22">
        <v>17255551074.617771</v>
      </c>
      <c r="AQ162" s="22">
        <v>1.5443410099159111E-5</v>
      </c>
      <c r="AR162" s="23">
        <v>55.596276356972801</v>
      </c>
      <c r="AS162" s="21"/>
      <c r="AT162">
        <v>2950</v>
      </c>
      <c r="AU162">
        <v>1481</v>
      </c>
      <c r="AV162">
        <v>1707.9770000000015</v>
      </c>
      <c r="AW162">
        <v>65.854285714285652</v>
      </c>
      <c r="AX162" s="20">
        <v>0.11117334334826211</v>
      </c>
      <c r="AY162" s="22">
        <v>218419275051.16449</v>
      </c>
      <c r="AZ162" s="22">
        <v>218419275051.16449</v>
      </c>
      <c r="BA162" s="22">
        <v>24282401059.141609</v>
      </c>
      <c r="BB162" s="22">
        <v>1.7886077924592751E-5</v>
      </c>
      <c r="BC162" s="23">
        <v>64.389880528533908</v>
      </c>
      <c r="BD162" s="21"/>
      <c r="BE162">
        <v>3425</v>
      </c>
      <c r="BF162">
        <v>1481</v>
      </c>
      <c r="BG162">
        <v>2284.0390000000011</v>
      </c>
      <c r="BH162">
        <v>71.657142857143953</v>
      </c>
      <c r="BI162" s="20">
        <v>0.13354097998678011</v>
      </c>
      <c r="BJ162" s="22">
        <v>239441728180.44995</v>
      </c>
      <c r="BK162" s="22">
        <v>239441728180.44995</v>
      </c>
      <c r="BL162" s="22">
        <v>31975283030.945511</v>
      </c>
      <c r="BM162" s="22">
        <v>1.9933897645777849E-5</v>
      </c>
      <c r="BN162" s="23">
        <v>71.76203152480025</v>
      </c>
      <c r="BO162" s="21"/>
      <c r="BP162">
        <v>4000</v>
      </c>
      <c r="BQ162">
        <v>1481</v>
      </c>
      <c r="BR162">
        <v>2924.6200000000008</v>
      </c>
      <c r="BS162">
        <v>72.942857142857065</v>
      </c>
      <c r="BT162" s="20">
        <v>0.16020503044408671</v>
      </c>
      <c r="BU162" s="22">
        <v>264889960915.90085</v>
      </c>
      <c r="BV162" s="22">
        <v>264889960915.90085</v>
      </c>
      <c r="BW162" s="22">
        <v>42436704252.864838</v>
      </c>
      <c r="BX162" s="22">
        <v>2.2077388384243625E-5</v>
      </c>
      <c r="BY162" s="23">
        <v>79.478598183277057</v>
      </c>
      <c r="BZ162" s="21"/>
      <c r="CA162">
        <v>4500</v>
      </c>
      <c r="CB162">
        <v>1481</v>
      </c>
      <c r="CC162">
        <v>3645.4510000000037</v>
      </c>
      <c r="CD162">
        <v>82.859999999999289</v>
      </c>
      <c r="CE162" s="20">
        <v>0.1825558670756515</v>
      </c>
      <c r="CF162" s="22">
        <v>287018858946.72772</v>
      </c>
      <c r="CG162" s="22">
        <v>287018858946.72772</v>
      </c>
      <c r="CH162" s="22">
        <v>52396976662.083992</v>
      </c>
      <c r="CI162" s="22">
        <v>2.3672337713606523E-5</v>
      </c>
      <c r="CJ162" s="23">
        <v>85.220415768983486</v>
      </c>
      <c r="CK162" s="21"/>
      <c r="CL162">
        <v>5000</v>
      </c>
      <c r="CM162">
        <v>1481</v>
      </c>
      <c r="CN162">
        <v>4431.7059999999974</v>
      </c>
      <c r="CO162">
        <v>92.477142857140805</v>
      </c>
      <c r="CP162" s="20">
        <v>0.20386370351548105</v>
      </c>
      <c r="CQ162" s="22">
        <v>309147756977.55457</v>
      </c>
      <c r="CR162" s="22">
        <v>309147756977.55457</v>
      </c>
      <c r="CS162" s="22">
        <v>63024006670.948174</v>
      </c>
      <c r="CT162" s="22">
        <v>2.504928622779817E-5</v>
      </c>
      <c r="CU162" s="23">
        <v>90.177430420073406</v>
      </c>
      <c r="CV162" s="21"/>
      <c r="CW162">
        <v>1000</v>
      </c>
      <c r="CX162">
        <v>1481</v>
      </c>
      <c r="CY162">
        <v>165.91359999999992</v>
      </c>
      <c r="CZ162">
        <v>38.005714285716458</v>
      </c>
      <c r="DA162" s="20">
        <v>2.8856666857234894E-2</v>
      </c>
      <c r="DB162" s="22">
        <v>132116572730.93971</v>
      </c>
      <c r="DC162" s="22">
        <v>132116572730.93971</v>
      </c>
      <c r="DD162" s="22">
        <v>3812443925.6163712</v>
      </c>
      <c r="DE162" s="22">
        <v>6.8207176999418902E-6</v>
      </c>
      <c r="DF162" s="23">
        <v>24.554583719790806</v>
      </c>
      <c r="DG162" s="21"/>
    </row>
    <row r="163" spans="1:111" x14ac:dyDescent="0.35">
      <c r="A163">
        <v>1000</v>
      </c>
      <c r="B163">
        <v>1491</v>
      </c>
      <c r="C163">
        <v>189.83400000000012</v>
      </c>
      <c r="D163">
        <v>23.734285714285516</v>
      </c>
      <c r="E163" s="20">
        <v>2.8908554805805557E-2</v>
      </c>
      <c r="F163" s="22">
        <v>132116572730.93971</v>
      </c>
      <c r="G163" s="22">
        <v>132116572730.93971</v>
      </c>
      <c r="H163" s="22">
        <v>3819299183.5475669</v>
      </c>
      <c r="I163" s="22">
        <v>6.8204322770439653E-6</v>
      </c>
      <c r="J163" s="23">
        <v>24.553556197358276</v>
      </c>
      <c r="K163" s="21"/>
      <c r="L163">
        <v>1500</v>
      </c>
      <c r="M163">
        <v>1491</v>
      </c>
      <c r="N163">
        <v>440.70899999999995</v>
      </c>
      <c r="O163">
        <v>36.042857142857009</v>
      </c>
      <c r="P163" s="20">
        <v>4.7288937878255548E-2</v>
      </c>
      <c r="Q163" s="22">
        <v>154245470761.76657</v>
      </c>
      <c r="R163" s="22">
        <v>154245470761.76657</v>
      </c>
      <c r="S163" s="22">
        <v>7294104484.8554621</v>
      </c>
      <c r="T163" s="22">
        <v>1.0018151319749616E-5</v>
      </c>
      <c r="U163" s="23">
        <v>36.065344751098614</v>
      </c>
      <c r="V163" s="21"/>
      <c r="X163">
        <v>1950</v>
      </c>
      <c r="Y163">
        <v>1491</v>
      </c>
      <c r="Z163">
        <v>806.98599999999942</v>
      </c>
      <c r="AA163">
        <v>45.659999999999982</v>
      </c>
      <c r="AB163" s="20">
        <v>6.5866667525860428E-2</v>
      </c>
      <c r="AC163" s="22">
        <v>174161478989.51074</v>
      </c>
      <c r="AD163" s="22">
        <v>174161478989.51074</v>
      </c>
      <c r="AE163" s="22">
        <v>11471436232.41423</v>
      </c>
      <c r="AF163" s="22">
        <v>1.2706320058855405E-5</v>
      </c>
      <c r="AG163" s="23">
        <v>45.742752211879463</v>
      </c>
      <c r="AH163" s="21"/>
      <c r="AI163">
        <v>2450</v>
      </c>
      <c r="AJ163">
        <v>1491</v>
      </c>
      <c r="AK163">
        <v>1222.6209999999999</v>
      </c>
      <c r="AL163">
        <v>58.105714285714257</v>
      </c>
      <c r="AM163" s="20">
        <v>8.8214105036271959E-2</v>
      </c>
      <c r="AN163" s="22">
        <v>196290377020.33759</v>
      </c>
      <c r="AO163" s="22">
        <v>196290377020.33759</v>
      </c>
      <c r="AP163" s="22">
        <v>17315579936.081482</v>
      </c>
      <c r="AQ163" s="22">
        <v>1.543818184834379E-5</v>
      </c>
      <c r="AR163" s="23">
        <v>55.577454654037645</v>
      </c>
      <c r="AS163" s="21"/>
      <c r="AT163">
        <v>2950</v>
      </c>
      <c r="AU163">
        <v>1491</v>
      </c>
      <c r="AV163">
        <v>1709.5490000000013</v>
      </c>
      <c r="AW163">
        <v>65.32285714285797</v>
      </c>
      <c r="AX163" s="20">
        <v>0.11160366285821481</v>
      </c>
      <c r="AY163" s="22">
        <v>218419275051.16449</v>
      </c>
      <c r="AZ163" s="22">
        <v>218419275051.16449</v>
      </c>
      <c r="BA163" s="22">
        <v>24376391134.545853</v>
      </c>
      <c r="BB163" s="22">
        <v>1.7876960087962619E-5</v>
      </c>
      <c r="BC163" s="23">
        <v>64.357056316665421</v>
      </c>
      <c r="BD163" s="21"/>
      <c r="BE163">
        <v>3425</v>
      </c>
      <c r="BF163">
        <v>1491</v>
      </c>
      <c r="BG163">
        <v>2285.6840000000011</v>
      </c>
      <c r="BH163">
        <v>71.520000000000437</v>
      </c>
      <c r="BI163" s="20">
        <v>0.1340924628988813</v>
      </c>
      <c r="BJ163" s="22">
        <v>239441728180.44995</v>
      </c>
      <c r="BK163" s="22">
        <v>239441728180.44995</v>
      </c>
      <c r="BL163" s="22">
        <v>32107331052.481007</v>
      </c>
      <c r="BM163" s="22">
        <v>1.9920195765005286E-5</v>
      </c>
      <c r="BN163" s="23">
        <v>71.712704754019029</v>
      </c>
      <c r="BO163" s="21"/>
      <c r="BP163">
        <v>4000</v>
      </c>
      <c r="BQ163">
        <v>1491</v>
      </c>
      <c r="BR163">
        <v>2915.4410000000007</v>
      </c>
      <c r="BS163">
        <v>72.739285714283142</v>
      </c>
      <c r="BT163" s="20">
        <v>0.1608973160448838</v>
      </c>
      <c r="BU163" s="22">
        <v>264889960915.90085</v>
      </c>
      <c r="BV163" s="22">
        <v>264889960915.90085</v>
      </c>
      <c r="BW163" s="22">
        <v>42620083758.602615</v>
      </c>
      <c r="BX163" s="22">
        <v>2.2057407440129977E-5</v>
      </c>
      <c r="BY163" s="23">
        <v>79.406666784467916</v>
      </c>
      <c r="BZ163" s="21"/>
      <c r="CA163">
        <v>4500</v>
      </c>
      <c r="CB163">
        <v>1491</v>
      </c>
      <c r="CC163">
        <v>3647.3420000000037</v>
      </c>
      <c r="CD163">
        <v>82.919999999999817</v>
      </c>
      <c r="CE163" s="20">
        <v>0.18336050130226333</v>
      </c>
      <c r="CF163" s="22">
        <v>287018858946.72772</v>
      </c>
      <c r="CG163" s="22">
        <v>287018858946.72772</v>
      </c>
      <c r="CH163" s="22">
        <v>52627921859.675606</v>
      </c>
      <c r="CI163" s="22">
        <v>2.3646626072995503E-5</v>
      </c>
      <c r="CJ163" s="23">
        <v>85.127853862783809</v>
      </c>
      <c r="CK163" s="21"/>
      <c r="CL163">
        <v>5000</v>
      </c>
      <c r="CM163">
        <v>1491</v>
      </c>
      <c r="CN163">
        <v>4433.8529999999973</v>
      </c>
      <c r="CO163">
        <v>92.3035714285691</v>
      </c>
      <c r="CP163" s="20">
        <v>0.20476946269594518</v>
      </c>
      <c r="CQ163" s="22">
        <v>309147756977.55457</v>
      </c>
      <c r="CR163" s="22">
        <v>309147756977.55457</v>
      </c>
      <c r="CS163" s="22">
        <v>63304020089.950485</v>
      </c>
      <c r="CT163" s="22">
        <v>2.5017875524679673E-5</v>
      </c>
      <c r="CU163" s="23">
        <v>90.064351888846829</v>
      </c>
      <c r="CV163" s="21"/>
      <c r="CW163">
        <v>1000</v>
      </c>
      <c r="CX163">
        <v>1491</v>
      </c>
      <c r="CY163">
        <v>166.80039999999997</v>
      </c>
      <c r="CZ163">
        <v>25.791428571427236</v>
      </c>
      <c r="DA163" s="20">
        <v>2.8908554805805557E-2</v>
      </c>
      <c r="DB163" s="22">
        <v>132116572730.93971</v>
      </c>
      <c r="DC163" s="22">
        <v>132116572730.93971</v>
      </c>
      <c r="DD163" s="22">
        <v>3819299183.5475669</v>
      </c>
      <c r="DE163" s="22">
        <v>6.8204322770439653E-6</v>
      </c>
      <c r="DF163" s="23">
        <v>24.553556197358276</v>
      </c>
      <c r="DG163" s="21"/>
    </row>
    <row r="164" spans="1:111" x14ac:dyDescent="0.35">
      <c r="A164">
        <v>1000</v>
      </c>
      <c r="B164">
        <v>1501</v>
      </c>
      <c r="C164">
        <v>190.40100000000012</v>
      </c>
      <c r="D164">
        <v>24.745714285714293</v>
      </c>
      <c r="E164" s="20">
        <v>2.8959755688877365E-2</v>
      </c>
      <c r="F164" s="22">
        <v>132116572730.93971</v>
      </c>
      <c r="G164" s="22">
        <v>132116572730.93971</v>
      </c>
      <c r="H164" s="22">
        <v>3826063668.7398114</v>
      </c>
      <c r="I164" s="22">
        <v>6.8201506569396332E-6</v>
      </c>
      <c r="J164" s="23">
        <v>24.552542364982681</v>
      </c>
      <c r="K164" s="21"/>
      <c r="L164">
        <v>1500</v>
      </c>
      <c r="M164">
        <v>1501</v>
      </c>
      <c r="N164">
        <v>441.58699999999993</v>
      </c>
      <c r="O164">
        <v>37.105714285713866</v>
      </c>
      <c r="P164" s="20">
        <v>4.7402121758694279E-2</v>
      </c>
      <c r="Q164" s="22">
        <v>154245470761.76657</v>
      </c>
      <c r="R164" s="22">
        <v>154245470761.76657</v>
      </c>
      <c r="S164" s="22">
        <v>7311562585.7763777</v>
      </c>
      <c r="T164" s="22">
        <v>1.0017105977191828E-5</v>
      </c>
      <c r="U164" s="23">
        <v>36.061581517890581</v>
      </c>
      <c r="V164" s="21"/>
      <c r="X164">
        <v>1950</v>
      </c>
      <c r="Y164">
        <v>1501</v>
      </c>
      <c r="Z164">
        <v>808.04499999999939</v>
      </c>
      <c r="AA164">
        <v>46.345714285714621</v>
      </c>
      <c r="AB164" s="20">
        <v>6.6059915121794585E-2</v>
      </c>
      <c r="AC164" s="22">
        <v>174161478989.51074</v>
      </c>
      <c r="AD164" s="22">
        <v>174161478989.51074</v>
      </c>
      <c r="AE164" s="22">
        <v>11505092519.533291</v>
      </c>
      <c r="AF164" s="22">
        <v>1.2703826561141458E-5</v>
      </c>
      <c r="AG164" s="23">
        <v>45.733775620109249</v>
      </c>
      <c r="AH164" s="21"/>
      <c r="AI164">
        <v>2450</v>
      </c>
      <c r="AJ164">
        <v>1501</v>
      </c>
      <c r="AK164">
        <v>1224.0099999999998</v>
      </c>
      <c r="AL164">
        <v>56.957142857142706</v>
      </c>
      <c r="AM164" s="20">
        <v>8.8518300503221445E-2</v>
      </c>
      <c r="AN164" s="22">
        <v>196290377020.33759</v>
      </c>
      <c r="AO164" s="22">
        <v>196290377020.33759</v>
      </c>
      <c r="AP164" s="22">
        <v>17375290578.976875</v>
      </c>
      <c r="AQ164" s="22">
        <v>1.5432984823660749E-5</v>
      </c>
      <c r="AR164" s="23">
        <v>55.558745365178694</v>
      </c>
      <c r="AS164" s="21"/>
      <c r="AT164">
        <v>2950</v>
      </c>
      <c r="AU164">
        <v>1501</v>
      </c>
      <c r="AV164">
        <v>1711.0390000000014</v>
      </c>
      <c r="AW164">
        <v>65.305714285715496</v>
      </c>
      <c r="AX164" s="20">
        <v>0.11203218733259415</v>
      </c>
      <c r="AY164" s="22">
        <v>218419275051.16449</v>
      </c>
      <c r="AZ164" s="22">
        <v>218419275051.16449</v>
      </c>
      <c r="BA164" s="22">
        <v>24469989139.581467</v>
      </c>
      <c r="BB164" s="22">
        <v>1.7867889518770633E-5</v>
      </c>
      <c r="BC164" s="23">
        <v>64.324402267574285</v>
      </c>
      <c r="BD164" s="21"/>
      <c r="BE164">
        <v>3425</v>
      </c>
      <c r="BF164">
        <v>1501</v>
      </c>
      <c r="BG164">
        <v>2287.3700000000013</v>
      </c>
      <c r="BH164">
        <v>72.13714285714039</v>
      </c>
      <c r="BI164" s="20">
        <v>0.1346419720158345</v>
      </c>
      <c r="BJ164" s="22">
        <v>239441728180.44995</v>
      </c>
      <c r="BK164" s="22">
        <v>239441728180.44995</v>
      </c>
      <c r="BL164" s="22">
        <v>32238906465.095192</v>
      </c>
      <c r="BM164" s="22">
        <v>1.990656164678577E-5</v>
      </c>
      <c r="BN164" s="23">
        <v>71.663621928428768</v>
      </c>
      <c r="BO164" s="21"/>
      <c r="BP164">
        <v>4000</v>
      </c>
      <c r="BQ164">
        <v>1501</v>
      </c>
      <c r="BR164">
        <v>2916.7560000000008</v>
      </c>
      <c r="BS164">
        <v>69.953571428571394</v>
      </c>
      <c r="BT164" s="20">
        <v>0.16158734880919101</v>
      </c>
      <c r="BU164" s="22">
        <v>264889960915.90085</v>
      </c>
      <c r="BV164" s="22">
        <v>264889960915.90085</v>
      </c>
      <c r="BW164" s="22">
        <v>42802866510.570648</v>
      </c>
      <c r="BX164" s="22">
        <v>2.2037527476387068E-5</v>
      </c>
      <c r="BY164" s="23">
        <v>79.335098914993452</v>
      </c>
      <c r="BZ164" s="21"/>
      <c r="CA164">
        <v>4500</v>
      </c>
      <c r="CB164">
        <v>1501</v>
      </c>
      <c r="CC164">
        <v>3649.2750000000037</v>
      </c>
      <c r="CD164">
        <v>82.607142857143259</v>
      </c>
      <c r="CE164" s="20">
        <v>0.18416258295386728</v>
      </c>
      <c r="CF164" s="22">
        <v>287018858946.72772</v>
      </c>
      <c r="CG164" s="22">
        <v>287018858946.72772</v>
      </c>
      <c r="CH164" s="22">
        <v>52858134420.101074</v>
      </c>
      <c r="CI164" s="22">
        <v>2.3621051526133484E-5</v>
      </c>
      <c r="CJ164" s="23">
        <v>85.035785494080542</v>
      </c>
      <c r="CK164" s="21"/>
      <c r="CL164">
        <v>5000</v>
      </c>
      <c r="CM164">
        <v>1501</v>
      </c>
      <c r="CN164">
        <v>4436.0369999999975</v>
      </c>
      <c r="CO164">
        <v>93.032142857142787</v>
      </c>
      <c r="CP164" s="20">
        <v>0.20567233377117755</v>
      </c>
      <c r="CQ164" s="22">
        <v>309147756977.55457</v>
      </c>
      <c r="CR164" s="22">
        <v>309147756977.55457</v>
      </c>
      <c r="CS164" s="22">
        <v>63583140657.698486</v>
      </c>
      <c r="CT164" s="22">
        <v>2.498664327881464E-5</v>
      </c>
      <c r="CU164" s="23">
        <v>89.951915803732703</v>
      </c>
      <c r="CV164" s="21"/>
      <c r="CW164">
        <v>1000</v>
      </c>
      <c r="CX164">
        <v>1501</v>
      </c>
      <c r="CY164">
        <v>167.40219999999994</v>
      </c>
      <c r="CZ164">
        <v>27.308571428571735</v>
      </c>
      <c r="DA164" s="20">
        <v>2.8959755688877365E-2</v>
      </c>
      <c r="DB164" s="22">
        <v>132116572730.93971</v>
      </c>
      <c r="DC164" s="22">
        <v>132116572730.93971</v>
      </c>
      <c r="DD164" s="22">
        <v>3826063668.7398114</v>
      </c>
      <c r="DE164" s="22">
        <v>6.8201506569396332E-6</v>
      </c>
      <c r="DF164" s="23">
        <v>24.552542364982681</v>
      </c>
      <c r="DG164" s="21"/>
    </row>
    <row r="165" spans="1:111" x14ac:dyDescent="0.35">
      <c r="A165">
        <v>1000</v>
      </c>
      <c r="B165">
        <v>1511</v>
      </c>
      <c r="C165">
        <v>190.97100000000012</v>
      </c>
      <c r="D165">
        <v>24.428571428571381</v>
      </c>
      <c r="E165" s="20">
        <v>2.9010279281079326E-2</v>
      </c>
      <c r="F165" s="22">
        <v>132116572730.93971</v>
      </c>
      <c r="G165" s="22">
        <v>132116572730.93971</v>
      </c>
      <c r="H165" s="22">
        <v>3832738672.58359</v>
      </c>
      <c r="I165" s="22">
        <v>6.8198727849329806E-6</v>
      </c>
      <c r="J165" s="23">
        <v>24.551542025758732</v>
      </c>
      <c r="K165" s="21"/>
      <c r="L165">
        <v>1500</v>
      </c>
      <c r="M165">
        <v>1511</v>
      </c>
      <c r="N165">
        <v>442.47499999999991</v>
      </c>
      <c r="O165">
        <v>36.908571428571285</v>
      </c>
      <c r="P165" s="20">
        <v>4.7514219912364798E-2</v>
      </c>
      <c r="Q165" s="22">
        <v>154245470761.76657</v>
      </c>
      <c r="R165" s="22">
        <v>154245470761.76657</v>
      </c>
      <c r="S165" s="22">
        <v>7328853218.2608118</v>
      </c>
      <c r="T165" s="22">
        <v>1.0016070877179617E-5</v>
      </c>
      <c r="U165" s="23">
        <v>36.057855157846625</v>
      </c>
      <c r="V165" s="21"/>
      <c r="X165">
        <v>1950</v>
      </c>
      <c r="Y165">
        <v>1511</v>
      </c>
      <c r="Z165">
        <v>809.14999999999941</v>
      </c>
      <c r="AA165">
        <v>45.762857142857612</v>
      </c>
      <c r="AB165" s="20">
        <v>6.625178306035559E-2</v>
      </c>
      <c r="AC165" s="22">
        <v>174161478989.51074</v>
      </c>
      <c r="AD165" s="22">
        <v>174161478989.51074</v>
      </c>
      <c r="AE165" s="22">
        <v>11538508523.483744</v>
      </c>
      <c r="AF165" s="22">
        <v>1.2701351833325492E-5</v>
      </c>
      <c r="AG165" s="23">
        <v>45.724866599971769</v>
      </c>
      <c r="AH165" s="21"/>
      <c r="AI165">
        <v>2450</v>
      </c>
      <c r="AJ165">
        <v>1511</v>
      </c>
      <c r="AK165">
        <v>1225.3139999999999</v>
      </c>
      <c r="AL165">
        <v>55.842857142856055</v>
      </c>
      <c r="AM165" s="20">
        <v>8.882089093405944E-2</v>
      </c>
      <c r="AN165" s="22">
        <v>196290377020.33759</v>
      </c>
      <c r="AO165" s="22">
        <v>196290377020.33759</v>
      </c>
      <c r="AP165" s="22">
        <v>17434686168.728813</v>
      </c>
      <c r="AQ165" s="22">
        <v>1.5427818690392067E-5</v>
      </c>
      <c r="AR165" s="23">
        <v>55.540147285411443</v>
      </c>
      <c r="AS165" s="21"/>
      <c r="AT165">
        <v>2950</v>
      </c>
      <c r="AU165">
        <v>1511</v>
      </c>
      <c r="AV165">
        <v>1712.5450000000014</v>
      </c>
      <c r="AW165">
        <v>64.851428571428841</v>
      </c>
      <c r="AX165" s="20">
        <v>0.11245893401104588</v>
      </c>
      <c r="AY165" s="22">
        <v>218419275051.16449</v>
      </c>
      <c r="AZ165" s="22">
        <v>218419275051.16449</v>
      </c>
      <c r="BA165" s="22">
        <v>24563198839.719387</v>
      </c>
      <c r="BB165" s="22">
        <v>1.7858865722940198E-5</v>
      </c>
      <c r="BC165" s="23">
        <v>64.29191660258472</v>
      </c>
      <c r="BD165" s="21"/>
      <c r="BE165">
        <v>3425</v>
      </c>
      <c r="BF165">
        <v>1511</v>
      </c>
      <c r="BG165">
        <v>2289.0300000000011</v>
      </c>
      <c r="BH165">
        <v>71.978571428569794</v>
      </c>
      <c r="BI165" s="20">
        <v>0.13518952535753792</v>
      </c>
      <c r="BJ165" s="22">
        <v>239441728180.44995</v>
      </c>
      <c r="BK165" s="22">
        <v>239441728180.44995</v>
      </c>
      <c r="BL165" s="22">
        <v>32370013583.503639</v>
      </c>
      <c r="BM165" s="22">
        <v>1.9892994605403837E-5</v>
      </c>
      <c r="BN165" s="23">
        <v>71.614780579453807</v>
      </c>
      <c r="BO165" s="21"/>
      <c r="BP165">
        <v>4000</v>
      </c>
      <c r="BQ165">
        <v>1511</v>
      </c>
      <c r="BR165">
        <v>2918.5790000000006</v>
      </c>
      <c r="BS165">
        <v>71.914285714285597</v>
      </c>
      <c r="BT165" s="20">
        <v>0.16227514768507653</v>
      </c>
      <c r="BU165" s="22">
        <v>264889960915.90085</v>
      </c>
      <c r="BV165" s="22">
        <v>264889960915.90085</v>
      </c>
      <c r="BW165" s="22">
        <v>42985057527.921959</v>
      </c>
      <c r="BX165" s="22">
        <v>2.2017747500463087E-5</v>
      </c>
      <c r="BY165" s="23">
        <v>79.263891001667119</v>
      </c>
      <c r="BZ165" s="21"/>
      <c r="CA165">
        <v>4500</v>
      </c>
      <c r="CB165">
        <v>1511</v>
      </c>
      <c r="CC165">
        <v>3651.1920000000036</v>
      </c>
      <c r="CD165">
        <v>82.06071428571542</v>
      </c>
      <c r="CE165" s="20">
        <v>0.18496213212755144</v>
      </c>
      <c r="CF165" s="22">
        <v>287018858946.72772</v>
      </c>
      <c r="CG165" s="22">
        <v>287018858946.72772</v>
      </c>
      <c r="CH165" s="22">
        <v>53087620111.603706</v>
      </c>
      <c r="CI165" s="22">
        <v>2.3595612726166341E-5</v>
      </c>
      <c r="CJ165" s="23">
        <v>84.944205814198824</v>
      </c>
      <c r="CK165" s="21"/>
      <c r="CL165">
        <v>5000</v>
      </c>
      <c r="CM165">
        <v>1511</v>
      </c>
      <c r="CN165">
        <v>4423.8399999999974</v>
      </c>
      <c r="CO165">
        <v>92.121428571428112</v>
      </c>
      <c r="CP165" s="20">
        <v>0.20657233848411122</v>
      </c>
      <c r="CQ165" s="22">
        <v>309147756977.55457</v>
      </c>
      <c r="CR165" s="22">
        <v>309147756977.55457</v>
      </c>
      <c r="CS165" s="22">
        <v>63861375095.971161</v>
      </c>
      <c r="CT165" s="22">
        <v>2.4955587699646416E-5</v>
      </c>
      <c r="CU165" s="23">
        <v>89.840115718727091</v>
      </c>
      <c r="CV165" s="21"/>
      <c r="CW165">
        <v>1000</v>
      </c>
      <c r="CX165">
        <v>1511</v>
      </c>
      <c r="CY165">
        <v>168.03939999999994</v>
      </c>
      <c r="CZ165">
        <v>24.445714285713347</v>
      </c>
      <c r="DA165" s="20">
        <v>2.9010279281079326E-2</v>
      </c>
      <c r="DB165" s="22">
        <v>132116572730.93971</v>
      </c>
      <c r="DC165" s="22">
        <v>132116572730.93971</v>
      </c>
      <c r="DD165" s="22">
        <v>3832738672.58359</v>
      </c>
      <c r="DE165" s="22">
        <v>6.8198727849329806E-6</v>
      </c>
      <c r="DF165" s="23">
        <v>24.551542025758732</v>
      </c>
      <c r="DG165" s="21"/>
    </row>
    <row r="166" spans="1:111" x14ac:dyDescent="0.35">
      <c r="A166">
        <v>1000</v>
      </c>
      <c r="B166">
        <v>1521</v>
      </c>
      <c r="C166">
        <v>191.56900000000013</v>
      </c>
      <c r="D166">
        <v>24.720000000000127</v>
      </c>
      <c r="E166" s="20">
        <v>2.9060135200187322E-2</v>
      </c>
      <c r="F166" s="22">
        <v>132116572730.93971</v>
      </c>
      <c r="G166" s="22">
        <v>132116572730.93971</v>
      </c>
      <c r="H166" s="22">
        <v>3839325465.7464895</v>
      </c>
      <c r="I166" s="22">
        <v>6.8195986072207372E-6</v>
      </c>
      <c r="J166" s="23">
        <v>24.550554985994655</v>
      </c>
      <c r="K166" s="21"/>
      <c r="L166">
        <v>1500</v>
      </c>
      <c r="M166">
        <v>1521</v>
      </c>
      <c r="N166">
        <v>443.2879999999999</v>
      </c>
      <c r="O166">
        <v>36.925714285713738</v>
      </c>
      <c r="P166" s="20">
        <v>4.7625245002879124E-2</v>
      </c>
      <c r="Q166" s="22">
        <v>154245470761.76657</v>
      </c>
      <c r="R166" s="22">
        <v>154245470761.76657</v>
      </c>
      <c r="S166" s="22">
        <v>7345978335.6135616</v>
      </c>
      <c r="T166" s="22">
        <v>1.0015045896532392E-5</v>
      </c>
      <c r="U166" s="23">
        <v>36.054165227516613</v>
      </c>
      <c r="V166" s="21"/>
      <c r="X166">
        <v>1950</v>
      </c>
      <c r="Y166">
        <v>1521</v>
      </c>
      <c r="Z166">
        <v>810.22599999999943</v>
      </c>
      <c r="AA166">
        <v>46.14857142857155</v>
      </c>
      <c r="AB166" s="20">
        <v>6.6442285765043782E-2</v>
      </c>
      <c r="AC166" s="22">
        <v>174161478989.51074</v>
      </c>
      <c r="AD166" s="22">
        <v>174161478989.51074</v>
      </c>
      <c r="AE166" s="22">
        <v>11571686756.283741</v>
      </c>
      <c r="AF166" s="22">
        <v>1.2698895668115671E-5</v>
      </c>
      <c r="AG166" s="23">
        <v>45.716024405216416</v>
      </c>
      <c r="AH166" s="21"/>
      <c r="AI166">
        <v>2450</v>
      </c>
      <c r="AJ166">
        <v>1521</v>
      </c>
      <c r="AK166">
        <v>1226.4989999999998</v>
      </c>
      <c r="AL166">
        <v>53.931428571427865</v>
      </c>
      <c r="AM166" s="20">
        <v>8.9121892206637229E-2</v>
      </c>
      <c r="AN166" s="22">
        <v>196290377020.33759</v>
      </c>
      <c r="AO166" s="22">
        <v>196290377020.33759</v>
      </c>
      <c r="AP166" s="22">
        <v>17493769822.006706</v>
      </c>
      <c r="AQ166" s="22">
        <v>1.5422683119204123E-5</v>
      </c>
      <c r="AR166" s="23">
        <v>55.521659229134841</v>
      </c>
      <c r="AS166" s="21"/>
      <c r="AT166">
        <v>2950</v>
      </c>
      <c r="AU166">
        <v>1521</v>
      </c>
      <c r="AV166">
        <v>1714.0410000000015</v>
      </c>
      <c r="AW166">
        <v>64.397142857144132</v>
      </c>
      <c r="AX166" s="20">
        <v>0.1128839198626511</v>
      </c>
      <c r="AY166" s="22">
        <v>218419275051.16449</v>
      </c>
      <c r="AZ166" s="22">
        <v>218419275051.16449</v>
      </c>
      <c r="BA166" s="22">
        <v>24656023941.334003</v>
      </c>
      <c r="BB166" s="22">
        <v>1.7849888214435082E-5</v>
      </c>
      <c r="BC166" s="23">
        <v>64.259597571966296</v>
      </c>
      <c r="BD166" s="21"/>
      <c r="BE166">
        <v>3425</v>
      </c>
      <c r="BF166">
        <v>1521</v>
      </c>
      <c r="BG166">
        <v>2290.757000000001</v>
      </c>
      <c r="BH166">
        <v>72.524999999997618</v>
      </c>
      <c r="BI166" s="20">
        <v>0.13573514065690589</v>
      </c>
      <c r="BJ166" s="22">
        <v>239441728180.44995</v>
      </c>
      <c r="BK166" s="22">
        <v>239441728180.44995</v>
      </c>
      <c r="BL166" s="22">
        <v>32500656653.706001</v>
      </c>
      <c r="BM166" s="22">
        <v>1.9879493966310205E-5</v>
      </c>
      <c r="BN166" s="23">
        <v>71.566178278716734</v>
      </c>
      <c r="BO166" s="21"/>
      <c r="BP166">
        <v>4000</v>
      </c>
      <c r="BQ166">
        <v>1521</v>
      </c>
      <c r="BR166">
        <v>2920.1550000000007</v>
      </c>
      <c r="BS166">
        <v>72.085714285713038</v>
      </c>
      <c r="BT166" s="20">
        <v>0.16296073131976177</v>
      </c>
      <c r="BU166" s="22">
        <v>264889960915.90085</v>
      </c>
      <c r="BV166" s="22">
        <v>264889960915.90085</v>
      </c>
      <c r="BW166" s="22">
        <v>43166661750.118317</v>
      </c>
      <c r="BX166" s="22">
        <v>2.199806653570788E-5</v>
      </c>
      <c r="BY166" s="23">
        <v>79.193039528548368</v>
      </c>
      <c r="BZ166" s="21"/>
      <c r="CA166">
        <v>4500</v>
      </c>
      <c r="CB166">
        <v>1521</v>
      </c>
      <c r="CC166">
        <v>3679.7260000000038</v>
      </c>
      <c r="CD166">
        <v>82.146428571427691</v>
      </c>
      <c r="CE166" s="20">
        <v>0.18575916860983496</v>
      </c>
      <c r="CF166" s="22">
        <v>287018858946.72772</v>
      </c>
      <c r="CG166" s="22">
        <v>287018858946.72772</v>
      </c>
      <c r="CH166" s="22">
        <v>53316384613.287636</v>
      </c>
      <c r="CI166" s="22">
        <v>2.3570308347428563E-5</v>
      </c>
      <c r="CJ166" s="23">
        <v>84.853110050742828</v>
      </c>
      <c r="CK166" s="21"/>
      <c r="CL166">
        <v>5000</v>
      </c>
      <c r="CM166">
        <v>1521</v>
      </c>
      <c r="CN166">
        <v>4426.0629999999974</v>
      </c>
      <c r="CO166">
        <v>91.275000000002507</v>
      </c>
      <c r="CP166" s="20">
        <v>0.20746949825523192</v>
      </c>
      <c r="CQ166" s="22">
        <v>309147756977.55457</v>
      </c>
      <c r="CR166" s="22">
        <v>309147756977.55457</v>
      </c>
      <c r="CS166" s="22">
        <v>64138730026.863617</v>
      </c>
      <c r="CT166" s="22">
        <v>2.4924707024535127E-5</v>
      </c>
      <c r="CU166" s="23">
        <v>89.728945288326457</v>
      </c>
      <c r="CV166" s="21"/>
      <c r="CW166">
        <v>1000</v>
      </c>
      <c r="CX166">
        <v>1521</v>
      </c>
      <c r="CY166">
        <v>168.60979999999992</v>
      </c>
      <c r="CZ166">
        <v>23.074285714287971</v>
      </c>
      <c r="DA166" s="20">
        <v>2.9060135200187322E-2</v>
      </c>
      <c r="DB166" s="22">
        <v>132116572730.93971</v>
      </c>
      <c r="DC166" s="22">
        <v>132116572730.93971</v>
      </c>
      <c r="DD166" s="22">
        <v>3839325465.7464895</v>
      </c>
      <c r="DE166" s="22">
        <v>6.8195986072207372E-6</v>
      </c>
      <c r="DF166" s="23">
        <v>24.550554985994655</v>
      </c>
      <c r="DG166" s="21"/>
    </row>
    <row r="167" spans="1:111" x14ac:dyDescent="0.35">
      <c r="A167">
        <v>1000</v>
      </c>
      <c r="B167">
        <v>1531</v>
      </c>
      <c r="C167">
        <v>192.11500000000012</v>
      </c>
      <c r="D167">
        <v>25.011428571428628</v>
      </c>
      <c r="E167" s="20">
        <v>2.9109332910110634E-2</v>
      </c>
      <c r="F167" s="22">
        <v>132116572730.93971</v>
      </c>
      <c r="G167" s="22">
        <v>132116572730.93971</v>
      </c>
      <c r="H167" s="22">
        <v>3845825298.5677686</v>
      </c>
      <c r="I167" s="22">
        <v>6.8193280708749118E-6</v>
      </c>
      <c r="J167" s="23">
        <v>24.549581055149684</v>
      </c>
      <c r="K167" s="21"/>
      <c r="L167">
        <v>1500</v>
      </c>
      <c r="M167">
        <v>1531</v>
      </c>
      <c r="N167">
        <v>444.1699999999999</v>
      </c>
      <c r="O167">
        <v>36.814285714285361</v>
      </c>
      <c r="P167" s="20">
        <v>4.7735209503072293E-2</v>
      </c>
      <c r="Q167" s="22">
        <v>154245470761.76657</v>
      </c>
      <c r="R167" s="22">
        <v>154245470761.76657</v>
      </c>
      <c r="S167" s="22">
        <v>7362939861.7129393</v>
      </c>
      <c r="T167" s="22">
        <v>1.0014030913989058E-5</v>
      </c>
      <c r="U167" s="23">
        <v>36.05051129036061</v>
      </c>
      <c r="V167" s="21"/>
      <c r="X167">
        <v>1950</v>
      </c>
      <c r="Y167">
        <v>1531</v>
      </c>
      <c r="Z167">
        <v>811.28299999999945</v>
      </c>
      <c r="AA167">
        <v>46.422857142857609</v>
      </c>
      <c r="AB167" s="20">
        <v>6.66314374419123E-2</v>
      </c>
      <c r="AC167" s="22">
        <v>174161478989.51074</v>
      </c>
      <c r="AD167" s="22">
        <v>174161478989.51074</v>
      </c>
      <c r="AE167" s="22">
        <v>11604629692.080509</v>
      </c>
      <c r="AF167" s="22">
        <v>1.2696457861481695E-5</v>
      </c>
      <c r="AG167" s="23">
        <v>45.707248301334104</v>
      </c>
      <c r="AH167" s="21"/>
      <c r="AI167">
        <v>2450</v>
      </c>
      <c r="AJ167">
        <v>1531</v>
      </c>
      <c r="AK167">
        <v>1227.5569999999998</v>
      </c>
      <c r="AL167">
        <v>53.785714285715059</v>
      </c>
      <c r="AM167" s="20">
        <v>8.9421319955569803E-2</v>
      </c>
      <c r="AN167" s="22">
        <v>196290377020.33759</v>
      </c>
      <c r="AO167" s="22">
        <v>196290377020.33759</v>
      </c>
      <c r="AP167" s="22">
        <v>17552544607.735035</v>
      </c>
      <c r="AQ167" s="22">
        <v>1.5417577786032528E-5</v>
      </c>
      <c r="AR167" s="23">
        <v>55.503280029717104</v>
      </c>
      <c r="AS167" s="21"/>
      <c r="AT167">
        <v>2950</v>
      </c>
      <c r="AU167">
        <v>1531</v>
      </c>
      <c r="AV167">
        <v>1715.5430000000015</v>
      </c>
      <c r="AW167">
        <v>64.662857142857973</v>
      </c>
      <c r="AX167" s="20">
        <v>0.11330716159165483</v>
      </c>
      <c r="AY167" s="22">
        <v>218419275051.16449</v>
      </c>
      <c r="AZ167" s="22">
        <v>218419275051.16449</v>
      </c>
      <c r="BA167" s="22">
        <v>24748468092.954395</v>
      </c>
      <c r="BB167" s="22">
        <v>1.7840956515084419E-5</v>
      </c>
      <c r="BC167" s="23">
        <v>64.227443454303909</v>
      </c>
      <c r="BD167" s="21"/>
      <c r="BE167">
        <v>3425</v>
      </c>
      <c r="BF167">
        <v>1531</v>
      </c>
      <c r="BG167">
        <v>2283.563000000001</v>
      </c>
      <c r="BH167">
        <v>72.599999999998289</v>
      </c>
      <c r="BI167" s="20">
        <v>0.13627883536607818</v>
      </c>
      <c r="BJ167" s="22">
        <v>239441728180.44995</v>
      </c>
      <c r="BK167" s="22">
        <v>239441728180.44995</v>
      </c>
      <c r="BL167" s="22">
        <v>32630839854.472782</v>
      </c>
      <c r="BM167" s="22">
        <v>1.9866059065875189E-5</v>
      </c>
      <c r="BN167" s="23">
        <v>71.517812637150683</v>
      </c>
      <c r="BO167" s="21"/>
      <c r="BP167">
        <v>4000</v>
      </c>
      <c r="BQ167">
        <v>1531</v>
      </c>
      <c r="BR167">
        <v>2922.1530000000007</v>
      </c>
      <c r="BS167">
        <v>75.377142857141735</v>
      </c>
      <c r="BT167" s="20">
        <v>0.16364411806629514</v>
      </c>
      <c r="BU167" s="22">
        <v>264889960915.90085</v>
      </c>
      <c r="BV167" s="22">
        <v>264889960915.90085</v>
      </c>
      <c r="BW167" s="22">
        <v>43347684038.697983</v>
      </c>
      <c r="BX167" s="22">
        <v>2.1978483621019441E-5</v>
      </c>
      <c r="BY167" s="23">
        <v>79.122541035669983</v>
      </c>
      <c r="BZ167" s="21"/>
      <c r="CA167">
        <v>4500</v>
      </c>
      <c r="CB167">
        <v>1531</v>
      </c>
      <c r="CC167">
        <v>3681.6440000000039</v>
      </c>
      <c r="CD167">
        <v>82.253571428572883</v>
      </c>
      <c r="CE167" s="20">
        <v>0.18655371188363443</v>
      </c>
      <c r="CF167" s="22">
        <v>287018858946.72772</v>
      </c>
      <c r="CG167" s="22">
        <v>287018858946.72772</v>
      </c>
      <c r="CH167" s="22">
        <v>53544433517.117355</v>
      </c>
      <c r="CI167" s="22">
        <v>2.3545137084974983E-5</v>
      </c>
      <c r="CJ167" s="23">
        <v>84.762493505909944</v>
      </c>
      <c r="CK167" s="21"/>
      <c r="CL167">
        <v>5000</v>
      </c>
      <c r="CM167">
        <v>1531</v>
      </c>
      <c r="CN167">
        <v>4428.1069999999972</v>
      </c>
      <c r="CO167">
        <v>86.710714285712655</v>
      </c>
      <c r="CP167" s="20">
        <v>0.2083638341897753</v>
      </c>
      <c r="CQ167" s="22">
        <v>309147756977.55457</v>
      </c>
      <c r="CR167" s="22">
        <v>309147756977.55457</v>
      </c>
      <c r="CS167" s="22">
        <v>64415211975.012131</v>
      </c>
      <c r="CT167" s="22">
        <v>2.4893999518147624E-5</v>
      </c>
      <c r="CU167" s="23">
        <v>89.61839826533145</v>
      </c>
      <c r="CV167" s="21"/>
      <c r="CW167">
        <v>1000</v>
      </c>
      <c r="CX167">
        <v>1531</v>
      </c>
      <c r="CY167">
        <v>169.14819999999997</v>
      </c>
      <c r="CZ167">
        <v>26.399999999998158</v>
      </c>
      <c r="DA167" s="20">
        <v>2.9109332910110634E-2</v>
      </c>
      <c r="DB167" s="22">
        <v>132116572730.93971</v>
      </c>
      <c r="DC167" s="22">
        <v>132116572730.93971</v>
      </c>
      <c r="DD167" s="22">
        <v>3845825298.5677686</v>
      </c>
      <c r="DE167" s="22">
        <v>6.8193280708749118E-6</v>
      </c>
      <c r="DF167" s="23">
        <v>24.549581055149684</v>
      </c>
      <c r="DG167" s="21"/>
    </row>
    <row r="168" spans="1:111" x14ac:dyDescent="0.35">
      <c r="A168">
        <v>1000</v>
      </c>
      <c r="B168">
        <v>1541</v>
      </c>
      <c r="C168">
        <v>192.71800000000013</v>
      </c>
      <c r="D168">
        <v>25.020000000000099</v>
      </c>
      <c r="E168" s="20">
        <v>2.9157881723809256E-2</v>
      </c>
      <c r="F168" s="22">
        <v>132116572730.93971</v>
      </c>
      <c r="G168" s="22">
        <v>132116572730.93971</v>
      </c>
      <c r="H168" s="22">
        <v>3852239401.4437833</v>
      </c>
      <c r="I168" s="22">
        <v>6.8190611238258412E-6</v>
      </c>
      <c r="J168" s="23">
        <v>24.548620045773028</v>
      </c>
      <c r="K168" s="21"/>
      <c r="L168">
        <v>1500</v>
      </c>
      <c r="M168">
        <v>1541</v>
      </c>
      <c r="N168">
        <v>445.01699999999988</v>
      </c>
      <c r="O168">
        <v>36.479999999999762</v>
      </c>
      <c r="P168" s="20">
        <v>4.784412569873106E-2</v>
      </c>
      <c r="Q168" s="22">
        <v>154245470761.76657</v>
      </c>
      <c r="R168" s="22">
        <v>154245470761.76657</v>
      </c>
      <c r="S168" s="22">
        <v>7379739691.585906</v>
      </c>
      <c r="T168" s="22">
        <v>1.0013025810169398E-5</v>
      </c>
      <c r="U168" s="23">
        <v>36.046892916609835</v>
      </c>
      <c r="V168" s="21"/>
      <c r="X168">
        <v>1950</v>
      </c>
      <c r="Y168">
        <v>1541</v>
      </c>
      <c r="Z168">
        <v>812.36999999999944</v>
      </c>
      <c r="AA168">
        <v>46.568571428571374</v>
      </c>
      <c r="AB168" s="20">
        <v>6.681925208394425E-2</v>
      </c>
      <c r="AC168" s="22">
        <v>174161478989.51074</v>
      </c>
      <c r="AD168" s="22">
        <v>174161478989.51074</v>
      </c>
      <c r="AE168" s="22">
        <v>11637339767.912678</v>
      </c>
      <c r="AF168" s="22">
        <v>1.269403821258705E-5</v>
      </c>
      <c r="AG168" s="23">
        <v>45.69853756531338</v>
      </c>
      <c r="AH168" s="21"/>
      <c r="AI168">
        <v>2450</v>
      </c>
      <c r="AJ168">
        <v>1541</v>
      </c>
      <c r="AK168">
        <v>1228.9129999999998</v>
      </c>
      <c r="AL168">
        <v>54.068571428571374</v>
      </c>
      <c r="AM168" s="20">
        <v>8.9719189577250474E-2</v>
      </c>
      <c r="AN168" s="22">
        <v>196290377020.33759</v>
      </c>
      <c r="AO168" s="22">
        <v>196290377020.33759</v>
      </c>
      <c r="AP168" s="22">
        <v>17611013548.077637</v>
      </c>
      <c r="AQ168" s="22">
        <v>1.5412502371970132E-5</v>
      </c>
      <c r="AR168" s="23">
        <v>55.485008539092476</v>
      </c>
      <c r="AS168" s="21"/>
      <c r="AT168">
        <v>2950</v>
      </c>
      <c r="AU168">
        <v>1541</v>
      </c>
      <c r="AV168">
        <v>1717.0620000000015</v>
      </c>
      <c r="AW168">
        <v>64.808571428570758</v>
      </c>
      <c r="AX168" s="20">
        <v>0.11372867564304313</v>
      </c>
      <c r="AY168" s="22">
        <v>218419275051.16449</v>
      </c>
      <c r="AZ168" s="22">
        <v>218419275051.16449</v>
      </c>
      <c r="BA168" s="22">
        <v>24840534886.48251</v>
      </c>
      <c r="BB168" s="22">
        <v>1.7832070154412354E-5</v>
      </c>
      <c r="BC168" s="23">
        <v>64.195452555884472</v>
      </c>
      <c r="BD168" s="21"/>
      <c r="BE168">
        <v>3425</v>
      </c>
      <c r="BF168">
        <v>1541</v>
      </c>
      <c r="BG168">
        <v>2285.2590000000009</v>
      </c>
      <c r="BH168">
        <v>72.760714285716077</v>
      </c>
      <c r="BI168" s="20">
        <v>0.13682062666246228</v>
      </c>
      <c r="BJ168" s="22">
        <v>239441728180.44995</v>
      </c>
      <c r="BK168" s="22">
        <v>239441728180.44995</v>
      </c>
      <c r="BL168" s="22">
        <v>32760567298.792118</v>
      </c>
      <c r="BM168" s="22">
        <v>1.9852689251148935E-5</v>
      </c>
      <c r="BN168" s="23">
        <v>71.469681304136174</v>
      </c>
      <c r="BO168" s="21"/>
      <c r="BP168">
        <v>4000</v>
      </c>
      <c r="BQ168">
        <v>1541</v>
      </c>
      <c r="BR168">
        <v>2923.8510000000006</v>
      </c>
      <c r="BS168">
        <v>72.599999999998275</v>
      </c>
      <c r="BT168" s="20">
        <v>0.16432532599004215</v>
      </c>
      <c r="BU168" s="22">
        <v>264889960915.90085</v>
      </c>
      <c r="BV168" s="22">
        <v>264889960915.90085</v>
      </c>
      <c r="BW168" s="22">
        <v>43528129178.994934</v>
      </c>
      <c r="BX168" s="22">
        <v>2.1958997810500239E-5</v>
      </c>
      <c r="BY168" s="23">
        <v>79.052392117800864</v>
      </c>
      <c r="BZ168" s="21"/>
      <c r="CA168">
        <v>4500</v>
      </c>
      <c r="CB168">
        <v>1541</v>
      </c>
      <c r="CC168">
        <v>3683.5430000000038</v>
      </c>
      <c r="CD168">
        <v>81.750000000001165</v>
      </c>
      <c r="CE168" s="20">
        <v>0.1873457811350342</v>
      </c>
      <c r="CF168" s="22">
        <v>287018858946.72772</v>
      </c>
      <c r="CG168" s="22">
        <v>287018858946.72772</v>
      </c>
      <c r="CH168" s="22">
        <v>53771772329.860901</v>
      </c>
      <c r="CI168" s="22">
        <v>2.35200976541257E-5</v>
      </c>
      <c r="CJ168" s="23">
        <v>84.672351554852526</v>
      </c>
      <c r="CK168" s="21"/>
      <c r="CL168">
        <v>5000</v>
      </c>
      <c r="CM168">
        <v>1541</v>
      </c>
      <c r="CN168">
        <v>4430.1749999999975</v>
      </c>
      <c r="CO168">
        <v>88.320000000000761</v>
      </c>
      <c r="CP168" s="20">
        <v>0.20925536708471854</v>
      </c>
      <c r="CQ168" s="22">
        <v>309147756977.55457</v>
      </c>
      <c r="CR168" s="22">
        <v>309147756977.55457</v>
      </c>
      <c r="CS168" s="22">
        <v>64690827369.755539</v>
      </c>
      <c r="CT168" s="22">
        <v>2.4863463471864591E-5</v>
      </c>
      <c r="CU168" s="23">
        <v>89.508468498712531</v>
      </c>
      <c r="CV168" s="21"/>
      <c r="CW168">
        <v>1000</v>
      </c>
      <c r="CX168">
        <v>1541</v>
      </c>
      <c r="CY168">
        <v>169.76419999999993</v>
      </c>
      <c r="CZ168">
        <v>21.908571428571531</v>
      </c>
      <c r="DA168" s="20">
        <v>2.9157881723809256E-2</v>
      </c>
      <c r="DB168" s="22">
        <v>132116572730.93971</v>
      </c>
      <c r="DC168" s="22">
        <v>132116572730.93971</v>
      </c>
      <c r="DD168" s="22">
        <v>3852239401.4437833</v>
      </c>
      <c r="DE168" s="22">
        <v>6.8190611238258412E-6</v>
      </c>
      <c r="DF168" s="23">
        <v>24.548620045773028</v>
      </c>
      <c r="DG168" s="21"/>
    </row>
    <row r="169" spans="1:111" x14ac:dyDescent="0.35">
      <c r="A169">
        <v>1000</v>
      </c>
      <c r="B169">
        <v>1551</v>
      </c>
      <c r="C169">
        <v>193.31900000000013</v>
      </c>
      <c r="D169">
        <v>24.514285714285588</v>
      </c>
      <c r="E169" s="20">
        <v>2.9205790806143977E-2</v>
      </c>
      <c r="F169" s="22">
        <v>132116572730.93971</v>
      </c>
      <c r="G169" s="22">
        <v>132116572730.93971</v>
      </c>
      <c r="H169" s="22">
        <v>3858568985.2045312</v>
      </c>
      <c r="I169" s="22">
        <v>6.8187977148456445E-6</v>
      </c>
      <c r="J169" s="23">
        <v>24.547671773444321</v>
      </c>
      <c r="K169" s="21"/>
      <c r="L169">
        <v>1500</v>
      </c>
      <c r="M169">
        <v>1551</v>
      </c>
      <c r="N169">
        <v>445.88199999999989</v>
      </c>
      <c r="O169">
        <v>37.028571428571375</v>
      </c>
      <c r="P169" s="20">
        <v>4.7952005692231542E-2</v>
      </c>
      <c r="Q169" s="22">
        <v>154245470761.76657</v>
      </c>
      <c r="R169" s="22">
        <v>154245470761.76657</v>
      </c>
      <c r="S169" s="22">
        <v>7396379691.9691648</v>
      </c>
      <c r="T169" s="22">
        <v>1.0012030467536388E-5</v>
      </c>
      <c r="U169" s="23">
        <v>36.043309683131</v>
      </c>
      <c r="V169" s="21"/>
      <c r="X169">
        <v>1950</v>
      </c>
      <c r="Y169">
        <v>1551</v>
      </c>
      <c r="Z169">
        <v>813.46099999999944</v>
      </c>
      <c r="AA169">
        <v>46.448571428571285</v>
      </c>
      <c r="AB169" s="20">
        <v>6.7005743475319721E-2</v>
      </c>
      <c r="AC169" s="22">
        <v>174161478989.51074</v>
      </c>
      <c r="AD169" s="22">
        <v>174161478989.51074</v>
      </c>
      <c r="AE169" s="22">
        <v>11669819384.453442</v>
      </c>
      <c r="AF169" s="22">
        <v>1.2691636523723062E-5</v>
      </c>
      <c r="AG169" s="23">
        <v>45.689891485403024</v>
      </c>
      <c r="AH169" s="21"/>
      <c r="AI169">
        <v>2450</v>
      </c>
      <c r="AJ169">
        <v>1551</v>
      </c>
      <c r="AK169">
        <v>1230.2849999999999</v>
      </c>
      <c r="AL169">
        <v>55.260000000001</v>
      </c>
      <c r="AM169" s="20">
        <v>9.0015516234736262E-2</v>
      </c>
      <c r="AN169" s="22">
        <v>196290377020.33759</v>
      </c>
      <c r="AO169" s="22">
        <v>196290377020.33759</v>
      </c>
      <c r="AP169" s="22">
        <v>17669179619.396698</v>
      </c>
      <c r="AQ169" s="22">
        <v>1.5407456563157967E-5</v>
      </c>
      <c r="AR169" s="23">
        <v>55.466843627368682</v>
      </c>
      <c r="AS169" s="21"/>
      <c r="AT169">
        <v>2950</v>
      </c>
      <c r="AU169">
        <v>1551</v>
      </c>
      <c r="AV169">
        <v>1718.5830000000014</v>
      </c>
      <c r="AW169">
        <v>64.982142857141</v>
      </c>
      <c r="AX169" s="20">
        <v>0.11414847820797379</v>
      </c>
      <c r="AY169" s="22">
        <v>218419275051.16449</v>
      </c>
      <c r="AZ169" s="22">
        <v>218419275051.16449</v>
      </c>
      <c r="BA169" s="22">
        <v>24932227858.379284</v>
      </c>
      <c r="BB169" s="22">
        <v>1.782322866947236E-5</v>
      </c>
      <c r="BC169" s="23">
        <v>64.163623210100496</v>
      </c>
      <c r="BD169" s="21"/>
      <c r="BE169">
        <v>3425</v>
      </c>
      <c r="BF169">
        <v>1551</v>
      </c>
      <c r="BG169">
        <v>2286.9520000000011</v>
      </c>
      <c r="BH169">
        <v>72.021428571430803</v>
      </c>
      <c r="BI169" s="20">
        <v>0.13736053145461399</v>
      </c>
      <c r="BJ169" s="22">
        <v>239441728180.44995</v>
      </c>
      <c r="BK169" s="22">
        <v>239441728180.44995</v>
      </c>
      <c r="BL169" s="22">
        <v>32889843035.277828</v>
      </c>
      <c r="BM169" s="22">
        <v>1.983938387962818E-5</v>
      </c>
      <c r="BN169" s="23">
        <v>71.421781966661442</v>
      </c>
      <c r="BO169" s="21"/>
      <c r="BP169">
        <v>4000</v>
      </c>
      <c r="BQ169">
        <v>1551</v>
      </c>
      <c r="BR169">
        <v>2925.5500000000006</v>
      </c>
      <c r="BS169">
        <v>75.299999999998747</v>
      </c>
      <c r="BT169" s="20">
        <v>0.16500437287499745</v>
      </c>
      <c r="BU169" s="22">
        <v>264889960915.90085</v>
      </c>
      <c r="BV169" s="22">
        <v>264889960915.90085</v>
      </c>
      <c r="BW169" s="22">
        <v>43708001881.810806</v>
      </c>
      <c r="BX169" s="22">
        <v>2.1939608173123141E-5</v>
      </c>
      <c r="BY169" s="23">
        <v>78.982589423243311</v>
      </c>
      <c r="BZ169" s="21"/>
      <c r="CA169">
        <v>4500</v>
      </c>
      <c r="CB169">
        <v>1551</v>
      </c>
      <c r="CC169">
        <v>3685.486000000004</v>
      </c>
      <c r="CD169">
        <v>81.959999999999127</v>
      </c>
      <c r="CE169" s="20">
        <v>0.18813539525986733</v>
      </c>
      <c r="CF169" s="22">
        <v>287018858946.72772</v>
      </c>
      <c r="CG169" s="22">
        <v>287018858946.72772</v>
      </c>
      <c r="CH169" s="22">
        <v>53998406474.978729</v>
      </c>
      <c r="CI169" s="22">
        <v>2.3495188790023695E-5</v>
      </c>
      <c r="CJ169" s="23">
        <v>84.582679644085303</v>
      </c>
      <c r="CK169" s="21"/>
      <c r="CL169">
        <v>5000</v>
      </c>
      <c r="CM169">
        <v>1551</v>
      </c>
      <c r="CN169">
        <v>4431.9329999999973</v>
      </c>
      <c r="CO169">
        <v>87.942857142859026</v>
      </c>
      <c r="CP169" s="20">
        <v>0.21014411743557324</v>
      </c>
      <c r="CQ169" s="22">
        <v>309147756977.55457</v>
      </c>
      <c r="CR169" s="22">
        <v>309147756977.55457</v>
      </c>
      <c r="CS169" s="22">
        <v>64965582547.235283</v>
      </c>
      <c r="CT169" s="22">
        <v>2.483309720320419E-5</v>
      </c>
      <c r="CU169" s="23">
        <v>89.399149931535078</v>
      </c>
      <c r="CV169" s="21"/>
      <c r="CW169">
        <v>1000</v>
      </c>
      <c r="CX169">
        <v>1551</v>
      </c>
      <c r="CY169">
        <v>170.27539999999993</v>
      </c>
      <c r="CZ169">
        <v>23.742857142856014</v>
      </c>
      <c r="DA169" s="20">
        <v>2.9205790806143977E-2</v>
      </c>
      <c r="DB169" s="22">
        <v>132116572730.93971</v>
      </c>
      <c r="DC169" s="22">
        <v>132116572730.93971</v>
      </c>
      <c r="DD169" s="22">
        <v>3858568985.2045312</v>
      </c>
      <c r="DE169" s="22">
        <v>6.8187977148456445E-6</v>
      </c>
      <c r="DF169" s="23">
        <v>24.547671773444321</v>
      </c>
      <c r="DG169" s="21"/>
    </row>
    <row r="170" spans="1:111" x14ac:dyDescent="0.35">
      <c r="A170">
        <v>1000</v>
      </c>
      <c r="B170">
        <v>1561</v>
      </c>
      <c r="C170">
        <v>193.89000000000013</v>
      </c>
      <c r="D170">
        <v>24.50571428571412</v>
      </c>
      <c r="E170" s="20">
        <v>2.9253069176661057E-2</v>
      </c>
      <c r="F170" s="22">
        <v>132116572730.93971</v>
      </c>
      <c r="G170" s="22">
        <v>132116572730.93971</v>
      </c>
      <c r="H170" s="22">
        <v>3864815241.4815512</v>
      </c>
      <c r="I170" s="22">
        <v>6.818537793532058E-6</v>
      </c>
      <c r="J170" s="23">
        <v>24.54673605671541</v>
      </c>
      <c r="K170" s="21"/>
      <c r="L170">
        <v>1500</v>
      </c>
      <c r="M170">
        <v>1561</v>
      </c>
      <c r="N170">
        <v>446.73099999999988</v>
      </c>
      <c r="O170">
        <v>36.865714285714184</v>
      </c>
      <c r="P170" s="20">
        <v>4.8058861406088546E-2</v>
      </c>
      <c r="Q170" s="22">
        <v>154245470761.76657</v>
      </c>
      <c r="R170" s="22">
        <v>154245470761.76657</v>
      </c>
      <c r="S170" s="22">
        <v>7412861701.8566227</v>
      </c>
      <c r="T170" s="22">
        <v>1.0011044770359471E-5</v>
      </c>
      <c r="U170" s="23">
        <v>36.039761173294096</v>
      </c>
      <c r="V170" s="21"/>
      <c r="X170">
        <v>1950</v>
      </c>
      <c r="Y170">
        <v>1561</v>
      </c>
      <c r="Z170">
        <v>814.5829999999994</v>
      </c>
      <c r="AA170">
        <v>46.859999999999864</v>
      </c>
      <c r="AB170" s="20">
        <v>6.7190925195575985E-2</v>
      </c>
      <c r="AC170" s="22">
        <v>174161478989.51074</v>
      </c>
      <c r="AD170" s="22">
        <v>174161478989.51074</v>
      </c>
      <c r="AE170" s="22">
        <v>11702070906.735094</v>
      </c>
      <c r="AF170" s="22">
        <v>1.2689252600244597E-5</v>
      </c>
      <c r="AG170" s="23">
        <v>45.681309360880547</v>
      </c>
      <c r="AH170" s="21"/>
      <c r="AI170">
        <v>2450</v>
      </c>
      <c r="AJ170">
        <v>1561</v>
      </c>
      <c r="AK170">
        <v>1231.6219999999998</v>
      </c>
      <c r="AL170">
        <v>57.111428571428668</v>
      </c>
      <c r="AM170" s="20">
        <v>9.0310314862508012E-2</v>
      </c>
      <c r="AN170" s="22">
        <v>196290377020.33759</v>
      </c>
      <c r="AO170" s="22">
        <v>196290377020.33759</v>
      </c>
      <c r="AP170" s="22">
        <v>17727045753.187096</v>
      </c>
      <c r="AQ170" s="22">
        <v>1.5402440050679095E-5</v>
      </c>
      <c r="AR170" s="23">
        <v>55.448784182444747</v>
      </c>
      <c r="AS170" s="21"/>
      <c r="AT170">
        <v>2950</v>
      </c>
      <c r="AU170">
        <v>1561</v>
      </c>
      <c r="AV170">
        <v>1720.1060000000014</v>
      </c>
      <c r="AW170">
        <v>64.75714285714146</v>
      </c>
      <c r="AX170" s="20">
        <v>0.11456658522906477</v>
      </c>
      <c r="AY170" s="22">
        <v>218419275051.16449</v>
      </c>
      <c r="AZ170" s="22">
        <v>218419275051.16449</v>
      </c>
      <c r="BA170" s="22">
        <v>25023550490.819775</v>
      </c>
      <c r="BB170" s="22">
        <v>1.781443160468592E-5</v>
      </c>
      <c r="BC170" s="23">
        <v>64.13195377686931</v>
      </c>
      <c r="BD170" s="21"/>
      <c r="BE170">
        <v>3425</v>
      </c>
      <c r="BF170">
        <v>1561</v>
      </c>
      <c r="BG170">
        <v>2288.6270000000013</v>
      </c>
      <c r="BH170">
        <v>71.194285714286067</v>
      </c>
      <c r="BI170" s="20">
        <v>0.13789856638796144</v>
      </c>
      <c r="BJ170" s="22">
        <v>239441728180.44995</v>
      </c>
      <c r="BK170" s="22">
        <v>239441728180.44995</v>
      </c>
      <c r="BL170" s="22">
        <v>33018671049.539997</v>
      </c>
      <c r="BM170" s="22">
        <v>1.9826142319029404E-5</v>
      </c>
      <c r="BN170" s="23">
        <v>71.374112348505861</v>
      </c>
      <c r="BO170" s="21"/>
      <c r="BP170">
        <v>4000</v>
      </c>
      <c r="BQ170">
        <v>1561</v>
      </c>
      <c r="BR170">
        <v>2927.0490000000004</v>
      </c>
      <c r="BS170">
        <v>73.619999999999507</v>
      </c>
      <c r="BT170" s="20">
        <v>0.16568127622992476</v>
      </c>
      <c r="BU170" s="22">
        <v>264889960915.90085</v>
      </c>
      <c r="BV170" s="22">
        <v>264889960915.90085</v>
      </c>
      <c r="BW170" s="22">
        <v>43887306785.041344</v>
      </c>
      <c r="BX170" s="22">
        <v>2.1920313792406515E-5</v>
      </c>
      <c r="BY170" s="23">
        <v>78.913129652663457</v>
      </c>
      <c r="BZ170" s="21"/>
      <c r="CA170">
        <v>4500</v>
      </c>
      <c r="CB170">
        <v>1561</v>
      </c>
      <c r="CC170">
        <v>3687.3560000000039</v>
      </c>
      <c r="CD170">
        <v>81.977142857141573</v>
      </c>
      <c r="CE170" s="20">
        <v>0.18892257287011313</v>
      </c>
      <c r="CF170" s="22">
        <v>287018858946.72772</v>
      </c>
      <c r="CG170" s="22">
        <v>287018858946.72772</v>
      </c>
      <c r="CH170" s="22">
        <v>54224341294.459892</v>
      </c>
      <c r="CI170" s="22">
        <v>2.347040924720483E-5</v>
      </c>
      <c r="CJ170" s="23">
        <v>84.493473289937384</v>
      </c>
      <c r="CK170" s="21"/>
      <c r="CL170">
        <v>5000</v>
      </c>
      <c r="CM170">
        <v>1561</v>
      </c>
      <c r="CN170">
        <v>4434.1439999999975</v>
      </c>
      <c r="CO170">
        <v>88.440000000001817</v>
      </c>
      <c r="CP170" s="20">
        <v>0.21103010544298675</v>
      </c>
      <c r="CQ170" s="22">
        <v>309147756977.55457</v>
      </c>
      <c r="CR170" s="22">
        <v>309147756977.55457</v>
      </c>
      <c r="CS170" s="22">
        <v>65239483752.436188</v>
      </c>
      <c r="CT170" s="22">
        <v>2.4802899055261778E-5</v>
      </c>
      <c r="CU170" s="23">
        <v>89.290436598942406</v>
      </c>
      <c r="CV170" s="21"/>
      <c r="CW170">
        <v>1000</v>
      </c>
      <c r="CX170">
        <v>1561</v>
      </c>
      <c r="CY170">
        <v>170.82939999999991</v>
      </c>
      <c r="CZ170">
        <v>26.880000000000695</v>
      </c>
      <c r="DA170" s="20">
        <v>2.9253069176661057E-2</v>
      </c>
      <c r="DB170" s="22">
        <v>132116572730.93971</v>
      </c>
      <c r="DC170" s="22">
        <v>132116572730.93971</v>
      </c>
      <c r="DD170" s="22">
        <v>3864815241.4815512</v>
      </c>
      <c r="DE170" s="22">
        <v>6.818537793532058E-6</v>
      </c>
      <c r="DF170" s="23">
        <v>24.54673605671541</v>
      </c>
      <c r="DG170" s="21"/>
    </row>
    <row r="171" spans="1:111" x14ac:dyDescent="0.35">
      <c r="A171">
        <v>1000</v>
      </c>
      <c r="B171">
        <v>1571</v>
      </c>
      <c r="C171">
        <v>194.42900000000012</v>
      </c>
      <c r="D171">
        <v>24.265714285713948</v>
      </c>
      <c r="E171" s="20">
        <v>2.9299725712313322E-2</v>
      </c>
      <c r="F171" s="22">
        <v>132116572730.93971</v>
      </c>
      <c r="G171" s="22">
        <v>132116572730.93971</v>
      </c>
      <c r="H171" s="22">
        <v>3870979343.0674272</v>
      </c>
      <c r="I171" s="22">
        <v>6.818281310292653E-6</v>
      </c>
      <c r="J171" s="23">
        <v>24.545812717053551</v>
      </c>
      <c r="K171" s="21"/>
      <c r="L171">
        <v>1500</v>
      </c>
      <c r="M171">
        <v>1571</v>
      </c>
      <c r="N171">
        <v>447.60799999999989</v>
      </c>
      <c r="O171">
        <v>37.002857142857202</v>
      </c>
      <c r="P171" s="20">
        <v>4.816470458641909E-2</v>
      </c>
      <c r="Q171" s="22">
        <v>154245470761.76657</v>
      </c>
      <c r="R171" s="22">
        <v>154245470761.76657</v>
      </c>
      <c r="S171" s="22">
        <v>7429187533.0336304</v>
      </c>
      <c r="T171" s="22">
        <v>1.0010068604678715E-5</v>
      </c>
      <c r="U171" s="23">
        <v>36.036246976843373</v>
      </c>
      <c r="V171" s="21"/>
      <c r="X171">
        <v>1950</v>
      </c>
      <c r="Y171">
        <v>1571</v>
      </c>
      <c r="Z171">
        <v>815.64499999999941</v>
      </c>
      <c r="AA171">
        <v>46.04571428571392</v>
      </c>
      <c r="AB171" s="20">
        <v>6.7374810623664114E-2</v>
      </c>
      <c r="AC171" s="22">
        <v>174161478989.51074</v>
      </c>
      <c r="AD171" s="22">
        <v>174161478989.51074</v>
      </c>
      <c r="AE171" s="22">
        <v>11734096664.855543</v>
      </c>
      <c r="AF171" s="22">
        <v>1.2686886250507435E-5</v>
      </c>
      <c r="AG171" s="23">
        <v>45.672790501826768</v>
      </c>
      <c r="AH171" s="21"/>
      <c r="AI171">
        <v>2450</v>
      </c>
      <c r="AJ171">
        <v>1571</v>
      </c>
      <c r="AK171">
        <v>1232.9459999999999</v>
      </c>
      <c r="AL171">
        <v>56.245714285715358</v>
      </c>
      <c r="AM171" s="20">
        <v>9.0603600171109119E-2</v>
      </c>
      <c r="AN171" s="22">
        <v>196290377020.33759</v>
      </c>
      <c r="AO171" s="22">
        <v>196290377020.33759</v>
      </c>
      <c r="AP171" s="22">
        <v>17784614836.986931</v>
      </c>
      <c r="AQ171" s="22">
        <v>1.5397452530455188E-5</v>
      </c>
      <c r="AR171" s="23">
        <v>55.43082910963868</v>
      </c>
      <c r="AS171" s="21"/>
      <c r="AT171">
        <v>2950</v>
      </c>
      <c r="AU171">
        <v>1571</v>
      </c>
      <c r="AV171">
        <v>1733.7520000000013</v>
      </c>
      <c r="AW171">
        <v>63.89999999999938</v>
      </c>
      <c r="AX171" s="20">
        <v>0.11498301240554534</v>
      </c>
      <c r="AY171" s="22">
        <v>218419275051.16449</v>
      </c>
      <c r="AZ171" s="22">
        <v>218419275051.16449</v>
      </c>
      <c r="BA171" s="22">
        <v>25114506212.818268</v>
      </c>
      <c r="BB171" s="22">
        <v>1.7805678511685557E-5</v>
      </c>
      <c r="BC171" s="23">
        <v>64.100442642068003</v>
      </c>
      <c r="BD171" s="21"/>
      <c r="BE171">
        <v>3425</v>
      </c>
      <c r="BF171">
        <v>1571</v>
      </c>
      <c r="BG171">
        <v>2290.2850000000012</v>
      </c>
      <c r="BH171">
        <v>72.231428571429731</v>
      </c>
      <c r="BI171" s="20">
        <v>0.13843474785037757</v>
      </c>
      <c r="BJ171" s="22">
        <v>239441728180.44995</v>
      </c>
      <c r="BK171" s="22">
        <v>239441728180.44995</v>
      </c>
      <c r="BL171" s="22">
        <v>33147055265.519234</v>
      </c>
      <c r="BM171" s="22">
        <v>1.9812963947068094E-5</v>
      </c>
      <c r="BN171" s="23">
        <v>71.32667020944514</v>
      </c>
      <c r="BO171" s="21"/>
      <c r="BP171">
        <v>4000</v>
      </c>
      <c r="BQ171">
        <v>1571</v>
      </c>
      <c r="BR171">
        <v>2928.9400000000005</v>
      </c>
      <c r="BS171">
        <v>75</v>
      </c>
      <c r="BT171" s="20">
        <v>0.16635605329433029</v>
      </c>
      <c r="BU171" s="22">
        <v>264889960915.90085</v>
      </c>
      <c r="BV171" s="22">
        <v>264889960915.90085</v>
      </c>
      <c r="BW171" s="22">
        <v>44066048455.258667</v>
      </c>
      <c r="BX171" s="22">
        <v>2.1901113766098358E-5</v>
      </c>
      <c r="BY171" s="23">
        <v>78.844009557954095</v>
      </c>
      <c r="BZ171" s="21"/>
      <c r="CA171">
        <v>4500</v>
      </c>
      <c r="CB171">
        <v>1571</v>
      </c>
      <c r="CC171">
        <v>3689.2880000000036</v>
      </c>
      <c r="CD171">
        <v>82.124999999999616</v>
      </c>
      <c r="CE171" s="20">
        <v>0.18970733230011763</v>
      </c>
      <c r="CF171" s="22">
        <v>287018858946.72772</v>
      </c>
      <c r="CG171" s="22">
        <v>287018858946.72772</v>
      </c>
      <c r="CH171" s="22">
        <v>54449582050.607468</v>
      </c>
      <c r="CI171" s="22">
        <v>2.344575779917969E-5</v>
      </c>
      <c r="CJ171" s="23">
        <v>84.404728077046883</v>
      </c>
      <c r="CK171" s="21"/>
      <c r="CL171">
        <v>5000</v>
      </c>
      <c r="CM171">
        <v>1571</v>
      </c>
      <c r="CN171">
        <v>4436.3229999999976</v>
      </c>
      <c r="CO171">
        <v>89.494285714284047</v>
      </c>
      <c r="CP171" s="20">
        <v>0.21191335101915781</v>
      </c>
      <c r="CQ171" s="22">
        <v>309147756977.55457</v>
      </c>
      <c r="CR171" s="22">
        <v>309147756977.55457</v>
      </c>
      <c r="CS171" s="22">
        <v>65512537141.169815</v>
      </c>
      <c r="CT171" s="22">
        <v>2.4772867396165073E-5</v>
      </c>
      <c r="CU171" s="23">
        <v>89.182322626194264</v>
      </c>
      <c r="CV171" s="21"/>
      <c r="CW171">
        <v>1000</v>
      </c>
      <c r="CX171">
        <v>1571</v>
      </c>
      <c r="CY171">
        <v>171.45659999999992</v>
      </c>
      <c r="CZ171">
        <v>29.408571428573232</v>
      </c>
      <c r="DA171" s="20">
        <v>2.9299725712313322E-2</v>
      </c>
      <c r="DB171" s="22">
        <v>132116572730.93971</v>
      </c>
      <c r="DC171" s="22">
        <v>132116572730.93971</v>
      </c>
      <c r="DD171" s="22">
        <v>3870979343.0674272</v>
      </c>
      <c r="DE171" s="22">
        <v>6.818281310292653E-6</v>
      </c>
      <c r="DF171" s="23">
        <v>24.545812717053551</v>
      </c>
      <c r="DG171" s="21"/>
    </row>
    <row r="172" spans="1:111" x14ac:dyDescent="0.35">
      <c r="A172">
        <v>1000</v>
      </c>
      <c r="B172">
        <v>1581</v>
      </c>
      <c r="C172">
        <v>194.9740000000001</v>
      </c>
      <c r="D172">
        <v>23.982857142856673</v>
      </c>
      <c r="E172" s="20">
        <v>2.9345769150119411E-2</v>
      </c>
      <c r="F172" s="22">
        <v>132116572730.93971</v>
      </c>
      <c r="G172" s="22">
        <v>132116572730.93971</v>
      </c>
      <c r="H172" s="22">
        <v>3877062444.267118</v>
      </c>
      <c r="I172" s="22">
        <v>6.8180282163294099E-6</v>
      </c>
      <c r="J172" s="23">
        <v>24.544901578785876</v>
      </c>
      <c r="K172" s="21"/>
      <c r="L172">
        <v>1500</v>
      </c>
      <c r="M172">
        <v>1581</v>
      </c>
      <c r="N172">
        <v>448.47099999999989</v>
      </c>
      <c r="O172">
        <v>37.020000000000145</v>
      </c>
      <c r="P172" s="20">
        <v>4.8269546806322637E-2</v>
      </c>
      <c r="Q172" s="22">
        <v>154245470761.76657</v>
      </c>
      <c r="R172" s="22">
        <v>154245470761.76657</v>
      </c>
      <c r="S172" s="22">
        <v>7445358970.598361</v>
      </c>
      <c r="T172" s="22">
        <v>1.0009101858269891E-5</v>
      </c>
      <c r="U172" s="23">
        <v>36.032766689771606</v>
      </c>
      <c r="V172" s="21"/>
      <c r="X172">
        <v>1950</v>
      </c>
      <c r="Y172">
        <v>1581</v>
      </c>
      <c r="Z172">
        <v>816.74999999999943</v>
      </c>
      <c r="AA172">
        <v>46.465714285713737</v>
      </c>
      <c r="AB172" s="20">
        <v>6.7557412941905065E-2</v>
      </c>
      <c r="AC172" s="22">
        <v>174161478989.51074</v>
      </c>
      <c r="AD172" s="22">
        <v>174161478989.51074</v>
      </c>
      <c r="AE172" s="22">
        <v>11765898954.667299</v>
      </c>
      <c r="AF172" s="22">
        <v>1.2684537285807207E-5</v>
      </c>
      <c r="AG172" s="23">
        <v>45.664334228905943</v>
      </c>
      <c r="AH172" s="21"/>
      <c r="AI172">
        <v>2450</v>
      </c>
      <c r="AJ172">
        <v>1581</v>
      </c>
      <c r="AK172">
        <v>1234.2199999999998</v>
      </c>
      <c r="AL172">
        <v>56.168571428572385</v>
      </c>
      <c r="AM172" s="20">
        <v>9.0895386651666493E-2</v>
      </c>
      <c r="AN172" s="22">
        <v>196290377020.33759</v>
      </c>
      <c r="AO172" s="22">
        <v>196290377020.33759</v>
      </c>
      <c r="AP172" s="22">
        <v>17841889715.264977</v>
      </c>
      <c r="AQ172" s="22">
        <v>1.5392493703145797E-5</v>
      </c>
      <c r="AR172" s="23">
        <v>55.412977331324868</v>
      </c>
      <c r="AS172" s="21"/>
      <c r="AT172">
        <v>2950</v>
      </c>
      <c r="AU172">
        <v>1581</v>
      </c>
      <c r="AV172">
        <v>1735.2330000000013</v>
      </c>
      <c r="AW172">
        <v>63.128571428572002</v>
      </c>
      <c r="AX172" s="20">
        <v>0.11539777519827385</v>
      </c>
      <c r="AY172" s="22">
        <v>218419275051.16449</v>
      </c>
      <c r="AZ172" s="22">
        <v>218419275051.16449</v>
      </c>
      <c r="BA172" s="22">
        <v>25205098401.324223</v>
      </c>
      <c r="BB172" s="22">
        <v>1.7796968949162002E-5</v>
      </c>
      <c r="BC172" s="23">
        <v>64.069088216983204</v>
      </c>
      <c r="BD172" s="21"/>
      <c r="BE172">
        <v>3425</v>
      </c>
      <c r="BF172">
        <v>1581</v>
      </c>
      <c r="BG172">
        <v>2291.8690000000011</v>
      </c>
      <c r="BH172">
        <v>72.11999999999793</v>
      </c>
      <c r="BI172" s="20">
        <v>0.13896909197760587</v>
      </c>
      <c r="BJ172" s="22">
        <v>239441728180.44995</v>
      </c>
      <c r="BK172" s="22">
        <v>239441728180.44995</v>
      </c>
      <c r="BL172" s="22">
        <v>33274999546.785854</v>
      </c>
      <c r="BM172" s="22">
        <v>1.9799848151243937E-5</v>
      </c>
      <c r="BN172" s="23">
        <v>71.279453344478171</v>
      </c>
      <c r="BO172" s="21"/>
      <c r="BP172">
        <v>4000</v>
      </c>
      <c r="BQ172">
        <v>1581</v>
      </c>
      <c r="BR172">
        <v>2930.7420000000006</v>
      </c>
      <c r="BS172">
        <v>75.171428571428422</v>
      </c>
      <c r="BT172" s="20">
        <v>0.16702872104427491</v>
      </c>
      <c r="BU172" s="22">
        <v>264889960915.90085</v>
      </c>
      <c r="BV172" s="22">
        <v>264889960915.90085</v>
      </c>
      <c r="BW172" s="22">
        <v>44244231389.250885</v>
      </c>
      <c r="BX172" s="22">
        <v>2.1882007205868983E-5</v>
      </c>
      <c r="BY172" s="23">
        <v>78.77522594112834</v>
      </c>
      <c r="BZ172" s="21"/>
      <c r="CA172">
        <v>4500</v>
      </c>
      <c r="CB172">
        <v>1581</v>
      </c>
      <c r="CC172">
        <v>3691.2080000000037</v>
      </c>
      <c r="CD172">
        <v>80.014285714284085</v>
      </c>
      <c r="CE172" s="20">
        <v>0.19048969161264262</v>
      </c>
      <c r="CF172" s="22">
        <v>287018858946.72772</v>
      </c>
      <c r="CG172" s="22">
        <v>287018858946.72772</v>
      </c>
      <c r="CH172" s="22">
        <v>54674133927.774734</v>
      </c>
      <c r="CI172" s="22">
        <v>2.3421233238026991E-5</v>
      </c>
      <c r="CJ172" s="23">
        <v>84.31643965689716</v>
      </c>
      <c r="CK172" s="21"/>
      <c r="CL172">
        <v>5000</v>
      </c>
      <c r="CM172">
        <v>1581</v>
      </c>
      <c r="CN172">
        <v>4438.4249999999975</v>
      </c>
      <c r="CO172">
        <v>92.56285714285697</v>
      </c>
      <c r="CP172" s="20">
        <v>0.21279387379407322</v>
      </c>
      <c r="CQ172" s="22">
        <v>309147756977.55457</v>
      </c>
      <c r="CR172" s="22">
        <v>309147756977.55457</v>
      </c>
      <c r="CS172" s="22">
        <v>65784748782.002563</v>
      </c>
      <c r="CT172" s="22">
        <v>2.4743000618544261E-5</v>
      </c>
      <c r="CU172" s="23">
        <v>89.074802226759346</v>
      </c>
      <c r="CV172" s="21"/>
      <c r="CW172">
        <v>1000</v>
      </c>
      <c r="CX172">
        <v>1581</v>
      </c>
      <c r="CY172">
        <v>172.14279999999997</v>
      </c>
      <c r="CZ172">
        <v>27.642857142856364</v>
      </c>
      <c r="DA172" s="20">
        <v>2.9345769150119411E-2</v>
      </c>
      <c r="DB172" s="22">
        <v>132116572730.93971</v>
      </c>
      <c r="DC172" s="22">
        <v>132116572730.93971</v>
      </c>
      <c r="DD172" s="22">
        <v>3877062444.267118</v>
      </c>
      <c r="DE172" s="22">
        <v>6.8180282163294099E-6</v>
      </c>
      <c r="DF172" s="23">
        <v>24.544901578785876</v>
      </c>
      <c r="DG172" s="21"/>
    </row>
    <row r="173" spans="1:111" x14ac:dyDescent="0.35">
      <c r="A173">
        <v>1000</v>
      </c>
      <c r="B173">
        <v>1591</v>
      </c>
      <c r="C173">
        <v>195.54900000000009</v>
      </c>
      <c r="D173">
        <v>23.845714285713889</v>
      </c>
      <c r="E173" s="20">
        <v>2.939120808976288E-2</v>
      </c>
      <c r="F173" s="22">
        <v>132116572730.93971</v>
      </c>
      <c r="G173" s="22">
        <v>132116572730.93971</v>
      </c>
      <c r="H173" s="22">
        <v>3883065681.2413411</v>
      </c>
      <c r="I173" s="22">
        <v>6.8177784636236675E-6</v>
      </c>
      <c r="J173" s="23">
        <v>24.544002469045203</v>
      </c>
      <c r="K173" s="21"/>
      <c r="L173">
        <v>1500</v>
      </c>
      <c r="M173">
        <v>1591</v>
      </c>
      <c r="N173">
        <v>449.33399999999989</v>
      </c>
      <c r="O173">
        <v>37.08000000000019</v>
      </c>
      <c r="P173" s="20">
        <v>4.8373399469180428E-2</v>
      </c>
      <c r="Q173" s="22">
        <v>154245470761.76657</v>
      </c>
      <c r="R173" s="22">
        <v>154245470761.76657</v>
      </c>
      <c r="S173" s="22">
        <v>7461377773.4707241</v>
      </c>
      <c r="T173" s="22">
        <v>1.0008144420610361E-5</v>
      </c>
      <c r="U173" s="23">
        <v>36.029319914197302</v>
      </c>
      <c r="V173" s="21"/>
      <c r="X173">
        <v>1950</v>
      </c>
      <c r="Y173">
        <v>1591</v>
      </c>
      <c r="Z173">
        <v>817.74199999999939</v>
      </c>
      <c r="AA173">
        <v>45.93428571428506</v>
      </c>
      <c r="AB173" s="20">
        <v>6.7738745139848205E-2</v>
      </c>
      <c r="AC173" s="22">
        <v>174161478989.51074</v>
      </c>
      <c r="AD173" s="22">
        <v>174161478989.51074</v>
      </c>
      <c r="AE173" s="22">
        <v>11797480038.449495</v>
      </c>
      <c r="AF173" s="22">
        <v>1.2682205520319892E-5</v>
      </c>
      <c r="AG173" s="23">
        <v>45.65593987315161</v>
      </c>
      <c r="AH173" s="21"/>
      <c r="AI173">
        <v>2450</v>
      </c>
      <c r="AJ173">
        <v>1591</v>
      </c>
      <c r="AK173">
        <v>1235.4749999999999</v>
      </c>
      <c r="AL173">
        <v>55.825714285715549</v>
      </c>
      <c r="AM173" s="20">
        <v>9.1185688580297505E-2</v>
      </c>
      <c r="AN173" s="22">
        <v>196290377020.33759</v>
      </c>
      <c r="AO173" s="22">
        <v>196290377020.33759</v>
      </c>
      <c r="AP173" s="22">
        <v>17898873190.28569</v>
      </c>
      <c r="AQ173" s="22">
        <v>1.5387563274050263E-5</v>
      </c>
      <c r="AR173" s="23">
        <v>55.395227786580946</v>
      </c>
      <c r="AS173" s="21"/>
      <c r="AT173">
        <v>2950</v>
      </c>
      <c r="AU173">
        <v>1591</v>
      </c>
      <c r="AV173">
        <v>1736.6720000000014</v>
      </c>
      <c r="AW173">
        <v>62.850000000002282</v>
      </c>
      <c r="AX173" s="20">
        <v>0.11581088883462633</v>
      </c>
      <c r="AY173" s="22">
        <v>218419275051.16449</v>
      </c>
      <c r="AZ173" s="22">
        <v>218419275051.16449</v>
      </c>
      <c r="BA173" s="22">
        <v>25295330382.290081</v>
      </c>
      <c r="BB173" s="22">
        <v>1.7788302482715399E-5</v>
      </c>
      <c r="BC173" s="23">
        <v>64.037888937775435</v>
      </c>
      <c r="BD173" s="21"/>
      <c r="BE173">
        <v>3425</v>
      </c>
      <c r="BF173">
        <v>1591</v>
      </c>
      <c r="BG173">
        <v>2293.6860000000011</v>
      </c>
      <c r="BH173">
        <v>71.562857142854611</v>
      </c>
      <c r="BI173" s="20">
        <v>0.13950161465854394</v>
      </c>
      <c r="BJ173" s="22">
        <v>239441728180.44995</v>
      </c>
      <c r="BK173" s="22">
        <v>239441728180.44995</v>
      </c>
      <c r="BL173" s="22">
        <v>33402507697.804951</v>
      </c>
      <c r="BM173" s="22">
        <v>1.9786794328631828E-5</v>
      </c>
      <c r="BN173" s="23">
        <v>71.232459583074586</v>
      </c>
      <c r="BO173" s="21"/>
      <c r="BP173">
        <v>4000</v>
      </c>
      <c r="BQ173">
        <v>1591</v>
      </c>
      <c r="BR173">
        <v>2932.6010000000006</v>
      </c>
      <c r="BS173">
        <v>78.805714285713947</v>
      </c>
      <c r="BT173" s="20">
        <v>0.16769929619803028</v>
      </c>
      <c r="BU173" s="22">
        <v>264889960915.90085</v>
      </c>
      <c r="BV173" s="22">
        <v>264889960915.90085</v>
      </c>
      <c r="BW173" s="22">
        <v>44421860015.520325</v>
      </c>
      <c r="BX173" s="22">
        <v>2.1862993237012126E-5</v>
      </c>
      <c r="BY173" s="23">
        <v>78.706775653243653</v>
      </c>
      <c r="BZ173" s="21"/>
      <c r="CA173">
        <v>4500</v>
      </c>
      <c r="CB173">
        <v>1591</v>
      </c>
      <c r="CC173">
        <v>3680.9440000000036</v>
      </c>
      <c r="CD173">
        <v>79.767857142858901</v>
      </c>
      <c r="CE173" s="20">
        <v>0.19126966860474889</v>
      </c>
      <c r="CF173" s="22">
        <v>287018858946.72772</v>
      </c>
      <c r="CG173" s="22">
        <v>287018858946.72772</v>
      </c>
      <c r="CH173" s="22">
        <v>54898002034.05378</v>
      </c>
      <c r="CI173" s="22">
        <v>2.3396834373998063E-5</v>
      </c>
      <c r="CJ173" s="23">
        <v>84.22860374639302</v>
      </c>
      <c r="CK173" s="21"/>
      <c r="CL173">
        <v>5000</v>
      </c>
      <c r="CM173">
        <v>1591</v>
      </c>
      <c r="CN173">
        <v>4440.6159999999973</v>
      </c>
      <c r="CO173">
        <v>91.808571428565699</v>
      </c>
      <c r="CP173" s="20">
        <v>0.21367169312157097</v>
      </c>
      <c r="CQ173" s="22">
        <v>309147756977.55457</v>
      </c>
      <c r="CR173" s="22">
        <v>309147756977.55457</v>
      </c>
      <c r="CS173" s="22">
        <v>66056124658.130043</v>
      </c>
      <c r="CT173" s="22">
        <v>2.4713297139016621E-5</v>
      </c>
      <c r="CU173" s="23">
        <v>88.967869700459829</v>
      </c>
      <c r="CV173" s="21"/>
      <c r="CW173">
        <v>1000</v>
      </c>
      <c r="CX173">
        <v>1591</v>
      </c>
      <c r="CY173">
        <v>172.78779999999995</v>
      </c>
      <c r="CZ173">
        <v>55.945714285715148</v>
      </c>
      <c r="DA173" s="20">
        <v>2.939120808976288E-2</v>
      </c>
      <c r="DB173" s="22">
        <v>132116572730.93971</v>
      </c>
      <c r="DC173" s="22">
        <v>132116572730.93971</v>
      </c>
      <c r="DD173" s="22">
        <v>3883065681.2413411</v>
      </c>
      <c r="DE173" s="22">
        <v>6.8177784636236675E-6</v>
      </c>
      <c r="DF173" s="23">
        <v>24.544002469045203</v>
      </c>
      <c r="DG173" s="21"/>
    </row>
    <row r="174" spans="1:111" x14ac:dyDescent="0.35">
      <c r="A174">
        <v>1000</v>
      </c>
      <c r="B174">
        <v>1601</v>
      </c>
      <c r="C174">
        <v>196.11700000000008</v>
      </c>
      <c r="D174">
        <v>23.991428571428141</v>
      </c>
      <c r="E174" s="20">
        <v>2.9436050996132779E-2</v>
      </c>
      <c r="F174" s="22">
        <v>132116572730.93971</v>
      </c>
      <c r="G174" s="22">
        <v>132116572730.93971</v>
      </c>
      <c r="H174" s="22">
        <v>3888990172.3422265</v>
      </c>
      <c r="I174" s="22">
        <v>6.817532004921388E-6</v>
      </c>
      <c r="J174" s="23">
        <v>24.543115217716998</v>
      </c>
      <c r="K174" s="21"/>
      <c r="L174">
        <v>1500</v>
      </c>
      <c r="M174">
        <v>1601</v>
      </c>
      <c r="N174">
        <v>450.20099999999991</v>
      </c>
      <c r="O174">
        <v>36.685714285714539</v>
      </c>
      <c r="P174" s="20">
        <v>4.8476273811876226E-2</v>
      </c>
      <c r="Q174" s="22">
        <v>154245470761.76657</v>
      </c>
      <c r="R174" s="22">
        <v>154245470761.76657</v>
      </c>
      <c r="S174" s="22">
        <v>7477245674.8891449</v>
      </c>
      <c r="T174" s="22">
        <v>1.0007196182845835E-5</v>
      </c>
      <c r="U174" s="23">
        <v>36.025906258245008</v>
      </c>
      <c r="V174" s="21"/>
      <c r="X174">
        <v>1950</v>
      </c>
      <c r="Y174">
        <v>1601</v>
      </c>
      <c r="Z174">
        <v>818.88199999999938</v>
      </c>
      <c r="AA174">
        <v>45.814285714284971</v>
      </c>
      <c r="AB174" s="20">
        <v>6.7918820018035189E-2</v>
      </c>
      <c r="AC174" s="22">
        <v>174161478989.51074</v>
      </c>
      <c r="AD174" s="22">
        <v>174161478989.51074</v>
      </c>
      <c r="AE174" s="22">
        <v>11828842145.563396</v>
      </c>
      <c r="AF174" s="22">
        <v>1.2679890771043797E-5</v>
      </c>
      <c r="AG174" s="23">
        <v>45.647606775757666</v>
      </c>
      <c r="AH174" s="21"/>
      <c r="AI174">
        <v>2450</v>
      </c>
      <c r="AJ174">
        <v>1601</v>
      </c>
      <c r="AK174">
        <v>1236.838</v>
      </c>
      <c r="AL174">
        <v>55.808571428571142</v>
      </c>
      <c r="AM174" s="20">
        <v>9.1474520022406108E-2</v>
      </c>
      <c r="AN174" s="22">
        <v>196290377020.33759</v>
      </c>
      <c r="AO174" s="22">
        <v>196290377020.33759</v>
      </c>
      <c r="AP174" s="22">
        <v>17955568022.952515</v>
      </c>
      <c r="AQ174" s="22">
        <v>1.5382660953012129E-5</v>
      </c>
      <c r="AR174" s="23">
        <v>55.377579430843667</v>
      </c>
      <c r="AS174" s="21"/>
      <c r="AT174">
        <v>2950</v>
      </c>
      <c r="AU174">
        <v>1601</v>
      </c>
      <c r="AV174">
        <v>1738.1210000000015</v>
      </c>
      <c r="AW174">
        <v>62.957142857145037</v>
      </c>
      <c r="AX174" s="20">
        <v>0.11622236831325995</v>
      </c>
      <c r="AY174" s="22">
        <v>218419275051.16449</v>
      </c>
      <c r="AZ174" s="22">
        <v>218419275051.16449</v>
      </c>
      <c r="BA174" s="22">
        <v>25385205431.71167</v>
      </c>
      <c r="BB174" s="22">
        <v>1.7779678684710387E-5</v>
      </c>
      <c r="BC174" s="23">
        <v>64.006843264957396</v>
      </c>
      <c r="BD174" s="21"/>
      <c r="BE174">
        <v>3425</v>
      </c>
      <c r="BF174">
        <v>1601</v>
      </c>
      <c r="BG174">
        <v>2295.3660000000009</v>
      </c>
      <c r="BH174">
        <v>68.434285714285068</v>
      </c>
      <c r="BI174" s="20">
        <v>0.14003233154038933</v>
      </c>
      <c r="BJ174" s="22">
        <v>239441728180.44995</v>
      </c>
      <c r="BK174" s="22">
        <v>239441728180.44995</v>
      </c>
      <c r="BL174" s="22">
        <v>33529583465.168549</v>
      </c>
      <c r="BM174" s="22">
        <v>1.9773801885678378E-5</v>
      </c>
      <c r="BN174" s="23">
        <v>71.185686788442155</v>
      </c>
      <c r="BO174" s="21"/>
      <c r="BP174">
        <v>4000</v>
      </c>
      <c r="BQ174">
        <v>1601</v>
      </c>
      <c r="BR174">
        <v>2934.3200000000006</v>
      </c>
      <c r="BS174">
        <v>77.125714285714707</v>
      </c>
      <c r="BT174" s="20">
        <v>0.16836779522158399</v>
      </c>
      <c r="BU174" s="22">
        <v>264889960915.90085</v>
      </c>
      <c r="BV174" s="22">
        <v>264889960915.90085</v>
      </c>
      <c r="BW174" s="22">
        <v>44598938695.741783</v>
      </c>
      <c r="BX174" s="22">
        <v>2.1844070998154089E-5</v>
      </c>
      <c r="BY174" s="23">
        <v>78.638655593354713</v>
      </c>
      <c r="BZ174" s="21"/>
      <c r="CA174">
        <v>4500</v>
      </c>
      <c r="CB174">
        <v>1601</v>
      </c>
      <c r="CC174">
        <v>3682.6900000000037</v>
      </c>
      <c r="CD174">
        <v>78.846428571432639</v>
      </c>
      <c r="CE174" s="20">
        <v>0.19204728081351916</v>
      </c>
      <c r="CF174" s="22">
        <v>287018858946.72772</v>
      </c>
      <c r="CG174" s="22">
        <v>287018858946.72772</v>
      </c>
      <c r="CH174" s="22">
        <v>55121191402.91806</v>
      </c>
      <c r="CI174" s="22">
        <v>2.3372560035132143E-5</v>
      </c>
      <c r="CJ174" s="23">
        <v>84.141216126475712</v>
      </c>
      <c r="CK174" s="21"/>
      <c r="CL174">
        <v>5000</v>
      </c>
      <c r="CM174">
        <v>1601</v>
      </c>
      <c r="CN174">
        <v>4442.7319999999972</v>
      </c>
      <c r="CO174">
        <v>90.008571428565375</v>
      </c>
      <c r="CP174" s="20">
        <v>0.21454682808523615</v>
      </c>
      <c r="CQ174" s="22">
        <v>309147756977.55457</v>
      </c>
      <c r="CR174" s="22">
        <v>309147756977.55457</v>
      </c>
      <c r="CS174" s="22">
        <v>66326670669.19976</v>
      </c>
      <c r="CT174" s="22">
        <v>2.4683755397685065E-5</v>
      </c>
      <c r="CU174" s="23">
        <v>88.861519431666238</v>
      </c>
      <c r="CV174" s="21"/>
      <c r="CW174">
        <v>1000</v>
      </c>
      <c r="CX174">
        <v>1601</v>
      </c>
      <c r="CY174">
        <v>174.09319999999997</v>
      </c>
      <c r="CZ174">
        <v>55.842857142857028</v>
      </c>
      <c r="DA174" s="20">
        <v>2.9436050996132779E-2</v>
      </c>
      <c r="DB174" s="22">
        <v>132116572730.93971</v>
      </c>
      <c r="DC174" s="22">
        <v>132116572730.93971</v>
      </c>
      <c r="DD174" s="22">
        <v>3888990172.3422265</v>
      </c>
      <c r="DE174" s="22">
        <v>6.817532004921388E-6</v>
      </c>
      <c r="DF174" s="23">
        <v>24.543115217716998</v>
      </c>
      <c r="DG174" s="21"/>
    </row>
    <row r="175" spans="1:111" x14ac:dyDescent="0.35">
      <c r="A175">
        <v>1000</v>
      </c>
      <c r="B175">
        <v>1611</v>
      </c>
      <c r="C175">
        <v>196.67200000000008</v>
      </c>
      <c r="D175">
        <v>23.828571428571195</v>
      </c>
      <c r="E175" s="20">
        <v>2.9480306201807308E-2</v>
      </c>
      <c r="F175" s="22">
        <v>132116572730.93971</v>
      </c>
      <c r="G175" s="22">
        <v>132116572730.93971</v>
      </c>
      <c r="H175" s="22">
        <v>3894837018.4414482</v>
      </c>
      <c r="I175" s="22">
        <v>6.8172887937188009E-6</v>
      </c>
      <c r="J175" s="23">
        <v>24.542239657387682</v>
      </c>
      <c r="K175" s="21"/>
      <c r="L175">
        <v>1500</v>
      </c>
      <c r="M175">
        <v>1611</v>
      </c>
      <c r="N175">
        <v>451.0569999999999</v>
      </c>
      <c r="O175">
        <v>36.608571428571558</v>
      </c>
      <c r="P175" s="20">
        <v>4.8578180907940735E-2</v>
      </c>
      <c r="Q175" s="22">
        <v>154245470761.76657</v>
      </c>
      <c r="R175" s="22">
        <v>154245470761.76657</v>
      </c>
      <c r="S175" s="22">
        <v>7492964382.8955793</v>
      </c>
      <c r="T175" s="22">
        <v>1.0006257037757917E-5</v>
      </c>
      <c r="U175" s="23">
        <v>36.022525335928499</v>
      </c>
      <c r="V175" s="21"/>
      <c r="X175">
        <v>1950</v>
      </c>
      <c r="Y175">
        <v>1611</v>
      </c>
      <c r="Z175">
        <v>819.94199999999933</v>
      </c>
      <c r="AA175">
        <v>45.411428571427614</v>
      </c>
      <c r="AB175" s="20">
        <v>6.809765019167198E-2</v>
      </c>
      <c r="AC175" s="22">
        <v>174161478989.51074</v>
      </c>
      <c r="AD175" s="22">
        <v>174161478989.51074</v>
      </c>
      <c r="AE175" s="22">
        <v>11859987473.091932</v>
      </c>
      <c r="AF175" s="22">
        <v>1.2677592857742995E-5</v>
      </c>
      <c r="AG175" s="23">
        <v>45.639334287874782</v>
      </c>
      <c r="AH175" s="21"/>
      <c r="AI175">
        <v>2450</v>
      </c>
      <c r="AJ175">
        <v>1611</v>
      </c>
      <c r="AK175">
        <v>1238.135</v>
      </c>
      <c r="AL175">
        <v>56.40000000000132</v>
      </c>
      <c r="AM175" s="20">
        <v>9.1761894836871763E-2</v>
      </c>
      <c r="AN175" s="22">
        <v>196290377020.33759</v>
      </c>
      <c r="AO175" s="22">
        <v>196290377020.33759</v>
      </c>
      <c r="AP175" s="22">
        <v>18011976933.630127</v>
      </c>
      <c r="AQ175" s="22">
        <v>1.5377786454325978E-5</v>
      </c>
      <c r="AR175" s="23">
        <v>55.360031235573523</v>
      </c>
      <c r="AS175" s="21"/>
      <c r="AT175">
        <v>2950</v>
      </c>
      <c r="AU175">
        <v>1611</v>
      </c>
      <c r="AV175">
        <v>1739.6180000000015</v>
      </c>
      <c r="AW175">
        <v>63.660000000003095</v>
      </c>
      <c r="AX175" s="20">
        <v>0.11663222840875521</v>
      </c>
      <c r="AY175" s="22">
        <v>218419275051.16449</v>
      </c>
      <c r="AZ175" s="22">
        <v>218419275051.16449</v>
      </c>
      <c r="BA175" s="22">
        <v>25474726776.642147</v>
      </c>
      <c r="BB175" s="22">
        <v>1.7771097134135018E-5</v>
      </c>
      <c r="BC175" s="23">
        <v>63.975949682886068</v>
      </c>
      <c r="BD175" s="21"/>
      <c r="BE175">
        <v>3425</v>
      </c>
      <c r="BF175">
        <v>1611</v>
      </c>
      <c r="BG175">
        <v>2296.976000000001</v>
      </c>
      <c r="BH175">
        <v>69.239999999999782</v>
      </c>
      <c r="BI175" s="20">
        <v>0.14056125803365191</v>
      </c>
      <c r="BJ175" s="22">
        <v>239441728180.44995</v>
      </c>
      <c r="BK175" s="22">
        <v>239441728180.44995</v>
      </c>
      <c r="BL175" s="22">
        <v>33656230538.795769</v>
      </c>
      <c r="BM175" s="22">
        <v>1.9760870238003844E-5</v>
      </c>
      <c r="BN175" s="23">
        <v>71.139132856813845</v>
      </c>
      <c r="BO175" s="21"/>
      <c r="BP175">
        <v>4000</v>
      </c>
      <c r="BQ175">
        <v>1611</v>
      </c>
      <c r="BR175">
        <v>2936.2430000000004</v>
      </c>
      <c r="BS175">
        <v>77.202857142857681</v>
      </c>
      <c r="BT175" s="20">
        <v>0.16903423433399831</v>
      </c>
      <c r="BU175" s="22">
        <v>264889960915.90085</v>
      </c>
      <c r="BV175" s="22">
        <v>264889960915.90085</v>
      </c>
      <c r="BW175" s="22">
        <v>44775471726.182037</v>
      </c>
      <c r="BX175" s="22">
        <v>2.1825239640970782E-5</v>
      </c>
      <c r="BY175" s="23">
        <v>78.570862707494811</v>
      </c>
      <c r="BZ175" s="21"/>
      <c r="CA175">
        <v>4500</v>
      </c>
      <c r="CB175">
        <v>1611</v>
      </c>
      <c r="CC175">
        <v>3684.5370000000039</v>
      </c>
      <c r="CD175">
        <v>77.400000000001711</v>
      </c>
      <c r="CE175" s="20">
        <v>0.19282254552162556</v>
      </c>
      <c r="CF175" s="22">
        <v>287018858946.72772</v>
      </c>
      <c r="CG175" s="22">
        <v>287018858946.72772</v>
      </c>
      <c r="CH175" s="22">
        <v>55343706994.820435</v>
      </c>
      <c r="CI175" s="22">
        <v>2.334840906688204E-5</v>
      </c>
      <c r="CJ175" s="23">
        <v>84.054272640775338</v>
      </c>
      <c r="CK175" s="21"/>
      <c r="CL175">
        <v>5000</v>
      </c>
      <c r="CM175">
        <v>1611</v>
      </c>
      <c r="CN175">
        <v>4444.8549999999968</v>
      </c>
      <c r="CO175">
        <v>90.394285714280286</v>
      </c>
      <c r="CP175" s="20">
        <v>0.21541929750413463</v>
      </c>
      <c r="CQ175" s="22">
        <v>309147756977.55457</v>
      </c>
      <c r="CR175" s="22">
        <v>309147756977.55457</v>
      </c>
      <c r="CS175" s="22">
        <v>66596392633.08374</v>
      </c>
      <c r="CT175" s="22">
        <v>2.4654373857650243E-5</v>
      </c>
      <c r="CU175" s="23">
        <v>88.755745887540868</v>
      </c>
      <c r="CV175" s="21"/>
      <c r="CW175">
        <v>1000</v>
      </c>
      <c r="CX175">
        <v>1611</v>
      </c>
      <c r="CY175">
        <v>175.39619999999996</v>
      </c>
      <c r="CZ175">
        <v>54.317142857142038</v>
      </c>
      <c r="DA175" s="20">
        <v>2.9480306201807308E-2</v>
      </c>
      <c r="DB175" s="22">
        <v>132116572730.93971</v>
      </c>
      <c r="DC175" s="22">
        <v>132116572730.93971</v>
      </c>
      <c r="DD175" s="22">
        <v>3894837018.4414482</v>
      </c>
      <c r="DE175" s="22">
        <v>6.8172887937188009E-6</v>
      </c>
      <c r="DF175" s="23">
        <v>24.542239657387682</v>
      </c>
      <c r="DG175" s="21"/>
    </row>
    <row r="176" spans="1:111" x14ac:dyDescent="0.35">
      <c r="A176">
        <v>1000</v>
      </c>
      <c r="B176">
        <v>1621</v>
      </c>
      <c r="C176">
        <v>197.22800000000007</v>
      </c>
      <c r="D176">
        <v>23.699999999999882</v>
      </c>
      <c r="E176" s="20">
        <v>2.9523981909482064E-2</v>
      </c>
      <c r="F176" s="22">
        <v>132116572730.93971</v>
      </c>
      <c r="G176" s="22">
        <v>132116572730.93971</v>
      </c>
      <c r="H176" s="22">
        <v>3900607303.2510352</v>
      </c>
      <c r="I176" s="22">
        <v>6.8170487842483272E-6</v>
      </c>
      <c r="J176" s="23">
        <v>24.541375623293977</v>
      </c>
      <c r="K176" s="21"/>
      <c r="L176">
        <v>1500</v>
      </c>
      <c r="M176">
        <v>1621</v>
      </c>
      <c r="N176">
        <v>451.88799999999992</v>
      </c>
      <c r="O176">
        <v>36.625714285714501</v>
      </c>
      <c r="P176" s="20">
        <v>4.8679131670621864E-2</v>
      </c>
      <c r="Q176" s="22">
        <v>154245470761.76657</v>
      </c>
      <c r="R176" s="22">
        <v>154245470761.76657</v>
      </c>
      <c r="S176" s="22">
        <v>7508535580.8090897</v>
      </c>
      <c r="T176" s="22">
        <v>1.0005326879732427E-5</v>
      </c>
      <c r="U176" s="23">
        <v>36.01917676703674</v>
      </c>
      <c r="V176" s="21"/>
      <c r="X176">
        <v>1950</v>
      </c>
      <c r="Y176">
        <v>1621</v>
      </c>
      <c r="Z176">
        <v>820.98999999999933</v>
      </c>
      <c r="AA176">
        <v>46.071428571427603</v>
      </c>
      <c r="AB176" s="20">
        <v>6.8275248094211635E-2</v>
      </c>
      <c r="AC176" s="22">
        <v>174161478989.51074</v>
      </c>
      <c r="AD176" s="22">
        <v>174161478989.51074</v>
      </c>
      <c r="AE176" s="22">
        <v>11890918186.463673</v>
      </c>
      <c r="AF176" s="22">
        <v>1.267531160289216E-5</v>
      </c>
      <c r="AG176" s="23">
        <v>45.631121770411774</v>
      </c>
      <c r="AH176" s="21"/>
      <c r="AI176">
        <v>2450</v>
      </c>
      <c r="AJ176">
        <v>1621</v>
      </c>
      <c r="AK176">
        <v>1239.4569999999999</v>
      </c>
      <c r="AL176">
        <v>57.16285714285798</v>
      </c>
      <c r="AM176" s="20">
        <v>9.2047826680134087E-2</v>
      </c>
      <c r="AN176" s="22">
        <v>196290377020.33759</v>
      </c>
      <c r="AO176" s="22">
        <v>196290377020.33759</v>
      </c>
      <c r="AP176" s="22">
        <v>18068102602.946209</v>
      </c>
      <c r="AQ176" s="22">
        <v>1.5372939496646682E-5</v>
      </c>
      <c r="AR176" s="23">
        <v>55.342582187928059</v>
      </c>
      <c r="AS176" s="21"/>
      <c r="AT176">
        <v>2950</v>
      </c>
      <c r="AU176">
        <v>1621</v>
      </c>
      <c r="AV176">
        <v>1741.0970000000016</v>
      </c>
      <c r="AW176">
        <v>64.174285714288345</v>
      </c>
      <c r="AX176" s="20">
        <v>0.11704048367614037</v>
      </c>
      <c r="AY176" s="22">
        <v>218419275051.16449</v>
      </c>
      <c r="AZ176" s="22">
        <v>218419275051.16449</v>
      </c>
      <c r="BA176" s="22">
        <v>25563897596.180229</v>
      </c>
      <c r="BB176" s="22">
        <v>1.7762557416463261E-5</v>
      </c>
      <c r="BC176" s="23">
        <v>63.945206699267743</v>
      </c>
      <c r="BD176" s="21"/>
      <c r="BE176">
        <v>3425</v>
      </c>
      <c r="BF176">
        <v>1621</v>
      </c>
      <c r="BG176">
        <v>2298.2690000000011</v>
      </c>
      <c r="BH176">
        <v>68.537142857143664</v>
      </c>
      <c r="BI176" s="20">
        <v>0.14108840931703706</v>
      </c>
      <c r="BJ176" s="22">
        <v>239441728180.44995</v>
      </c>
      <c r="BK176" s="22">
        <v>239441728180.44995</v>
      </c>
      <c r="BL176" s="22">
        <v>33782452553.102051</v>
      </c>
      <c r="BM176" s="22">
        <v>1.9747998810209304E-5</v>
      </c>
      <c r="BN176" s="23">
        <v>71.0927957167535</v>
      </c>
      <c r="BO176" s="21"/>
      <c r="BP176">
        <v>4000</v>
      </c>
      <c r="BQ176">
        <v>1621</v>
      </c>
      <c r="BR176">
        <v>2937.9380000000006</v>
      </c>
      <c r="BS176">
        <v>77.305714285716292</v>
      </c>
      <c r="BT176" s="20">
        <v>0.1696986295126274</v>
      </c>
      <c r="BU176" s="22">
        <v>264889960915.90085</v>
      </c>
      <c r="BV176" s="22">
        <v>264889960915.90085</v>
      </c>
      <c r="BW176" s="22">
        <v>44951463339.08181</v>
      </c>
      <c r="BX176" s="22">
        <v>2.1806498329912252E-5</v>
      </c>
      <c r="BY176" s="23">
        <v>78.503393987684106</v>
      </c>
      <c r="BZ176" s="21"/>
      <c r="CA176">
        <v>4500</v>
      </c>
      <c r="CB176">
        <v>1621</v>
      </c>
      <c r="CC176">
        <v>3686.3830000000039</v>
      </c>
      <c r="CD176">
        <v>74.297142857143882</v>
      </c>
      <c r="CE176" s="20">
        <v>0.19359547976274727</v>
      </c>
      <c r="CF176" s="22">
        <v>287018858946.72772</v>
      </c>
      <c r="CG176" s="22">
        <v>287018858946.72772</v>
      </c>
      <c r="CH176" s="22">
        <v>55565553698.748039</v>
      </c>
      <c r="CI176" s="22">
        <v>2.3324380331749895E-5</v>
      </c>
      <c r="CJ176" s="23">
        <v>83.96776919429962</v>
      </c>
      <c r="CK176" s="21"/>
      <c r="CL176">
        <v>5000</v>
      </c>
      <c r="CM176">
        <v>1621</v>
      </c>
      <c r="CN176">
        <v>4446.8239999999969</v>
      </c>
      <c r="CO176">
        <v>89.897142857137496</v>
      </c>
      <c r="CP176" s="20">
        <v>0.21628911993839012</v>
      </c>
      <c r="CQ176" s="22">
        <v>309147756977.55457</v>
      </c>
      <c r="CR176" s="22">
        <v>309147756977.55457</v>
      </c>
      <c r="CS176" s="22">
        <v>66865296287.602577</v>
      </c>
      <c r="CT176" s="22">
        <v>2.4625151004535721E-5</v>
      </c>
      <c r="CU176" s="23">
        <v>88.650543616328591</v>
      </c>
      <c r="CV176" s="21"/>
      <c r="CW176">
        <v>1000</v>
      </c>
      <c r="CX176">
        <v>1621</v>
      </c>
      <c r="CY176">
        <v>176.66359999999995</v>
      </c>
      <c r="CZ176">
        <v>50.031428571427995</v>
      </c>
      <c r="DA176" s="20">
        <v>2.9523981909482064E-2</v>
      </c>
      <c r="DB176" s="22">
        <v>132116572730.93971</v>
      </c>
      <c r="DC176" s="22">
        <v>132116572730.93971</v>
      </c>
      <c r="DD176" s="22">
        <v>3900607303.2510352</v>
      </c>
      <c r="DE176" s="22">
        <v>6.8170487842483272E-6</v>
      </c>
      <c r="DF176" s="23">
        <v>24.541375623293977</v>
      </c>
      <c r="DG176" s="21"/>
    </row>
    <row r="177" spans="1:111" x14ac:dyDescent="0.35">
      <c r="A177">
        <v>1000</v>
      </c>
      <c r="B177">
        <v>1631</v>
      </c>
      <c r="C177">
        <v>197.75400000000008</v>
      </c>
      <c r="D177">
        <v>23.151428571428514</v>
      </c>
      <c r="E177" s="20">
        <v>2.9567086194344387E-2</v>
      </c>
      <c r="F177" s="22">
        <v>132116572730.93971</v>
      </c>
      <c r="G177" s="22">
        <v>132116572730.93971</v>
      </c>
      <c r="H177" s="22">
        <v>3906302093.6370635</v>
      </c>
      <c r="I177" s="22">
        <v>6.8168119314648668E-6</v>
      </c>
      <c r="J177" s="23">
        <v>24.54052295327352</v>
      </c>
      <c r="K177" s="21"/>
      <c r="L177">
        <v>1500</v>
      </c>
      <c r="M177">
        <v>1631</v>
      </c>
      <c r="N177">
        <v>452.7419999999999</v>
      </c>
      <c r="O177">
        <v>36.205714285714194</v>
      </c>
      <c r="P177" s="20">
        <v>4.8779136855882893E-2</v>
      </c>
      <c r="Q177" s="22">
        <v>154245470761.76657</v>
      </c>
      <c r="R177" s="22">
        <v>154245470761.76657</v>
      </c>
      <c r="S177" s="22">
        <v>7523960927.6882954</v>
      </c>
      <c r="T177" s="22">
        <v>1.0004405604728513E-5</v>
      </c>
      <c r="U177" s="23">
        <v>36.015860177022645</v>
      </c>
      <c r="V177" s="21"/>
      <c r="X177">
        <v>1950</v>
      </c>
      <c r="Y177">
        <v>1631</v>
      </c>
      <c r="Z177">
        <v>822.04799999999932</v>
      </c>
      <c r="AA177">
        <v>45.394285714285168</v>
      </c>
      <c r="AB177" s="20">
        <v>6.8451625980850514E-2</v>
      </c>
      <c r="AC177" s="22">
        <v>174161478989.51074</v>
      </c>
      <c r="AD177" s="22">
        <v>174161478989.51074</v>
      </c>
      <c r="AE177" s="22">
        <v>11921636420.061745</v>
      </c>
      <c r="AF177" s="22">
        <v>1.26730468316228E-5</v>
      </c>
      <c r="AG177" s="23">
        <v>45.622968593842081</v>
      </c>
      <c r="AH177" s="21"/>
      <c r="AI177">
        <v>2450</v>
      </c>
      <c r="AJ177">
        <v>1631</v>
      </c>
      <c r="AK177">
        <v>1240.8</v>
      </c>
      <c r="AL177">
        <v>56.820000000001144</v>
      </c>
      <c r="AM177" s="20">
        <v>9.2332329010176545E-2</v>
      </c>
      <c r="AN177" s="22">
        <v>196290377020.33759</v>
      </c>
      <c r="AO177" s="22">
        <v>196290377020.33759</v>
      </c>
      <c r="AP177" s="22">
        <v>18123947672.573406</v>
      </c>
      <c r="AQ177" s="22">
        <v>1.5368119802900936E-5</v>
      </c>
      <c r="AR177" s="23">
        <v>55.325231290443369</v>
      </c>
      <c r="AS177" s="21"/>
      <c r="AT177">
        <v>2950</v>
      </c>
      <c r="AU177">
        <v>1631</v>
      </c>
      <c r="AV177">
        <v>1742.6600000000017</v>
      </c>
      <c r="AW177">
        <v>64.380000000001672</v>
      </c>
      <c r="AX177" s="20">
        <v>0.11744714845530185</v>
      </c>
      <c r="AY177" s="22">
        <v>218419275051.16449</v>
      </c>
      <c r="AZ177" s="22">
        <v>218419275051.16449</v>
      </c>
      <c r="BA177" s="22">
        <v>25652721022.433525</v>
      </c>
      <c r="BB177" s="22">
        <v>1.7754059123521139E-5</v>
      </c>
      <c r="BC177" s="23">
        <v>63.9146128446761</v>
      </c>
      <c r="BD177" s="21"/>
      <c r="BE177">
        <v>3425</v>
      </c>
      <c r="BF177">
        <v>1631</v>
      </c>
      <c r="BG177">
        <v>2299.947000000001</v>
      </c>
      <c r="BH177">
        <v>68.794285714288236</v>
      </c>
      <c r="BI177" s="20">
        <v>0.14161380034220333</v>
      </c>
      <c r="BJ177" s="22">
        <v>239441728180.44995</v>
      </c>
      <c r="BK177" s="22">
        <v>239441728180.44995</v>
      </c>
      <c r="BL177" s="22">
        <v>33908253088.138359</v>
      </c>
      <c r="BM177" s="22">
        <v>1.973518703568885E-5</v>
      </c>
      <c r="BN177" s="23">
        <v>71.046673328479855</v>
      </c>
      <c r="BO177" s="21"/>
      <c r="BP177">
        <v>4000</v>
      </c>
      <c r="BQ177">
        <v>1631</v>
      </c>
      <c r="BR177">
        <v>2939.7490000000007</v>
      </c>
      <c r="BS177">
        <v>78.128571428573451</v>
      </c>
      <c r="BT177" s="20">
        <v>0.17036099649819722</v>
      </c>
      <c r="BU177" s="22">
        <v>264889960915.90085</v>
      </c>
      <c r="BV177" s="22">
        <v>264889960915.90085</v>
      </c>
      <c r="BW177" s="22">
        <v>45126917704.001381</v>
      </c>
      <c r="BX177" s="22">
        <v>2.178784624193463E-5</v>
      </c>
      <c r="BY177" s="23">
        <v>78.436246470964662</v>
      </c>
      <c r="BZ177" s="21"/>
      <c r="CA177">
        <v>4500</v>
      </c>
      <c r="CB177">
        <v>1631</v>
      </c>
      <c r="CC177">
        <v>3688.1680000000038</v>
      </c>
      <c r="CD177">
        <v>75.719999999998578</v>
      </c>
      <c r="CE177" s="20">
        <v>0.19436610032684229</v>
      </c>
      <c r="CF177" s="22">
        <v>287018858946.72772</v>
      </c>
      <c r="CG177" s="22">
        <v>287018858946.72772</v>
      </c>
      <c r="CH177" s="22">
        <v>55786736333.735474</v>
      </c>
      <c r="CI177" s="22">
        <v>2.3300472708932677E-5</v>
      </c>
      <c r="CJ177" s="23">
        <v>83.881701752157639</v>
      </c>
      <c r="CK177" s="21"/>
      <c r="CL177">
        <v>5000</v>
      </c>
      <c r="CM177">
        <v>1631</v>
      </c>
      <c r="CN177">
        <v>4448.9709999999968</v>
      </c>
      <c r="CO177">
        <v>90.008571428565389</v>
      </c>
      <c r="CP177" s="20">
        <v>0.21715631369460955</v>
      </c>
      <c r="CQ177" s="22">
        <v>309147756977.55457</v>
      </c>
      <c r="CR177" s="22">
        <v>309147756977.55457</v>
      </c>
      <c r="CS177" s="22">
        <v>67133387292.202759</v>
      </c>
      <c r="CT177" s="22">
        <v>2.4596085346025795E-5</v>
      </c>
      <c r="CU177" s="23">
        <v>88.54590724569286</v>
      </c>
      <c r="CV177" s="21"/>
      <c r="CW177">
        <v>1000</v>
      </c>
      <c r="CX177">
        <v>1631</v>
      </c>
      <c r="CY177">
        <v>177.83099999999993</v>
      </c>
      <c r="CZ177">
        <v>52.148571428571699</v>
      </c>
      <c r="DA177" s="20">
        <v>2.9567086194344387E-2</v>
      </c>
      <c r="DB177" s="22">
        <v>132116572730.93971</v>
      </c>
      <c r="DC177" s="22">
        <v>132116572730.93971</v>
      </c>
      <c r="DD177" s="22">
        <v>3906302093.6370635</v>
      </c>
      <c r="DE177" s="22">
        <v>6.8168119314648668E-6</v>
      </c>
      <c r="DF177" s="23">
        <v>24.54052295327352</v>
      </c>
      <c r="DG177" s="21"/>
    </row>
    <row r="178" spans="1:111" x14ac:dyDescent="0.35">
      <c r="A178">
        <v>1000</v>
      </c>
      <c r="B178">
        <v>1641</v>
      </c>
      <c r="C178">
        <v>198.31400000000008</v>
      </c>
      <c r="D178">
        <v>23.288571428571295</v>
      </c>
      <c r="E178" s="20">
        <v>2.9609627006395221E-2</v>
      </c>
      <c r="F178" s="22">
        <v>132116572730.93971</v>
      </c>
      <c r="G178" s="22">
        <v>132116572730.93971</v>
      </c>
      <c r="H178" s="22">
        <v>3911922439.9264107</v>
      </c>
      <c r="I178" s="22">
        <v>6.8165781910323586E-6</v>
      </c>
      <c r="J178" s="23">
        <v>24.539681487716493</v>
      </c>
      <c r="K178" s="21"/>
      <c r="L178">
        <v>1500</v>
      </c>
      <c r="M178">
        <v>1641</v>
      </c>
      <c r="N178">
        <v>453.60699999999991</v>
      </c>
      <c r="O178">
        <v>36.651428571428667</v>
      </c>
      <c r="P178" s="20">
        <v>4.8878207065330616E-2</v>
      </c>
      <c r="Q178" s="22">
        <v>154245470761.76657</v>
      </c>
      <c r="R178" s="22">
        <v>154245470761.76657</v>
      </c>
      <c r="S178" s="22">
        <v>7539242058.7830257</v>
      </c>
      <c r="T178" s="22">
        <v>1.0003493110248461E-5</v>
      </c>
      <c r="U178" s="23">
        <v>36.01257519689446</v>
      </c>
      <c r="V178" s="21"/>
      <c r="X178">
        <v>1950</v>
      </c>
      <c r="Y178">
        <v>1641</v>
      </c>
      <c r="Z178">
        <v>823.11699999999928</v>
      </c>
      <c r="AA178">
        <v>45.694285714285868</v>
      </c>
      <c r="AB178" s="20">
        <v>6.862679593194039E-2</v>
      </c>
      <c r="AC178" s="22">
        <v>174161478989.51074</v>
      </c>
      <c r="AD178" s="22">
        <v>174161478989.51074</v>
      </c>
      <c r="AE178" s="22">
        <v>11952144277.818077</v>
      </c>
      <c r="AF178" s="22">
        <v>1.2670798371670746E-5</v>
      </c>
      <c r="AG178" s="23">
        <v>45.614874138014684</v>
      </c>
      <c r="AH178" s="21"/>
      <c r="AI178">
        <v>2450</v>
      </c>
      <c r="AJ178">
        <v>1641</v>
      </c>
      <c r="AK178">
        <v>1242.144</v>
      </c>
      <c r="AL178">
        <v>57.085714285714992</v>
      </c>
      <c r="AM178" s="20">
        <v>9.2615415090412059E-2</v>
      </c>
      <c r="AN178" s="22">
        <v>196290377020.33759</v>
      </c>
      <c r="AO178" s="22">
        <v>196290377020.33759</v>
      </c>
      <c r="AP178" s="22">
        <v>18179514745.992046</v>
      </c>
      <c r="AQ178" s="22">
        <v>1.5363327100201012E-5</v>
      </c>
      <c r="AR178" s="23">
        <v>55.307977560723643</v>
      </c>
      <c r="AS178" s="21"/>
      <c r="AT178">
        <v>2950</v>
      </c>
      <c r="AU178">
        <v>1641</v>
      </c>
      <c r="AV178">
        <v>1744.1590000000017</v>
      </c>
      <c r="AW178">
        <v>64.371428571430442</v>
      </c>
      <c r="AX178" s="20">
        <v>0.11785223687528414</v>
      </c>
      <c r="AY178" s="22">
        <v>218419275051.16449</v>
      </c>
      <c r="AZ178" s="22">
        <v>218419275051.16449</v>
      </c>
      <c r="BA178" s="22">
        <v>25741200141.457676</v>
      </c>
      <c r="BB178" s="22">
        <v>1.7745601853356222E-5</v>
      </c>
      <c r="BC178" s="23">
        <v>63.884166672082401</v>
      </c>
      <c r="BD178" s="21"/>
      <c r="BE178">
        <v>3425</v>
      </c>
      <c r="BF178">
        <v>1641</v>
      </c>
      <c r="BG178">
        <v>2301.6820000000012</v>
      </c>
      <c r="BH178">
        <v>68.631428571429097</v>
      </c>
      <c r="BI178" s="20">
        <v>0.14213744583839882</v>
      </c>
      <c r="BJ178" s="22">
        <v>239441728180.44995</v>
      </c>
      <c r="BK178" s="22">
        <v>239441728180.44995</v>
      </c>
      <c r="BL178" s="22">
        <v>34033635670.701317</v>
      </c>
      <c r="BM178" s="22">
        <v>1.9722434356446693E-5</v>
      </c>
      <c r="BN178" s="23">
        <v>71.000763683208092</v>
      </c>
      <c r="BO178" s="21"/>
      <c r="BP178">
        <v>4000</v>
      </c>
      <c r="BQ178">
        <v>1641</v>
      </c>
      <c r="BR178">
        <v>2941.6200000000008</v>
      </c>
      <c r="BS178">
        <v>77.511428571433498</v>
      </c>
      <c r="BT178" s="20">
        <v>0.1710213507997525</v>
      </c>
      <c r="BU178" s="22">
        <v>264889960915.90085</v>
      </c>
      <c r="BV178" s="22">
        <v>264889960915.90085</v>
      </c>
      <c r="BW178" s="22">
        <v>45301838929.131012</v>
      </c>
      <c r="BX178" s="22">
        <v>2.1769282566239102E-5</v>
      </c>
      <c r="BY178" s="23">
        <v>78.36941723846077</v>
      </c>
      <c r="BZ178" s="21"/>
      <c r="CA178">
        <v>4500</v>
      </c>
      <c r="CB178">
        <v>1641</v>
      </c>
      <c r="CC178">
        <v>3689.6120000000037</v>
      </c>
      <c r="CD178">
        <v>76.379999999996613</v>
      </c>
      <c r="CE178" s="20">
        <v>0.19513442376527873</v>
      </c>
      <c r="CF178" s="22">
        <v>287018858946.72772</v>
      </c>
      <c r="CG178" s="22">
        <v>287018858946.72772</v>
      </c>
      <c r="CH178" s="22">
        <v>56007259650.337532</v>
      </c>
      <c r="CI178" s="22">
        <v>2.3276685093977109E-5</v>
      </c>
      <c r="CJ178" s="23">
        <v>83.796066338317587</v>
      </c>
      <c r="CK178" s="21"/>
      <c r="CL178">
        <v>5000</v>
      </c>
      <c r="CM178">
        <v>1641</v>
      </c>
      <c r="CN178">
        <v>4451.1039999999966</v>
      </c>
      <c r="CO178">
        <v>89.845714285714038</v>
      </c>
      <c r="CP178" s="20">
        <v>0.21802089683116185</v>
      </c>
      <c r="CQ178" s="22">
        <v>309147756977.55457</v>
      </c>
      <c r="CR178" s="22">
        <v>309147756977.55457</v>
      </c>
      <c r="CS178" s="22">
        <v>67400671229.588524</v>
      </c>
      <c r="CT178" s="22">
        <v>2.4567175411415597E-5</v>
      </c>
      <c r="CU178" s="23">
        <v>88.441831481096145</v>
      </c>
      <c r="CV178" s="21"/>
      <c r="CW178">
        <v>1000</v>
      </c>
      <c r="CX178">
        <v>1641</v>
      </c>
      <c r="CY178">
        <v>179.04779999999994</v>
      </c>
      <c r="CZ178">
        <v>37.337142857142325</v>
      </c>
      <c r="DA178" s="20">
        <v>2.9609627006395221E-2</v>
      </c>
      <c r="DB178" s="22">
        <v>132116572730.93971</v>
      </c>
      <c r="DC178" s="22">
        <v>132116572730.93971</v>
      </c>
      <c r="DD178" s="22">
        <v>3911922439.9264107</v>
      </c>
      <c r="DE178" s="22">
        <v>6.8165781910323586E-6</v>
      </c>
      <c r="DF178" s="23">
        <v>24.539681487716493</v>
      </c>
      <c r="DG178" s="21"/>
    </row>
    <row r="179" spans="1:111" x14ac:dyDescent="0.35">
      <c r="A179">
        <v>1000</v>
      </c>
      <c r="B179">
        <v>1651</v>
      </c>
      <c r="C179">
        <v>198.81800000000007</v>
      </c>
      <c r="D179">
        <v>23.262857142857133</v>
      </c>
      <c r="E179" s="20">
        <v>2.9651612172719909E-2</v>
      </c>
      <c r="F179" s="22">
        <v>132116572730.93971</v>
      </c>
      <c r="G179" s="22">
        <v>132116572730.93971</v>
      </c>
      <c r="H179" s="22">
        <v>3917469376.2067671</v>
      </c>
      <c r="I179" s="22">
        <v>6.8163475193106717E-6</v>
      </c>
      <c r="J179" s="23">
        <v>24.538851069518419</v>
      </c>
      <c r="K179" s="21"/>
      <c r="L179">
        <v>1500</v>
      </c>
      <c r="M179">
        <v>1651</v>
      </c>
      <c r="N179">
        <v>454.4249999999999</v>
      </c>
      <c r="O179">
        <v>36.377142857142609</v>
      </c>
      <c r="P179" s="20">
        <v>4.8976352749075414E-2</v>
      </c>
      <c r="Q179" s="22">
        <v>154245470761.76657</v>
      </c>
      <c r="R179" s="22">
        <v>154245470761.76657</v>
      </c>
      <c r="S179" s="22">
        <v>7554380585.9754772</v>
      </c>
      <c r="T179" s="22">
        <v>1.0002589295308264E-5</v>
      </c>
      <c r="U179" s="23">
        <v>36.00932146310975</v>
      </c>
      <c r="V179" s="21"/>
      <c r="X179">
        <v>1950</v>
      </c>
      <c r="Y179">
        <v>1651</v>
      </c>
      <c r="Z179">
        <v>824.17799999999932</v>
      </c>
      <c r="AA179">
        <v>45.814285714285951</v>
      </c>
      <c r="AB179" s="20">
        <v>6.8800769856318861E-2</v>
      </c>
      <c r="AC179" s="22">
        <v>174161478989.51074</v>
      </c>
      <c r="AD179" s="22">
        <v>174161478989.51074</v>
      </c>
      <c r="AE179" s="22">
        <v>11982443833.793442</v>
      </c>
      <c r="AF179" s="22">
        <v>1.2668566053325008E-5</v>
      </c>
      <c r="AG179" s="23">
        <v>45.60683779197003</v>
      </c>
      <c r="AH179" s="21"/>
      <c r="AI179">
        <v>2450</v>
      </c>
      <c r="AJ179">
        <v>1651</v>
      </c>
      <c r="AK179">
        <v>1243.4670000000001</v>
      </c>
      <c r="AL179">
        <v>57.14571428571552</v>
      </c>
      <c r="AM179" s="20">
        <v>9.2897097993473482E-2</v>
      </c>
      <c r="AN179" s="22">
        <v>196290377020.33759</v>
      </c>
      <c r="AO179" s="22">
        <v>196290377020.33759</v>
      </c>
      <c r="AP179" s="22">
        <v>18234806389.234158</v>
      </c>
      <c r="AQ179" s="22">
        <v>1.5358561119760686E-5</v>
      </c>
      <c r="AR179" s="23">
        <v>55.290820031138473</v>
      </c>
      <c r="AS179" s="21"/>
      <c r="AT179">
        <v>2950</v>
      </c>
      <c r="AU179">
        <v>1651</v>
      </c>
      <c r="AV179">
        <v>1745.6320000000017</v>
      </c>
      <c r="AW179">
        <v>64.765714285716584</v>
      </c>
      <c r="AX179" s="20">
        <v>0.11825576285848215</v>
      </c>
      <c r="AY179" s="22">
        <v>218419275051.16449</v>
      </c>
      <c r="AZ179" s="22">
        <v>218419275051.16449</v>
      </c>
      <c r="BA179" s="22">
        <v>25829337994.172092</v>
      </c>
      <c r="BB179" s="22">
        <v>1.7737185210110533E-5</v>
      </c>
      <c r="BC179" s="23">
        <v>63.85386675639792</v>
      </c>
      <c r="BD179" s="21"/>
      <c r="BE179">
        <v>3425</v>
      </c>
      <c r="BF179">
        <v>1651</v>
      </c>
      <c r="BG179">
        <v>2303.3920000000012</v>
      </c>
      <c r="BH179">
        <v>71.382857142856935</v>
      </c>
      <c r="BI179" s="20">
        <v>0.14265936031697971</v>
      </c>
      <c r="BJ179" s="22">
        <v>239441728180.44995</v>
      </c>
      <c r="BK179" s="22">
        <v>239441728180.44995</v>
      </c>
      <c r="BL179" s="22">
        <v>34158603775.415123</v>
      </c>
      <c r="BM179" s="22">
        <v>1.9709740222919046E-5</v>
      </c>
      <c r="BN179" s="23">
        <v>70.955064802508559</v>
      </c>
      <c r="BO179" s="21"/>
      <c r="BP179">
        <v>4000</v>
      </c>
      <c r="BQ179">
        <v>1651</v>
      </c>
      <c r="BR179">
        <v>2943.4350000000009</v>
      </c>
      <c r="BS179">
        <v>78.171428571431534</v>
      </c>
      <c r="BT179" s="20">
        <v>0.17167970769947499</v>
      </c>
      <c r="BU179" s="22">
        <v>264889960915.90085</v>
      </c>
      <c r="BV179" s="22">
        <v>264889960915.90085</v>
      </c>
      <c r="BW179" s="22">
        <v>45476231062.567215</v>
      </c>
      <c r="BX179" s="22">
        <v>2.1750806504017843E-5</v>
      </c>
      <c r="BY179" s="23">
        <v>78.30290341446424</v>
      </c>
      <c r="BZ179" s="21"/>
      <c r="CA179">
        <v>4500</v>
      </c>
      <c r="CB179">
        <v>1651</v>
      </c>
      <c r="CC179">
        <v>3691.5240000000035</v>
      </c>
      <c r="CD179">
        <v>76.945714285709215</v>
      </c>
      <c r="CE179" s="20">
        <v>0.19590046639582953</v>
      </c>
      <c r="CF179" s="22">
        <v>287018858946.72772</v>
      </c>
      <c r="CG179" s="22">
        <v>287018858946.72772</v>
      </c>
      <c r="CH179" s="22">
        <v>56227128332.062767</v>
      </c>
      <c r="CI179" s="22">
        <v>2.3253016398443739E-5</v>
      </c>
      <c r="CJ179" s="23">
        <v>83.710859034397458</v>
      </c>
      <c r="CK179" s="21"/>
      <c r="CL179">
        <v>5000</v>
      </c>
      <c r="CM179">
        <v>1651</v>
      </c>
      <c r="CN179">
        <v>4453.2329999999965</v>
      </c>
      <c r="CO179">
        <v>91.174285714283286</v>
      </c>
      <c r="CP179" s="20">
        <v>0.21888288716331475</v>
      </c>
      <c r="CQ179" s="22">
        <v>309147756977.55457</v>
      </c>
      <c r="CR179" s="22">
        <v>309147756977.55457</v>
      </c>
      <c r="CS179" s="22">
        <v>67667153607.309929</v>
      </c>
      <c r="CT179" s="22">
        <v>2.4538419751172993E-5</v>
      </c>
      <c r="CU179" s="23">
        <v>88.338311104222768</v>
      </c>
      <c r="CV179" s="21"/>
      <c r="CW179">
        <v>1000</v>
      </c>
      <c r="CX179">
        <v>1651</v>
      </c>
      <c r="CY179">
        <v>179.91899999999993</v>
      </c>
      <c r="CZ179">
        <v>36.351428571429423</v>
      </c>
      <c r="DA179" s="20">
        <v>2.9651612172719909E-2</v>
      </c>
      <c r="DB179" s="22">
        <v>132116572730.93971</v>
      </c>
      <c r="DC179" s="22">
        <v>132116572730.93971</v>
      </c>
      <c r="DD179" s="22">
        <v>3917469376.2067671</v>
      </c>
      <c r="DE179" s="22">
        <v>6.8163475193106717E-6</v>
      </c>
      <c r="DF179" s="23">
        <v>24.538851069518419</v>
      </c>
      <c r="DG179" s="21"/>
    </row>
    <row r="180" spans="1:111" x14ac:dyDescent="0.35">
      <c r="A180">
        <v>1000</v>
      </c>
      <c r="B180">
        <v>1661</v>
      </c>
      <c r="C180">
        <v>199.38900000000007</v>
      </c>
      <c r="D180">
        <v>23.759999999999927</v>
      </c>
      <c r="E180" s="20">
        <v>2.9693049399709237E-2</v>
      </c>
      <c r="F180" s="22">
        <v>132116572730.93971</v>
      </c>
      <c r="G180" s="22">
        <v>132116572730.93971</v>
      </c>
      <c r="H180" s="22">
        <v>3922943920.6200714</v>
      </c>
      <c r="I180" s="22">
        <v>6.8161198733427648E-6</v>
      </c>
      <c r="J180" s="23">
        <v>24.538031544033952</v>
      </c>
      <c r="K180" s="21"/>
      <c r="L180">
        <v>1500</v>
      </c>
      <c r="M180">
        <v>1661</v>
      </c>
      <c r="N180">
        <v>455.33299999999991</v>
      </c>
      <c r="O180">
        <v>36.599999999999845</v>
      </c>
      <c r="P180" s="20">
        <v>4.9073584208525103E-2</v>
      </c>
      <c r="Q180" s="22">
        <v>154245470761.76657</v>
      </c>
      <c r="R180" s="22">
        <v>154245470761.76657</v>
      </c>
      <c r="S180" s="22">
        <v>7569378098.2111483</v>
      </c>
      <c r="T180" s="22">
        <v>1.000169406040886E-5</v>
      </c>
      <c r="U180" s="23">
        <v>36.006098617471892</v>
      </c>
      <c r="V180" s="21"/>
      <c r="X180">
        <v>1950</v>
      </c>
      <c r="Y180">
        <v>1661</v>
      </c>
      <c r="Z180">
        <v>825.27299999999934</v>
      </c>
      <c r="AA180">
        <v>45.754285714286389</v>
      </c>
      <c r="AB180" s="20">
        <v>6.897355949456048E-2</v>
      </c>
      <c r="AC180" s="22">
        <v>174161478989.51074</v>
      </c>
      <c r="AD180" s="22">
        <v>174161478989.51074</v>
      </c>
      <c r="AE180" s="22">
        <v>12012537132.743664</v>
      </c>
      <c r="AF180" s="22">
        <v>1.2666349709377828E-5</v>
      </c>
      <c r="AG180" s="23">
        <v>45.598858953760185</v>
      </c>
      <c r="AH180" s="21"/>
      <c r="AI180">
        <v>2450</v>
      </c>
      <c r="AJ180">
        <v>1661</v>
      </c>
      <c r="AK180">
        <v>1244.7950000000001</v>
      </c>
      <c r="AL180">
        <v>56.905714285715341</v>
      </c>
      <c r="AM180" s="20">
        <v>9.3177390604911647E-2</v>
      </c>
      <c r="AN180" s="22">
        <v>196290377020.33759</v>
      </c>
      <c r="AO180" s="22">
        <v>196290377020.33759</v>
      </c>
      <c r="AP180" s="22">
        <v>18289825131.609367</v>
      </c>
      <c r="AQ180" s="22">
        <v>1.5353821596813271E-5</v>
      </c>
      <c r="AR180" s="23">
        <v>55.273757748527778</v>
      </c>
      <c r="AS180" s="21"/>
      <c r="AT180">
        <v>2950</v>
      </c>
      <c r="AU180">
        <v>1661</v>
      </c>
      <c r="AV180">
        <v>1747.1280000000017</v>
      </c>
      <c r="AW180">
        <v>64.131428571430277</v>
      </c>
      <c r="AX180" s="20">
        <v>0.11865774012472968</v>
      </c>
      <c r="AY180" s="22">
        <v>218419275051.16449</v>
      </c>
      <c r="AZ180" s="22">
        <v>218419275051.16449</v>
      </c>
      <c r="BA180" s="22">
        <v>25917137577.25293</v>
      </c>
      <c r="BB180" s="22">
        <v>1.7728808803896619E-5</v>
      </c>
      <c r="BC180" s="23">
        <v>63.823711694027828</v>
      </c>
      <c r="BD180" s="21"/>
      <c r="BE180">
        <v>3425</v>
      </c>
      <c r="BF180">
        <v>1661</v>
      </c>
      <c r="BG180">
        <v>2304.9830000000011</v>
      </c>
      <c r="BH180">
        <v>71.142857142858702</v>
      </c>
      <c r="BI180" s="20">
        <v>0.14317955807581439</v>
      </c>
      <c r="BJ180" s="22">
        <v>239441728180.44995</v>
      </c>
      <c r="BK180" s="22">
        <v>239441728180.44995</v>
      </c>
      <c r="BL180" s="22">
        <v>34283160825.786098</v>
      </c>
      <c r="BM180" s="22">
        <v>1.9697104093800546E-5</v>
      </c>
      <c r="BN180" s="23">
        <v>70.909574737681965</v>
      </c>
      <c r="BO180" s="21"/>
      <c r="BP180">
        <v>4000</v>
      </c>
      <c r="BQ180">
        <v>1661</v>
      </c>
      <c r="BR180">
        <v>2945.286000000001</v>
      </c>
      <c r="BS180">
        <v>78.188571428573979</v>
      </c>
      <c r="BT180" s="20">
        <v>0.17233608225737673</v>
      </c>
      <c r="BU180" s="22">
        <v>264889960915.90085</v>
      </c>
      <c r="BV180" s="22">
        <v>264889960915.90085</v>
      </c>
      <c r="BW180" s="22">
        <v>45650098093.556</v>
      </c>
      <c r="BX180" s="22">
        <v>2.1732417268206513E-5</v>
      </c>
      <c r="BY180" s="23">
        <v>78.236702165543448</v>
      </c>
      <c r="BZ180" s="21"/>
      <c r="CA180">
        <v>4500</v>
      </c>
      <c r="CB180">
        <v>1661</v>
      </c>
      <c r="CC180">
        <v>3693.4480000000035</v>
      </c>
      <c r="CD180">
        <v>78.248571428566734</v>
      </c>
      <c r="CE180" s="20">
        <v>0.19666424430753535</v>
      </c>
      <c r="CF180" s="22">
        <v>287018858946.72772</v>
      </c>
      <c r="CG180" s="22">
        <v>287018858946.72772</v>
      </c>
      <c r="CH180" s="22">
        <v>56446346996.769287</v>
      </c>
      <c r="CI180" s="22">
        <v>2.3229465549579834E-5</v>
      </c>
      <c r="CJ180" s="23">
        <v>83.626075978487407</v>
      </c>
      <c r="CK180" s="21"/>
      <c r="CL180">
        <v>5000</v>
      </c>
      <c r="CM180">
        <v>1661</v>
      </c>
      <c r="CN180">
        <v>4455.3369999999968</v>
      </c>
      <c r="CO180">
        <v>91.028571428570515</v>
      </c>
      <c r="CP180" s="20">
        <v>0.21974230226823402</v>
      </c>
      <c r="CQ180" s="22">
        <v>309147756977.55457</v>
      </c>
      <c r="CR180" s="22">
        <v>309147756977.55457</v>
      </c>
      <c r="CS180" s="22">
        <v>67932839859.30835</v>
      </c>
      <c r="CT180" s="22">
        <v>2.4509816936511984E-5</v>
      </c>
      <c r="CU180" s="23">
        <v>88.235340971443136</v>
      </c>
      <c r="CV180" s="21"/>
      <c r="CW180">
        <v>1000</v>
      </c>
      <c r="CX180">
        <v>1661</v>
      </c>
      <c r="CY180">
        <v>180.76719999999995</v>
      </c>
      <c r="CZ180">
        <v>42.000000000000782</v>
      </c>
      <c r="DA180" s="20">
        <v>2.9693049399709237E-2</v>
      </c>
      <c r="DB180" s="22">
        <v>132116572730.93971</v>
      </c>
      <c r="DC180" s="22">
        <v>132116572730.93971</v>
      </c>
      <c r="DD180" s="22">
        <v>3922943920.6200714</v>
      </c>
      <c r="DE180" s="22">
        <v>6.8161198733427648E-6</v>
      </c>
      <c r="DF180" s="23">
        <v>24.538031544033952</v>
      </c>
      <c r="DG180" s="21"/>
    </row>
    <row r="181" spans="1:111" x14ac:dyDescent="0.35">
      <c r="A181">
        <v>1000</v>
      </c>
      <c r="B181">
        <v>1671</v>
      </c>
      <c r="C181">
        <v>199.94200000000006</v>
      </c>
      <c r="D181">
        <v>23.828571428571198</v>
      </c>
      <c r="E181" s="20">
        <v>2.9733946275232088E-2</v>
      </c>
      <c r="F181" s="22">
        <v>132116572730.93971</v>
      </c>
      <c r="G181" s="22">
        <v>132116572730.93971</v>
      </c>
      <c r="H181" s="22">
        <v>3928347075.6495543</v>
      </c>
      <c r="I181" s="22">
        <v>6.8158952108421528E-6</v>
      </c>
      <c r="J181" s="23">
        <v>24.537222759031749</v>
      </c>
      <c r="K181" s="21"/>
      <c r="L181">
        <v>1500</v>
      </c>
      <c r="M181">
        <v>1671</v>
      </c>
      <c r="N181">
        <v>456.13199999999989</v>
      </c>
      <c r="O181">
        <v>36.42857142857094</v>
      </c>
      <c r="P181" s="20">
        <v>4.9169911599114505E-2</v>
      </c>
      <c r="Q181" s="22">
        <v>154245470761.76657</v>
      </c>
      <c r="R181" s="22">
        <v>154245470761.76657</v>
      </c>
      <c r="S181" s="22">
        <v>7584236161.9198637</v>
      </c>
      <c r="T181" s="22">
        <v>1.0000807307508063E-5</v>
      </c>
      <c r="U181" s="23">
        <v>36.002906307029022</v>
      </c>
      <c r="V181" s="21"/>
      <c r="X181">
        <v>1950</v>
      </c>
      <c r="Y181">
        <v>1671</v>
      </c>
      <c r="Z181">
        <v>826.33499999999935</v>
      </c>
      <c r="AA181">
        <v>45.739285714286993</v>
      </c>
      <c r="AB181" s="20">
        <v>6.9145176422150761E-2</v>
      </c>
      <c r="AC181" s="22">
        <v>174161478989.51074</v>
      </c>
      <c r="AD181" s="22">
        <v>174161478989.51074</v>
      </c>
      <c r="AE181" s="22">
        <v>12042426190.672424</v>
      </c>
      <c r="AF181" s="22">
        <v>1.2664149175075957E-5</v>
      </c>
      <c r="AG181" s="23">
        <v>45.590937030273444</v>
      </c>
      <c r="AH181" s="21"/>
      <c r="AI181">
        <v>2450</v>
      </c>
      <c r="AJ181">
        <v>1671</v>
      </c>
      <c r="AK181">
        <v>1246.124</v>
      </c>
      <c r="AL181">
        <v>56.588571428572195</v>
      </c>
      <c r="AM181" s="20">
        <v>9.3456305626803834E-2</v>
      </c>
      <c r="AN181" s="22">
        <v>196290377020.33759</v>
      </c>
      <c r="AO181" s="22">
        <v>196290377020.33759</v>
      </c>
      <c r="AP181" s="22">
        <v>18344573466.413223</v>
      </c>
      <c r="AQ181" s="22">
        <v>1.5349108270531665E-5</v>
      </c>
      <c r="AR181" s="23">
        <v>55.256789773913994</v>
      </c>
      <c r="AS181" s="21"/>
      <c r="AT181">
        <v>2950</v>
      </c>
      <c r="AU181">
        <v>1671</v>
      </c>
      <c r="AV181">
        <v>1748.6530000000018</v>
      </c>
      <c r="AW181">
        <v>64.002857142857991</v>
      </c>
      <c r="AX181" s="20">
        <v>0.11905818219528676</v>
      </c>
      <c r="AY181" s="22">
        <v>218419275051.16449</v>
      </c>
      <c r="AZ181" s="22">
        <v>218419275051.16449</v>
      </c>
      <c r="BA181" s="22">
        <v>26004601844.003994</v>
      </c>
      <c r="BB181" s="22">
        <v>1.7720472250676806E-5</v>
      </c>
      <c r="BC181" s="23">
        <v>63.793700102436503</v>
      </c>
      <c r="BD181" s="21"/>
      <c r="BE181">
        <v>3425</v>
      </c>
      <c r="BF181">
        <v>1671</v>
      </c>
      <c r="BG181">
        <v>2306.5970000000011</v>
      </c>
      <c r="BH181">
        <v>69.462857142859463</v>
      </c>
      <c r="BI181" s="20">
        <v>0.1436980532035772</v>
      </c>
      <c r="BJ181" s="22">
        <v>239441728180.44995</v>
      </c>
      <c r="BK181" s="22">
        <v>239441728180.44995</v>
      </c>
      <c r="BL181" s="22">
        <v>34407310195.230766</v>
      </c>
      <c r="BM181" s="22">
        <v>1.9684525435875202E-5</v>
      </c>
      <c r="BN181" s="23">
        <v>70.864291569150723</v>
      </c>
      <c r="BO181" s="21"/>
      <c r="BP181">
        <v>4000</v>
      </c>
      <c r="BQ181">
        <v>1671</v>
      </c>
      <c r="BR181">
        <v>2947.0580000000009</v>
      </c>
      <c r="BS181">
        <v>77.725714285716094</v>
      </c>
      <c r="BT181" s="20">
        <v>0.17299048931587249</v>
      </c>
      <c r="BU181" s="22">
        <v>264889960915.90085</v>
      </c>
      <c r="BV181" s="22">
        <v>264889960915.90085</v>
      </c>
      <c r="BW181" s="22">
        <v>45823443953.704025</v>
      </c>
      <c r="BX181" s="22">
        <v>2.1714114083243285E-5</v>
      </c>
      <c r="BY181" s="23">
        <v>78.170810699675826</v>
      </c>
      <c r="BZ181" s="21"/>
      <c r="CA181">
        <v>4500</v>
      </c>
      <c r="CB181">
        <v>1671</v>
      </c>
      <c r="CC181">
        <v>3695.3600000000033</v>
      </c>
      <c r="CD181">
        <v>82.174285714281737</v>
      </c>
      <c r="CE181" s="20">
        <v>0.19742577336543932</v>
      </c>
      <c r="CF181" s="22">
        <v>287018858946.72772</v>
      </c>
      <c r="CG181" s="22">
        <v>287018858946.72772</v>
      </c>
      <c r="CH181" s="22">
        <v>56664920198.023659</v>
      </c>
      <c r="CI181" s="22">
        <v>2.3206031490000834E-5</v>
      </c>
      <c r="CJ181" s="23">
        <v>83.541713364003002</v>
      </c>
      <c r="CK181" s="21"/>
      <c r="CL181">
        <v>5000</v>
      </c>
      <c r="CM181">
        <v>1671</v>
      </c>
      <c r="CN181">
        <v>4457.4609999999966</v>
      </c>
      <c r="CO181">
        <v>90.540000000000887</v>
      </c>
      <c r="CP181" s="20">
        <v>0.22059915948984993</v>
      </c>
      <c r="CQ181" s="22">
        <v>309147756977.55457</v>
      </c>
      <c r="CR181" s="22">
        <v>309147756977.55457</v>
      </c>
      <c r="CS181" s="22">
        <v>68197735347.420929</v>
      </c>
      <c r="CT181" s="22">
        <v>2.4481365558977225E-5</v>
      </c>
      <c r="CU181" s="23">
        <v>88.132916012318006</v>
      </c>
      <c r="CV181" s="21"/>
      <c r="CW181">
        <v>1000</v>
      </c>
      <c r="CX181">
        <v>1671</v>
      </c>
      <c r="CY181">
        <v>181.74719999999996</v>
      </c>
      <c r="CZ181">
        <v>44.537142857142598</v>
      </c>
      <c r="DA181" s="20">
        <v>2.9733946275232088E-2</v>
      </c>
      <c r="DB181" s="22">
        <v>132116572730.93971</v>
      </c>
      <c r="DC181" s="22">
        <v>132116572730.93971</v>
      </c>
      <c r="DD181" s="22">
        <v>3928347075.6495543</v>
      </c>
      <c r="DE181" s="22">
        <v>6.8158952108421528E-6</v>
      </c>
      <c r="DF181" s="23">
        <v>24.537222759031749</v>
      </c>
      <c r="DG181" s="21"/>
    </row>
    <row r="182" spans="1:111" x14ac:dyDescent="0.35">
      <c r="A182">
        <v>1000</v>
      </c>
      <c r="B182">
        <v>1681</v>
      </c>
      <c r="C182">
        <v>200.52600000000007</v>
      </c>
      <c r="D182">
        <v>24.557142857142694</v>
      </c>
      <c r="E182" s="20">
        <v>2.9774310270760915E-2</v>
      </c>
      <c r="F182" s="22">
        <v>132116572730.93971</v>
      </c>
      <c r="G182" s="22">
        <v>132116572730.93971</v>
      </c>
      <c r="H182" s="22">
        <v>3933679828.4005499</v>
      </c>
      <c r="I182" s="22">
        <v>6.8156734901806374E-6</v>
      </c>
      <c r="J182" s="23">
        <v>24.536424564650293</v>
      </c>
      <c r="K182" s="21"/>
      <c r="L182">
        <v>1500</v>
      </c>
      <c r="M182">
        <v>1681</v>
      </c>
      <c r="N182">
        <v>457.01199999999989</v>
      </c>
      <c r="O182">
        <v>36.848571428571248</v>
      </c>
      <c r="P182" s="20">
        <v>4.9265344932972376E-2</v>
      </c>
      <c r="Q182" s="22">
        <v>154245470761.76657</v>
      </c>
      <c r="R182" s="22">
        <v>154245470761.76657</v>
      </c>
      <c r="S182" s="22">
        <v>7598956321.4271355</v>
      </c>
      <c r="T182" s="22">
        <v>9.9999289399931383E-6</v>
      </c>
      <c r="U182" s="23">
        <v>35.999744183975295</v>
      </c>
      <c r="V182" s="21"/>
      <c r="X182">
        <v>1950</v>
      </c>
      <c r="Y182">
        <v>1681</v>
      </c>
      <c r="Z182">
        <v>827.3859999999994</v>
      </c>
      <c r="AA182">
        <v>45.685714285715612</v>
      </c>
      <c r="AB182" s="20">
        <v>6.9315632052585341E-2</v>
      </c>
      <c r="AC182" s="22">
        <v>174161478989.51074</v>
      </c>
      <c r="AD182" s="22">
        <v>174161478989.51074</v>
      </c>
      <c r="AE182" s="22">
        <v>12072112995.370998</v>
      </c>
      <c r="AF182" s="22">
        <v>1.266196428807312E-5</v>
      </c>
      <c r="AG182" s="23">
        <v>45.583071437063232</v>
      </c>
      <c r="AH182" s="21"/>
      <c r="AI182">
        <v>2450</v>
      </c>
      <c r="AJ182">
        <v>1681</v>
      </c>
      <c r="AK182">
        <v>1247.4390000000001</v>
      </c>
      <c r="AL182">
        <v>56.228571428570966</v>
      </c>
      <c r="AM182" s="20">
        <v>9.3733855581275075E-2</v>
      </c>
      <c r="AN182" s="22">
        <v>196290377020.33759</v>
      </c>
      <c r="AO182" s="22">
        <v>196290377020.33759</v>
      </c>
      <c r="AP182" s="22">
        <v>18399053851.618359</v>
      </c>
      <c r="AQ182" s="22">
        <v>1.5344420883950404E-5</v>
      </c>
      <c r="AR182" s="23">
        <v>55.239915182221452</v>
      </c>
      <c r="AS182" s="21"/>
      <c r="AT182">
        <v>2950</v>
      </c>
      <c r="AU182">
        <v>1681</v>
      </c>
      <c r="AV182">
        <v>1750.1420000000019</v>
      </c>
      <c r="AW182">
        <v>64.225714285715725</v>
      </c>
      <c r="AX182" s="20">
        <v>0.11945710239672892</v>
      </c>
      <c r="AY182" s="22">
        <v>218419275051.16449</v>
      </c>
      <c r="AZ182" s="22">
        <v>218419275051.16449</v>
      </c>
      <c r="BA182" s="22">
        <v>26091733705.206257</v>
      </c>
      <c r="BB182" s="22">
        <v>1.7712175172145468E-5</v>
      </c>
      <c r="BC182" s="23">
        <v>63.763830619723684</v>
      </c>
      <c r="BD182" s="21"/>
      <c r="BE182">
        <v>3425</v>
      </c>
      <c r="BF182">
        <v>1681</v>
      </c>
      <c r="BG182">
        <v>2308.2470000000012</v>
      </c>
      <c r="BH182">
        <v>69.968571428571522</v>
      </c>
      <c r="BI182" s="20">
        <v>0.14421485958393429</v>
      </c>
      <c r="BJ182" s="22">
        <v>239441728180.44995</v>
      </c>
      <c r="BK182" s="22">
        <v>239441728180.44995</v>
      </c>
      <c r="BL182" s="22">
        <v>34531055208.078156</v>
      </c>
      <c r="BM182" s="22">
        <v>1.9672003723851631E-5</v>
      </c>
      <c r="BN182" s="23">
        <v>70.819213405865867</v>
      </c>
      <c r="BO182" s="21"/>
      <c r="BP182">
        <v>4000</v>
      </c>
      <c r="BQ182">
        <v>1681</v>
      </c>
      <c r="BR182">
        <v>2948.871000000001</v>
      </c>
      <c r="BS182">
        <v>77.597142857145769</v>
      </c>
      <c r="BT182" s="20">
        <v>0.17364294350423484</v>
      </c>
      <c r="BU182" s="22">
        <v>264889960915.90085</v>
      </c>
      <c r="BV182" s="22">
        <v>264889960915.90085</v>
      </c>
      <c r="BW182" s="22">
        <v>45996272518.158745</v>
      </c>
      <c r="BX182" s="22">
        <v>2.1695896184834071E-5</v>
      </c>
      <c r="BY182" s="23">
        <v>78.105226265402649</v>
      </c>
      <c r="BZ182" s="21"/>
      <c r="CA182">
        <v>4500</v>
      </c>
      <c r="CB182">
        <v>1681</v>
      </c>
      <c r="CC182">
        <v>3697.2970000000032</v>
      </c>
      <c r="CD182">
        <v>81.428571428567551</v>
      </c>
      <c r="CE182" s="20">
        <v>0.19818506921519802</v>
      </c>
      <c r="CF182" s="22">
        <v>287018858946.72772</v>
      </c>
      <c r="CG182" s="22">
        <v>287018858946.72772</v>
      </c>
      <c r="CH182" s="22">
        <v>56882852426.424393</v>
      </c>
      <c r="CI182" s="22">
        <v>2.3182713177380113E-5</v>
      </c>
      <c r="CJ182" s="23">
        <v>83.457767438568411</v>
      </c>
      <c r="CK182" s="21"/>
      <c r="CL182">
        <v>5000</v>
      </c>
      <c r="CM182">
        <v>1681</v>
      </c>
      <c r="CN182">
        <v>4459.5909999999967</v>
      </c>
      <c r="CO182">
        <v>89.914285714283864</v>
      </c>
      <c r="CP182" s="20">
        <v>0.22145347594359469</v>
      </c>
      <c r="CQ182" s="22">
        <v>309147756977.55457</v>
      </c>
      <c r="CR182" s="22">
        <v>309147756977.55457</v>
      </c>
      <c r="CS182" s="22">
        <v>68461845362.845139</v>
      </c>
      <c r="CT182" s="22">
        <v>2.4453064230039261E-5</v>
      </c>
      <c r="CU182" s="23">
        <v>88.031031228141345</v>
      </c>
      <c r="CV182" s="21"/>
      <c r="CW182">
        <v>1000</v>
      </c>
      <c r="CX182">
        <v>1681</v>
      </c>
      <c r="CY182">
        <v>182.78639999999996</v>
      </c>
      <c r="CZ182">
        <v>43.500000000000639</v>
      </c>
      <c r="DA182" s="20">
        <v>2.9774310270760915E-2</v>
      </c>
      <c r="DB182" s="22">
        <v>132116572730.93971</v>
      </c>
      <c r="DC182" s="22">
        <v>132116572730.93971</v>
      </c>
      <c r="DD182" s="22">
        <v>3933679828.4005499</v>
      </c>
      <c r="DE182" s="22">
        <v>6.8156734901806374E-6</v>
      </c>
      <c r="DF182" s="23">
        <v>24.536424564650293</v>
      </c>
      <c r="DG182" s="21"/>
    </row>
    <row r="183" spans="1:111" x14ac:dyDescent="0.35">
      <c r="A183">
        <v>1000</v>
      </c>
      <c r="B183">
        <v>1691</v>
      </c>
      <c r="C183">
        <v>201.09400000000005</v>
      </c>
      <c r="D183">
        <v>24.531428571428286</v>
      </c>
      <c r="E183" s="20">
        <v>2.9814148743451313E-2</v>
      </c>
      <c r="F183" s="22">
        <v>132116572730.93971</v>
      </c>
      <c r="G183" s="22">
        <v>132116572730.93971</v>
      </c>
      <c r="H183" s="22">
        <v>3938943150.8752403</v>
      </c>
      <c r="I183" s="22">
        <v>6.8154546703763159E-6</v>
      </c>
      <c r="J183" s="23">
        <v>24.535636813354738</v>
      </c>
      <c r="K183" s="21"/>
      <c r="L183">
        <v>1500</v>
      </c>
      <c r="M183">
        <v>1691</v>
      </c>
      <c r="N183">
        <v>457.85699999999986</v>
      </c>
      <c r="O183">
        <v>36.617142857142788</v>
      </c>
      <c r="P183" s="20">
        <v>4.9359894081527522E-2</v>
      </c>
      <c r="Q183" s="22">
        <v>154245470761.76657</v>
      </c>
      <c r="R183" s="22">
        <v>154245470761.76657</v>
      </c>
      <c r="S183" s="22">
        <v>7613540099.3561487</v>
      </c>
      <c r="T183" s="22">
        <v>9.9990588626540379E-6</v>
      </c>
      <c r="U183" s="23">
        <v>35.996611905554538</v>
      </c>
      <c r="V183" s="21"/>
      <c r="X183">
        <v>1950</v>
      </c>
      <c r="Y183">
        <v>1691</v>
      </c>
      <c r="Z183">
        <v>825.01699999999937</v>
      </c>
      <c r="AA183">
        <v>45.685714285715619</v>
      </c>
      <c r="AB183" s="20">
        <v>6.9484937640396344E-2</v>
      </c>
      <c r="AC183" s="22">
        <v>174161478989.51074</v>
      </c>
      <c r="AD183" s="22">
        <v>174161478989.51074</v>
      </c>
      <c r="AE183" s="22">
        <v>12101599506.945353</v>
      </c>
      <c r="AF183" s="22">
        <v>1.2659794888383612E-5</v>
      </c>
      <c r="AG183" s="23">
        <v>45.575261598181001</v>
      </c>
      <c r="AH183" s="21"/>
      <c r="AI183">
        <v>2450</v>
      </c>
      <c r="AJ183">
        <v>1691</v>
      </c>
      <c r="AK183">
        <v>1248.7460000000001</v>
      </c>
      <c r="AL183">
        <v>56.151428571427985</v>
      </c>
      <c r="AM183" s="20">
        <v>9.4010052813934972E-2</v>
      </c>
      <c r="AN183" s="22">
        <v>196290377020.33759</v>
      </c>
      <c r="AO183" s="22">
        <v>196290377020.33759</v>
      </c>
      <c r="AP183" s="22">
        <v>18453268710.549145</v>
      </c>
      <c r="AQ183" s="22">
        <v>1.5339759183889606E-5</v>
      </c>
      <c r="AR183" s="23">
        <v>55.223133062002582</v>
      </c>
      <c r="AS183" s="21"/>
      <c r="AT183">
        <v>2950</v>
      </c>
      <c r="AU183">
        <v>1691</v>
      </c>
      <c r="AV183">
        <v>1751.6260000000018</v>
      </c>
      <c r="AW183">
        <v>64.045714285714126</v>
      </c>
      <c r="AX183" s="20">
        <v>0.11985451386474151</v>
      </c>
      <c r="AY183" s="22">
        <v>218419275051.16449</v>
      </c>
      <c r="AZ183" s="22">
        <v>218419275051.16449</v>
      </c>
      <c r="BA183" s="22">
        <v>26178536029.946583</v>
      </c>
      <c r="BB183" s="22">
        <v>1.7703917195614261E-5</v>
      </c>
      <c r="BC183" s="23">
        <v>63.734101904211343</v>
      </c>
      <c r="BD183" s="21"/>
      <c r="BE183">
        <v>3425</v>
      </c>
      <c r="BF183">
        <v>1691</v>
      </c>
      <c r="BG183">
        <v>2309.7860000000014</v>
      </c>
      <c r="BH183">
        <v>70.499999999999233</v>
      </c>
      <c r="BI183" s="20">
        <v>0.1447299908996256</v>
      </c>
      <c r="BJ183" s="22">
        <v>239441728180.44995</v>
      </c>
      <c r="BK183" s="22">
        <v>239441728180.44995</v>
      </c>
      <c r="BL183" s="22">
        <v>34654399140.54715</v>
      </c>
      <c r="BM183" s="22">
        <v>1.9659538440202468E-5</v>
      </c>
      <c r="BN183" s="23">
        <v>70.774338384728878</v>
      </c>
      <c r="BO183" s="21"/>
      <c r="BP183">
        <v>4000</v>
      </c>
      <c r="BQ183">
        <v>1691</v>
      </c>
      <c r="BR183">
        <v>2950.688000000001</v>
      </c>
      <c r="BS183">
        <v>77.151428571430316</v>
      </c>
      <c r="BT183" s="20">
        <v>0.17429345924293549</v>
      </c>
      <c r="BU183" s="22">
        <v>264889960915.90085</v>
      </c>
      <c r="BV183" s="22">
        <v>264889960915.90085</v>
      </c>
      <c r="BW183" s="22">
        <v>46168587606.758339</v>
      </c>
      <c r="BX183" s="22">
        <v>2.1677762819723826E-5</v>
      </c>
      <c r="BY183" s="23">
        <v>78.039946151005779</v>
      </c>
      <c r="BZ183" s="21"/>
      <c r="CA183">
        <v>4500</v>
      </c>
      <c r="CB183">
        <v>1691</v>
      </c>
      <c r="CC183">
        <v>3699.1990000000033</v>
      </c>
      <c r="CD183">
        <v>81.119999999995613</v>
      </c>
      <c r="CE183" s="20">
        <v>0.19894214728757231</v>
      </c>
      <c r="CF183" s="22">
        <v>287018858946.72772</v>
      </c>
      <c r="CG183" s="22">
        <v>287018858946.72772</v>
      </c>
      <c r="CH183" s="22">
        <v>57100148110.890846</v>
      </c>
      <c r="CI183" s="22">
        <v>2.315950958414675E-5</v>
      </c>
      <c r="CJ183" s="23">
        <v>83.374234502928303</v>
      </c>
      <c r="CK183" s="21"/>
      <c r="CL183">
        <v>5000</v>
      </c>
      <c r="CM183">
        <v>1691</v>
      </c>
      <c r="CN183">
        <v>4461.6669999999967</v>
      </c>
      <c r="CO183">
        <v>89.922857142849239</v>
      </c>
      <c r="CP183" s="20">
        <v>0.22230526852101531</v>
      </c>
      <c r="CQ183" s="22">
        <v>309147756977.55457</v>
      </c>
      <c r="CR183" s="22">
        <v>309147756977.55457</v>
      </c>
      <c r="CS183" s="22">
        <v>68725175127.56485</v>
      </c>
      <c r="CT183" s="22">
        <v>2.4424911580700246E-5</v>
      </c>
      <c r="CU183" s="23">
        <v>87.92968169052088</v>
      </c>
      <c r="CV183" s="21"/>
      <c r="CW183">
        <v>1000</v>
      </c>
      <c r="CX183">
        <v>1691</v>
      </c>
      <c r="CY183">
        <v>183.80139999999997</v>
      </c>
      <c r="CZ183">
        <v>41.408571428570845</v>
      </c>
      <c r="DA183" s="20">
        <v>2.9814148743451313E-2</v>
      </c>
      <c r="DB183" s="22">
        <v>132116572730.93971</v>
      </c>
      <c r="DC183" s="22">
        <v>132116572730.93971</v>
      </c>
      <c r="DD183" s="22">
        <v>3938943150.8752403</v>
      </c>
      <c r="DE183" s="22">
        <v>6.8154546703763159E-6</v>
      </c>
      <c r="DF183" s="23">
        <v>24.535636813354738</v>
      </c>
      <c r="DG183" s="21"/>
    </row>
    <row r="184" spans="1:111" x14ac:dyDescent="0.35">
      <c r="A184">
        <v>1000</v>
      </c>
      <c r="B184">
        <v>1701</v>
      </c>
      <c r="C184">
        <v>201.68300000000005</v>
      </c>
      <c r="D184">
        <v>24.531428571428286</v>
      </c>
      <c r="E184" s="20">
        <v>2.985346893817685E-2</v>
      </c>
      <c r="F184" s="22">
        <v>132116572730.93971</v>
      </c>
      <c r="G184" s="22">
        <v>132116572730.93971</v>
      </c>
      <c r="H184" s="22">
        <v>3944138000.2414913</v>
      </c>
      <c r="I184" s="22">
        <v>6.8152387110818462E-6</v>
      </c>
      <c r="J184" s="23">
        <v>24.534859359894647</v>
      </c>
      <c r="K184" s="21"/>
      <c r="L184">
        <v>1500</v>
      </c>
      <c r="M184">
        <v>1701</v>
      </c>
      <c r="N184">
        <v>458.72399999999988</v>
      </c>
      <c r="O184">
        <v>36.017142857142844</v>
      </c>
      <c r="P184" s="20">
        <v>4.9453568778055734E-2</v>
      </c>
      <c r="Q184" s="22">
        <v>154245470761.76657</v>
      </c>
      <c r="R184" s="22">
        <v>154245470761.76657</v>
      </c>
      <c r="S184" s="22">
        <v>7627988997.0206079</v>
      </c>
      <c r="T184" s="22">
        <v>9.9981969816572427E-6</v>
      </c>
      <c r="U184" s="23">
        <v>35.993509133966072</v>
      </c>
      <c r="V184" s="21"/>
      <c r="X184">
        <v>1950</v>
      </c>
      <c r="Y184">
        <v>1701</v>
      </c>
      <c r="Z184">
        <v>826.07299999999941</v>
      </c>
      <c r="AA184">
        <v>45.857142857143785</v>
      </c>
      <c r="AB184" s="20">
        <v>6.9653104284108064E-2</v>
      </c>
      <c r="AC184" s="22">
        <v>174161478989.51074</v>
      </c>
      <c r="AD184" s="22">
        <v>174161478989.51074</v>
      </c>
      <c r="AE184" s="22">
        <v>12130887658.330887</v>
      </c>
      <c r="AF184" s="22">
        <v>1.2657640818337008E-5</v>
      </c>
      <c r="AG184" s="23">
        <v>45.567506946013225</v>
      </c>
      <c r="AH184" s="21"/>
      <c r="AI184">
        <v>2450</v>
      </c>
      <c r="AJ184">
        <v>1701</v>
      </c>
      <c r="AK184">
        <v>1250.027</v>
      </c>
      <c r="AL184">
        <v>55.868571428571684</v>
      </c>
      <c r="AM184" s="20">
        <v>9.4284909497232366E-2</v>
      </c>
      <c r="AN184" s="22">
        <v>196290377020.33759</v>
      </c>
      <c r="AO184" s="22">
        <v>196290377020.33759</v>
      </c>
      <c r="AP184" s="22">
        <v>18507220432.54015</v>
      </c>
      <c r="AQ184" s="22">
        <v>1.5335122920880785E-5</v>
      </c>
      <c r="AR184" s="23">
        <v>55.206442515170828</v>
      </c>
      <c r="AS184" s="21"/>
      <c r="AT184">
        <v>2950</v>
      </c>
      <c r="AU184">
        <v>1701</v>
      </c>
      <c r="AV184">
        <v>1753.1250000000018</v>
      </c>
      <c r="AW184">
        <v>63.599999999998694</v>
      </c>
      <c r="AX184" s="20">
        <v>0.12025042954782142</v>
      </c>
      <c r="AY184" s="22">
        <v>218419275051.16449</v>
      </c>
      <c r="AZ184" s="22">
        <v>218419275051.16449</v>
      </c>
      <c r="BA184" s="22">
        <v>26265011646.426285</v>
      </c>
      <c r="BB184" s="22">
        <v>1.769569795390019E-5</v>
      </c>
      <c r="BC184" s="23">
        <v>63.704512634040682</v>
      </c>
      <c r="BD184" s="21"/>
      <c r="BE184">
        <v>3425</v>
      </c>
      <c r="BF184">
        <v>1701</v>
      </c>
      <c r="BG184">
        <v>2311.5550000000012</v>
      </c>
      <c r="BH184">
        <v>70.70571428571256</v>
      </c>
      <c r="BI184" s="20">
        <v>0.14524346063644542</v>
      </c>
      <c r="BJ184" s="22">
        <v>239441728180.44995</v>
      </c>
      <c r="BK184" s="22">
        <v>239441728180.44995</v>
      </c>
      <c r="BL184" s="22">
        <v>34777345221.699646</v>
      </c>
      <c r="BM184" s="22">
        <v>1.9647129075007871E-5</v>
      </c>
      <c r="BN184" s="23">
        <v>70.729664670028328</v>
      </c>
      <c r="BO184" s="21"/>
      <c r="BP184">
        <v>4000</v>
      </c>
      <c r="BQ184">
        <v>1701</v>
      </c>
      <c r="BR184">
        <v>2952.4880000000012</v>
      </c>
      <c r="BS184">
        <v>76.74000000000369</v>
      </c>
      <c r="BT184" s="20">
        <v>0.17494205074787639</v>
      </c>
      <c r="BU184" s="22">
        <v>264889960915.90085</v>
      </c>
      <c r="BV184" s="22">
        <v>264889960915.90085</v>
      </c>
      <c r="BW184" s="22">
        <v>46340392985.152519</v>
      </c>
      <c r="BX184" s="22">
        <v>2.1659713245473713E-5</v>
      </c>
      <c r="BY184" s="23">
        <v>77.974967683705373</v>
      </c>
      <c r="BZ184" s="21"/>
      <c r="CA184">
        <v>4500</v>
      </c>
      <c r="CB184">
        <v>1701</v>
      </c>
      <c r="CC184">
        <v>3701.0240000000031</v>
      </c>
      <c r="CD184">
        <v>80.734285714284596</v>
      </c>
      <c r="CE184" s="20">
        <v>0.19969702280280183</v>
      </c>
      <c r="CF184" s="22">
        <v>287018858946.72772</v>
      </c>
      <c r="CG184" s="22">
        <v>287018858946.72772</v>
      </c>
      <c r="CH184" s="22">
        <v>57316811619.918846</v>
      </c>
      <c r="CI184" s="22">
        <v>2.3136419697191084E-5</v>
      </c>
      <c r="CJ184" s="23">
        <v>83.291110909887905</v>
      </c>
      <c r="CK184" s="21"/>
      <c r="CL184">
        <v>5000</v>
      </c>
      <c r="CM184">
        <v>1701</v>
      </c>
      <c r="CN184">
        <v>4463.7229999999963</v>
      </c>
      <c r="CO184">
        <v>90.119999999993269</v>
      </c>
      <c r="CP184" s="20">
        <v>0.22315455389426556</v>
      </c>
      <c r="CQ184" s="22">
        <v>309147756977.55457</v>
      </c>
      <c r="CR184" s="22">
        <v>309147756977.55457</v>
      </c>
      <c r="CS184" s="22">
        <v>68987729795.739014</v>
      </c>
      <c r="CT184" s="22">
        <v>2.4396906261109649E-5</v>
      </c>
      <c r="CU184" s="23">
        <v>87.828862539994731</v>
      </c>
      <c r="CV184" s="21"/>
      <c r="CW184">
        <v>1000</v>
      </c>
      <c r="CX184">
        <v>1701</v>
      </c>
      <c r="CY184">
        <v>184.76759999999996</v>
      </c>
      <c r="CZ184">
        <v>39.685714285713765</v>
      </c>
      <c r="DA184" s="20">
        <v>2.985346893817685E-2</v>
      </c>
      <c r="DB184" s="22">
        <v>132116572730.93971</v>
      </c>
      <c r="DC184" s="22">
        <v>132116572730.93971</v>
      </c>
      <c r="DD184" s="22">
        <v>3944138000.2414913</v>
      </c>
      <c r="DE184" s="22">
        <v>6.8152387110818462E-6</v>
      </c>
      <c r="DF184" s="23">
        <v>24.534859359894647</v>
      </c>
      <c r="DG184" s="21"/>
    </row>
    <row r="185" spans="1:111" x14ac:dyDescent="0.35">
      <c r="A185">
        <v>1000</v>
      </c>
      <c r="B185">
        <v>1711</v>
      </c>
      <c r="C185">
        <v>202.25100000000003</v>
      </c>
      <c r="D185">
        <v>24.128571428571163</v>
      </c>
      <c r="E185" s="20">
        <v>2.9892277989520322E-2</v>
      </c>
      <c r="F185" s="22">
        <v>132116572730.93971</v>
      </c>
      <c r="G185" s="22">
        <v>132116572730.93971</v>
      </c>
      <c r="H185" s="22">
        <v>3949265319.0959301</v>
      </c>
      <c r="I185" s="22">
        <v>6.8150255725729737E-6</v>
      </c>
      <c r="J185" s="23">
        <v>24.534092061262704</v>
      </c>
      <c r="K185" s="21"/>
      <c r="L185">
        <v>1500</v>
      </c>
      <c r="M185">
        <v>1711</v>
      </c>
      <c r="N185">
        <v>459.6049999999999</v>
      </c>
      <c r="O185">
        <v>36.017142857142844</v>
      </c>
      <c r="P185" s="20">
        <v>4.954637862016914E-2</v>
      </c>
      <c r="Q185" s="22">
        <v>154245470761.76657</v>
      </c>
      <c r="R185" s="22">
        <v>154245470761.76657</v>
      </c>
      <c r="S185" s="22">
        <v>7642304494.8087158</v>
      </c>
      <c r="T185" s="22">
        <v>9.9973432045202176E-6</v>
      </c>
      <c r="U185" s="23">
        <v>35.990435536272784</v>
      </c>
      <c r="V185" s="21"/>
      <c r="X185">
        <v>1950</v>
      </c>
      <c r="Y185">
        <v>1711</v>
      </c>
      <c r="Z185">
        <v>827.16799999999944</v>
      </c>
      <c r="AA185">
        <v>46.832142857143872</v>
      </c>
      <c r="AB185" s="20">
        <v>6.9820142929123849E-2</v>
      </c>
      <c r="AC185" s="22">
        <v>174161478989.51074</v>
      </c>
      <c r="AD185" s="22">
        <v>174161478989.51074</v>
      </c>
      <c r="AE185" s="22">
        <v>12159979355.79524</v>
      </c>
      <c r="AF185" s="22">
        <v>1.2655501922533943E-5</v>
      </c>
      <c r="AG185" s="23">
        <v>45.559806921122195</v>
      </c>
      <c r="AH185" s="21"/>
      <c r="AI185">
        <v>2450</v>
      </c>
      <c r="AJ185">
        <v>1711</v>
      </c>
      <c r="AK185">
        <v>1251.346</v>
      </c>
      <c r="AL185">
        <v>55.671428571427633</v>
      </c>
      <c r="AM185" s="20">
        <v>9.4558437633730202E-2</v>
      </c>
      <c r="AN185" s="22">
        <v>196290377020.33759</v>
      </c>
      <c r="AO185" s="22">
        <v>196290377020.33759</v>
      </c>
      <c r="AP185" s="22">
        <v>18560911373.578979</v>
      </c>
      <c r="AQ185" s="22">
        <v>1.5330511849094502E-5</v>
      </c>
      <c r="AR185" s="23">
        <v>55.189842656740204</v>
      </c>
      <c r="AS185" s="21"/>
      <c r="AT185">
        <v>2950</v>
      </c>
      <c r="AU185">
        <v>1711</v>
      </c>
      <c r="AV185">
        <v>1754.6000000000017</v>
      </c>
      <c r="AW185">
        <v>63.762857142855879</v>
      </c>
      <c r="AX185" s="20">
        <v>0.12064486221088931</v>
      </c>
      <c r="AY185" s="22">
        <v>218419275051.16449</v>
      </c>
      <c r="AZ185" s="22">
        <v>218419275051.16449</v>
      </c>
      <c r="BA185" s="22">
        <v>26351163342.750072</v>
      </c>
      <c r="BB185" s="22">
        <v>1.7687517085216491E-5</v>
      </c>
      <c r="BC185" s="23">
        <v>63.675061506779365</v>
      </c>
      <c r="BD185" s="21"/>
      <c r="BE185">
        <v>3425</v>
      </c>
      <c r="BF185">
        <v>1711</v>
      </c>
      <c r="BG185">
        <v>2313.208000000001</v>
      </c>
      <c r="BH185">
        <v>70.928571428568304</v>
      </c>
      <c r="BI185" s="20">
        <v>0.14575528208712502</v>
      </c>
      <c r="BJ185" s="22">
        <v>239441728180.44995</v>
      </c>
      <c r="BK185" s="22">
        <v>239441728180.44995</v>
      </c>
      <c r="BL185" s="22">
        <v>34899896634.370193</v>
      </c>
      <c r="BM185" s="22">
        <v>1.9634775125802969E-5</v>
      </c>
      <c r="BN185" s="23">
        <v>70.68519045289068</v>
      </c>
      <c r="BO185" s="21"/>
      <c r="BP185">
        <v>4000</v>
      </c>
      <c r="BQ185">
        <v>1711</v>
      </c>
      <c r="BR185">
        <v>2954.2870000000012</v>
      </c>
      <c r="BS185">
        <v>76.654285714287539</v>
      </c>
      <c r="BT185" s="20">
        <v>0.17558873203451381</v>
      </c>
      <c r="BU185" s="22">
        <v>264889960915.90085</v>
      </c>
      <c r="BV185" s="22">
        <v>264889960915.90085</v>
      </c>
      <c r="BW185" s="22">
        <v>46511692365.894951</v>
      </c>
      <c r="BX185" s="22">
        <v>2.1641746730243993E-5</v>
      </c>
      <c r="BY185" s="23">
        <v>77.910288228878372</v>
      </c>
      <c r="BZ185" s="21"/>
      <c r="CA185">
        <v>4500</v>
      </c>
      <c r="CB185">
        <v>1711</v>
      </c>
      <c r="CC185">
        <v>3702.912000000003</v>
      </c>
      <c r="CD185">
        <v>80.639999999999162</v>
      </c>
      <c r="CE185" s="20">
        <v>0.20044971077486665</v>
      </c>
      <c r="CF185" s="22">
        <v>287018858946.72772</v>
      </c>
      <c r="CG185" s="22">
        <v>287018858946.72772</v>
      </c>
      <c r="CH185" s="22">
        <v>57532847262.803818</v>
      </c>
      <c r="CI185" s="22">
        <v>2.3113442517577832E-5</v>
      </c>
      <c r="CJ185" s="23">
        <v>83.208393063280198</v>
      </c>
      <c r="CK185" s="21"/>
      <c r="CL185">
        <v>5000</v>
      </c>
      <c r="CM185">
        <v>1711</v>
      </c>
      <c r="CN185">
        <v>4465.8279999999959</v>
      </c>
      <c r="CO185">
        <v>89.614285714277301</v>
      </c>
      <c r="CP185" s="20">
        <v>0.2240013485204809</v>
      </c>
      <c r="CQ185" s="22">
        <v>309147756977.55457</v>
      </c>
      <c r="CR185" s="22">
        <v>309147756977.55457</v>
      </c>
      <c r="CS185" s="22">
        <v>69249514455.054123</v>
      </c>
      <c r="CT185" s="22">
        <v>2.4369046940189867E-5</v>
      </c>
      <c r="CU185" s="23">
        <v>87.72856898468352</v>
      </c>
      <c r="CV185" s="21"/>
      <c r="CW185">
        <v>1000</v>
      </c>
      <c r="CX185">
        <v>1711</v>
      </c>
      <c r="CY185">
        <v>185.69359999999995</v>
      </c>
      <c r="CZ185">
        <v>40.037142857144254</v>
      </c>
      <c r="DA185" s="20">
        <v>2.9892277989520322E-2</v>
      </c>
      <c r="DB185" s="22">
        <v>132116572730.93971</v>
      </c>
      <c r="DC185" s="22">
        <v>132116572730.93971</v>
      </c>
      <c r="DD185" s="22">
        <v>3949265319.0959301</v>
      </c>
      <c r="DE185" s="22">
        <v>6.8150255725729737E-6</v>
      </c>
      <c r="DF185" s="23">
        <v>24.534092061262704</v>
      </c>
      <c r="DG185" s="21"/>
    </row>
    <row r="186" spans="1:111" x14ac:dyDescent="0.35">
      <c r="A186">
        <v>1000</v>
      </c>
      <c r="B186">
        <v>1721</v>
      </c>
      <c r="C186">
        <v>202.80400000000003</v>
      </c>
      <c r="D186">
        <v>24.334285714285706</v>
      </c>
      <c r="E186" s="20">
        <v>2.9930582923722571E-2</v>
      </c>
      <c r="F186" s="22">
        <v>132116572730.93971</v>
      </c>
      <c r="G186" s="22">
        <v>132116572730.93971</v>
      </c>
      <c r="H186" s="22">
        <v>3954326035.7214155</v>
      </c>
      <c r="I186" s="22">
        <v>6.8148152157373093E-6</v>
      </c>
      <c r="J186" s="23">
        <v>24.533334776654314</v>
      </c>
      <c r="K186" s="21"/>
      <c r="L186">
        <v>1500</v>
      </c>
      <c r="M186">
        <v>1721</v>
      </c>
      <c r="N186">
        <v>460.33399999999989</v>
      </c>
      <c r="O186">
        <v>35.734285714286059</v>
      </c>
      <c r="P186" s="20">
        <v>4.9638333072249546E-2</v>
      </c>
      <c r="Q186" s="22">
        <v>154245470761.76657</v>
      </c>
      <c r="R186" s="22">
        <v>154245470761.76657</v>
      </c>
      <c r="S186" s="22">
        <v>7656488052.5584984</v>
      </c>
      <c r="T186" s="22">
        <v>9.9964974400864456E-6</v>
      </c>
      <c r="U186" s="23">
        <v>35.987390784311202</v>
      </c>
      <c r="V186" s="21"/>
      <c r="X186">
        <v>1950</v>
      </c>
      <c r="Y186">
        <v>1721</v>
      </c>
      <c r="Z186">
        <v>828.24599999999941</v>
      </c>
      <c r="AA186">
        <v>46.740000000000762</v>
      </c>
      <c r="AB186" s="20">
        <v>6.9986064370546219E-2</v>
      </c>
      <c r="AC186" s="22">
        <v>174161478989.51074</v>
      </c>
      <c r="AD186" s="22">
        <v>174161478989.51074</v>
      </c>
      <c r="AE186" s="22">
        <v>12188876479.429432</v>
      </c>
      <c r="AF186" s="22">
        <v>1.2653378047802975E-5</v>
      </c>
      <c r="AG186" s="23">
        <v>45.552160972090711</v>
      </c>
      <c r="AH186" s="21"/>
      <c r="AI186">
        <v>2450</v>
      </c>
      <c r="AJ186">
        <v>1721</v>
      </c>
      <c r="AK186">
        <v>1252.6420000000001</v>
      </c>
      <c r="AL186">
        <v>55.499999999999226</v>
      </c>
      <c r="AM186" s="20">
        <v>9.4830649059302982E-2</v>
      </c>
      <c r="AN186" s="22">
        <v>196290377020.33759</v>
      </c>
      <c r="AO186" s="22">
        <v>196290377020.33759</v>
      </c>
      <c r="AP186" s="22">
        <v>18614343856.933903</v>
      </c>
      <c r="AQ186" s="22">
        <v>1.5325925726269698E-5</v>
      </c>
      <c r="AR186" s="23">
        <v>55.173332614570917</v>
      </c>
      <c r="AS186" s="21"/>
      <c r="AT186">
        <v>2950</v>
      </c>
      <c r="AU186">
        <v>1721</v>
      </c>
      <c r="AV186">
        <v>1756.0730000000017</v>
      </c>
      <c r="AW186">
        <v>64.011428571427274</v>
      </c>
      <c r="AX186" s="20">
        <v>0.12103782443881468</v>
      </c>
      <c r="AY186" s="22">
        <v>218419275051.16449</v>
      </c>
      <c r="AZ186" s="22">
        <v>218419275051.16449</v>
      </c>
      <c r="BA186" s="22">
        <v>26436993867.696022</v>
      </c>
      <c r="BB186" s="22">
        <v>1.7679374233066172E-5</v>
      </c>
      <c r="BC186" s="23">
        <v>63.645747239038215</v>
      </c>
      <c r="BD186" s="21"/>
      <c r="BE186">
        <v>3425</v>
      </c>
      <c r="BF186">
        <v>1721</v>
      </c>
      <c r="BG186">
        <v>2314.8460000000009</v>
      </c>
      <c r="BH186">
        <v>72.068571428566699</v>
      </c>
      <c r="BI186" s="20">
        <v>0.14626546835511986</v>
      </c>
      <c r="BJ186" s="22">
        <v>239441728180.44995</v>
      </c>
      <c r="BK186" s="22">
        <v>239441728180.44995</v>
      </c>
      <c r="BL186" s="22">
        <v>35022056516.072815</v>
      </c>
      <c r="BM186" s="22">
        <v>1.9622476097429075E-5</v>
      </c>
      <c r="BN186" s="23">
        <v>70.640913950744675</v>
      </c>
      <c r="BO186" s="21"/>
      <c r="BP186">
        <v>4000</v>
      </c>
      <c r="BQ186">
        <v>1721</v>
      </c>
      <c r="BR186">
        <v>2956.0110000000013</v>
      </c>
      <c r="BS186">
        <v>76.585714285717728</v>
      </c>
      <c r="BT186" s="20">
        <v>0.1762335169218788</v>
      </c>
      <c r="BU186" s="22">
        <v>264889960915.90085</v>
      </c>
      <c r="BV186" s="22">
        <v>264889960915.90085</v>
      </c>
      <c r="BW186" s="22">
        <v>46682489409.508224</v>
      </c>
      <c r="BX186" s="22">
        <v>2.1623862552582334E-5</v>
      </c>
      <c r="BY186" s="23">
        <v>77.845905189296403</v>
      </c>
      <c r="BZ186" s="21"/>
      <c r="CA186">
        <v>4500</v>
      </c>
      <c r="CB186">
        <v>1721</v>
      </c>
      <c r="CC186">
        <v>3704.7790000000032</v>
      </c>
      <c r="CD186">
        <v>80.69999999999969</v>
      </c>
      <c r="CE186" s="20">
        <v>0.20120022601563961</v>
      </c>
      <c r="CF186" s="22">
        <v>287018858946.72772</v>
      </c>
      <c r="CG186" s="22">
        <v>287018858946.72772</v>
      </c>
      <c r="CH186" s="22">
        <v>57748259290.832603</v>
      </c>
      <c r="CI186" s="22">
        <v>2.3090577060266471E-5</v>
      </c>
      <c r="CJ186" s="23">
        <v>83.126077416959291</v>
      </c>
      <c r="CK186" s="21"/>
      <c r="CL186">
        <v>5000</v>
      </c>
      <c r="CM186">
        <v>1721</v>
      </c>
      <c r="CN186">
        <v>4467.9749999999958</v>
      </c>
      <c r="CO186">
        <v>90.145714285704997</v>
      </c>
      <c r="CP186" s="20">
        <v>0.22484566864604019</v>
      </c>
      <c r="CQ186" s="22">
        <v>309147756977.55457</v>
      </c>
      <c r="CR186" s="22">
        <v>309147756977.55457</v>
      </c>
      <c r="CS186" s="22">
        <v>69510534128.041794</v>
      </c>
      <c r="CT186" s="22">
        <v>2.434133230527119E-5</v>
      </c>
      <c r="CU186" s="23">
        <v>87.628796298976283</v>
      </c>
      <c r="CV186" s="21"/>
      <c r="CW186">
        <v>1000</v>
      </c>
      <c r="CX186">
        <v>1721</v>
      </c>
      <c r="CY186">
        <v>186.62779999999998</v>
      </c>
      <c r="CZ186">
        <v>34.508571428570789</v>
      </c>
      <c r="DA186" s="20">
        <v>2.9930582923722571E-2</v>
      </c>
      <c r="DB186" s="22">
        <v>132116572730.93971</v>
      </c>
      <c r="DC186" s="22">
        <v>132116572730.93971</v>
      </c>
      <c r="DD186" s="22">
        <v>3954326035.7214155</v>
      </c>
      <c r="DE186" s="22">
        <v>6.8148152157373093E-6</v>
      </c>
      <c r="DF186" s="23">
        <v>24.533334776654314</v>
      </c>
      <c r="DG186" s="21"/>
    </row>
    <row r="187" spans="1:111" x14ac:dyDescent="0.35">
      <c r="A187">
        <v>1000</v>
      </c>
      <c r="B187">
        <v>1731</v>
      </c>
      <c r="C187">
        <v>203.34100000000004</v>
      </c>
      <c r="D187">
        <v>24.137142857142877</v>
      </c>
      <c r="E187" s="20">
        <v>2.9968390660589914E-2</v>
      </c>
      <c r="F187" s="22">
        <v>132116572730.93971</v>
      </c>
      <c r="G187" s="22">
        <v>132116572730.93971</v>
      </c>
      <c r="H187" s="22">
        <v>3959321064.3390417</v>
      </c>
      <c r="I187" s="22">
        <v>6.8146076020633473E-6</v>
      </c>
      <c r="J187" s="23">
        <v>24.53258736742805</v>
      </c>
      <c r="K187" s="21"/>
      <c r="L187">
        <v>1500</v>
      </c>
      <c r="M187">
        <v>1731</v>
      </c>
      <c r="N187">
        <v>461.21399999999988</v>
      </c>
      <c r="O187">
        <v>35.640000000000143</v>
      </c>
      <c r="P187" s="20">
        <v>4.9729441467827262E-2</v>
      </c>
      <c r="Q187" s="22">
        <v>154245470761.76657</v>
      </c>
      <c r="R187" s="22">
        <v>154245470761.76657</v>
      </c>
      <c r="S187" s="22">
        <v>7670541109.9247322</v>
      </c>
      <c r="T187" s="22">
        <v>9.9956595985010539E-6</v>
      </c>
      <c r="U187" s="23">
        <v>35.984374554603797</v>
      </c>
      <c r="V187" s="21"/>
      <c r="X187">
        <v>1950</v>
      </c>
      <c r="Y187">
        <v>1731</v>
      </c>
      <c r="Z187">
        <v>829.38799999999947</v>
      </c>
      <c r="AA187">
        <v>47.811428571429332</v>
      </c>
      <c r="AB187" s="20">
        <v>7.0150879255931969E-2</v>
      </c>
      <c r="AC187" s="22">
        <v>174161478989.51074</v>
      </c>
      <c r="AD187" s="22">
        <v>174161478989.51074</v>
      </c>
      <c r="AE187" s="22">
        <v>12217580883.627701</v>
      </c>
      <c r="AF187" s="22">
        <v>1.2651269043158423E-5</v>
      </c>
      <c r="AG187" s="23">
        <v>45.544568555370326</v>
      </c>
      <c r="AH187" s="21"/>
      <c r="AI187">
        <v>2450</v>
      </c>
      <c r="AJ187">
        <v>1731</v>
      </c>
      <c r="AK187">
        <v>1253.934</v>
      </c>
      <c r="AL187">
        <v>55.637142857142734</v>
      </c>
      <c r="AM187" s="20">
        <v>9.5101555446258812E-2</v>
      </c>
      <c r="AN187" s="22">
        <v>196290377020.33759</v>
      </c>
      <c r="AO187" s="22">
        <v>196290377020.33759</v>
      </c>
      <c r="AP187" s="22">
        <v>18667520173.766682</v>
      </c>
      <c r="AQ187" s="22">
        <v>1.5321364313644822E-5</v>
      </c>
      <c r="AR187" s="23">
        <v>55.156911529121359</v>
      </c>
      <c r="AS187" s="21"/>
      <c r="AT187">
        <v>2950</v>
      </c>
      <c r="AU187">
        <v>1731</v>
      </c>
      <c r="AV187">
        <v>1757.5810000000017</v>
      </c>
      <c r="AW187">
        <v>63.951428571426746</v>
      </c>
      <c r="AX187" s="20">
        <v>0.12142932863985641</v>
      </c>
      <c r="AY187" s="22">
        <v>218419275051.16449</v>
      </c>
      <c r="AZ187" s="22">
        <v>218419275051.16449</v>
      </c>
      <c r="BA187" s="22">
        <v>26522505931.467041</v>
      </c>
      <c r="BB187" s="22">
        <v>1.7671269046138193E-5</v>
      </c>
      <c r="BC187" s="23">
        <v>63.616568566097492</v>
      </c>
      <c r="BD187" s="21"/>
      <c r="BE187">
        <v>3425</v>
      </c>
      <c r="BF187">
        <v>1731</v>
      </c>
      <c r="BG187">
        <v>2316.5220000000008</v>
      </c>
      <c r="BH187">
        <v>69.805714285712384</v>
      </c>
      <c r="BI187" s="20">
        <v>0.14677403235830436</v>
      </c>
      <c r="BJ187" s="22">
        <v>239441728180.44995</v>
      </c>
      <c r="BK187" s="22">
        <v>239441728180.44995</v>
      </c>
      <c r="BL187" s="22">
        <v>35143827959.885681</v>
      </c>
      <c r="BM187" s="22">
        <v>1.9610231501888708E-5</v>
      </c>
      <c r="BN187" s="23">
        <v>70.596833406799348</v>
      </c>
      <c r="BO187" s="21"/>
      <c r="BP187">
        <v>4000</v>
      </c>
      <c r="BQ187">
        <v>1731</v>
      </c>
      <c r="BR187">
        <v>2957.8140000000012</v>
      </c>
      <c r="BS187">
        <v>76.285714285715059</v>
      </c>
      <c r="BT187" s="20">
        <v>0.1768764190364969</v>
      </c>
      <c r="BU187" s="22">
        <v>264889960915.90085</v>
      </c>
      <c r="BV187" s="22">
        <v>264889960915.90085</v>
      </c>
      <c r="BW187" s="22">
        <v>46852787725.522163</v>
      </c>
      <c r="BX187" s="22">
        <v>2.1606060001217607E-5</v>
      </c>
      <c r="BY187" s="23">
        <v>77.781816004383387</v>
      </c>
      <c r="BZ187" s="21"/>
      <c r="CA187">
        <v>4500</v>
      </c>
      <c r="CB187">
        <v>1731</v>
      </c>
      <c r="CC187">
        <v>3706.7050000000031</v>
      </c>
      <c r="CD187">
        <v>80.905714285716911</v>
      </c>
      <c r="CE187" s="20">
        <v>0.20194858313893271</v>
      </c>
      <c r="CF187" s="22">
        <v>287018858946.72772</v>
      </c>
      <c r="CG187" s="22">
        <v>287018858946.72772</v>
      </c>
      <c r="CH187" s="22">
        <v>57963051898.444847</v>
      </c>
      <c r="CI187" s="22">
        <v>2.306782235383872E-5</v>
      </c>
      <c r="CJ187" s="23">
        <v>83.044160473819389</v>
      </c>
      <c r="CK187" s="21"/>
      <c r="CL187">
        <v>5000</v>
      </c>
      <c r="CM187">
        <v>1731</v>
      </c>
      <c r="CN187">
        <v>4470.0459999999957</v>
      </c>
      <c r="CO187">
        <v>89.845714285706237</v>
      </c>
      <c r="CP187" s="20">
        <v>0.22568753031071728</v>
      </c>
      <c r="CQ187" s="22">
        <v>309147756977.55457</v>
      </c>
      <c r="CR187" s="22">
        <v>309147756977.55457</v>
      </c>
      <c r="CS187" s="22">
        <v>69770793773.362106</v>
      </c>
      <c r="CT187" s="22">
        <v>2.4313761061736021E-5</v>
      </c>
      <c r="CU187" s="23">
        <v>87.529539822249674</v>
      </c>
      <c r="CV187" s="21"/>
      <c r="CW187">
        <v>1000</v>
      </c>
      <c r="CX187">
        <v>1731</v>
      </c>
      <c r="CY187">
        <v>187.43299999999996</v>
      </c>
      <c r="CZ187">
        <v>34.602857142857196</v>
      </c>
      <c r="DA187" s="20">
        <v>2.9968390660589914E-2</v>
      </c>
      <c r="DB187" s="22">
        <v>132116572730.93971</v>
      </c>
      <c r="DC187" s="22">
        <v>132116572730.93971</v>
      </c>
      <c r="DD187" s="22">
        <v>3959321064.3390417</v>
      </c>
      <c r="DE187" s="22">
        <v>6.8146076020633473E-6</v>
      </c>
      <c r="DF187" s="23">
        <v>24.53258736742805</v>
      </c>
      <c r="DG187" s="21"/>
    </row>
    <row r="188" spans="1:111" x14ac:dyDescent="0.35">
      <c r="A188">
        <v>1000</v>
      </c>
      <c r="B188">
        <v>1741</v>
      </c>
      <c r="C188">
        <v>203.93300000000005</v>
      </c>
      <c r="D188">
        <v>24.008571428571571</v>
      </c>
      <c r="E188" s="20">
        <v>3.0005708015361281E-2</v>
      </c>
      <c r="F188" s="22">
        <v>132116572730.93971</v>
      </c>
      <c r="G188" s="22">
        <v>132116572730.93971</v>
      </c>
      <c r="H188" s="22">
        <v>3964251305.3548193</v>
      </c>
      <c r="I188" s="22">
        <v>6.8144026936297189E-6</v>
      </c>
      <c r="J188" s="23">
        <v>24.531849697066988</v>
      </c>
      <c r="K188" s="21"/>
      <c r="L188">
        <v>1500</v>
      </c>
      <c r="M188">
        <v>1741</v>
      </c>
      <c r="N188">
        <v>462.0259999999999</v>
      </c>
      <c r="O188">
        <v>35.039999999999715</v>
      </c>
      <c r="P188" s="20">
        <v>4.9819713011906935E-2</v>
      </c>
      <c r="Q188" s="22">
        <v>154245470761.76657</v>
      </c>
      <c r="R188" s="22">
        <v>154245470761.76657</v>
      </c>
      <c r="S188" s="22">
        <v>7684465086.7376928</v>
      </c>
      <c r="T188" s="22">
        <v>9.9948295911869748E-6</v>
      </c>
      <c r="U188" s="23">
        <v>35.981386528273106</v>
      </c>
      <c r="V188" s="21"/>
      <c r="X188">
        <v>1950</v>
      </c>
      <c r="Y188">
        <v>1741</v>
      </c>
      <c r="Z188">
        <v>830.46999999999946</v>
      </c>
      <c r="AA188">
        <v>47.914285714285988</v>
      </c>
      <c r="AB188" s="20">
        <v>7.0314598087984126E-2</v>
      </c>
      <c r="AC188" s="22">
        <v>174161478989.51074</v>
      </c>
      <c r="AD188" s="22">
        <v>174161478989.51074</v>
      </c>
      <c r="AE188" s="22">
        <v>12246094397.556339</v>
      </c>
      <c r="AF188" s="22">
        <v>1.2649174759759204E-5</v>
      </c>
      <c r="AG188" s="23">
        <v>45.537029135133132</v>
      </c>
      <c r="AH188" s="21"/>
      <c r="AI188">
        <v>2450</v>
      </c>
      <c r="AJ188">
        <v>1741</v>
      </c>
      <c r="AK188">
        <v>1255.221</v>
      </c>
      <c r="AL188">
        <v>55.414285714285988</v>
      </c>
      <c r="AM188" s="20">
        <v>9.5371168306388338E-2</v>
      </c>
      <c r="AN188" s="22">
        <v>196290377020.33759</v>
      </c>
      <c r="AO188" s="22">
        <v>196290377020.33759</v>
      </c>
      <c r="AP188" s="22">
        <v>18720442583.731037</v>
      </c>
      <c r="AQ188" s="22">
        <v>1.5316827375890541E-5</v>
      </c>
      <c r="AR188" s="23">
        <v>55.140578553205948</v>
      </c>
      <c r="AS188" s="21"/>
      <c r="AT188">
        <v>2950</v>
      </c>
      <c r="AU188">
        <v>1741</v>
      </c>
      <c r="AV188">
        <v>1759.0940000000016</v>
      </c>
      <c r="AW188">
        <v>64.135714285712965</v>
      </c>
      <c r="AX188" s="20">
        <v>0.12181938704902118</v>
      </c>
      <c r="AY188" s="22">
        <v>218419275051.16449</v>
      </c>
      <c r="AZ188" s="22">
        <v>218419275051.16449</v>
      </c>
      <c r="BA188" s="22">
        <v>26607702206.424423</v>
      </c>
      <c r="BB188" s="22">
        <v>1.7663201178206161E-5</v>
      </c>
      <c r="BC188" s="23">
        <v>63.587524241542177</v>
      </c>
      <c r="BD188" s="21"/>
      <c r="BE188">
        <v>3425</v>
      </c>
      <c r="BF188">
        <v>1741</v>
      </c>
      <c r="BG188">
        <v>2318.1940000000009</v>
      </c>
      <c r="BH188">
        <v>70.594285714284666</v>
      </c>
      <c r="BI188" s="20">
        <v>0.14728098683257695</v>
      </c>
      <c r="BJ188" s="22">
        <v>239441728180.44995</v>
      </c>
      <c r="BK188" s="22">
        <v>239441728180.44995</v>
      </c>
      <c r="BL188" s="22">
        <v>35265214015.314316</v>
      </c>
      <c r="BM188" s="22">
        <v>1.9598040858204113E-5</v>
      </c>
      <c r="BN188" s="23">
        <v>70.552947089534811</v>
      </c>
      <c r="BO188" s="21"/>
      <c r="BP188">
        <v>4000</v>
      </c>
      <c r="BQ188">
        <v>1741</v>
      </c>
      <c r="BR188">
        <v>2959.6230000000014</v>
      </c>
      <c r="BS188">
        <v>76.259999999999451</v>
      </c>
      <c r="BT188" s="20">
        <v>0.17751745181621018</v>
      </c>
      <c r="BU188" s="22">
        <v>264889960915.90085</v>
      </c>
      <c r="BV188" s="22">
        <v>264889960915.90085</v>
      </c>
      <c r="BW188" s="22">
        <v>47022590873.486229</v>
      </c>
      <c r="BX188" s="22">
        <v>2.1588338374858722E-5</v>
      </c>
      <c r="BY188" s="23">
        <v>77.7180181494914</v>
      </c>
      <c r="BZ188" s="21"/>
      <c r="CA188">
        <v>4500</v>
      </c>
      <c r="CB188">
        <v>1741</v>
      </c>
      <c r="CC188">
        <v>3708.6140000000032</v>
      </c>
      <c r="CD188">
        <v>81.128571428576578</v>
      </c>
      <c r="CE188" s="20">
        <v>0.20269479656444053</v>
      </c>
      <c r="CF188" s="22">
        <v>287018858946.72772</v>
      </c>
      <c r="CG188" s="22">
        <v>287018858946.72772</v>
      </c>
      <c r="CH188" s="22">
        <v>58177229224.36483</v>
      </c>
      <c r="CI188" s="22">
        <v>2.3045177440232901E-5</v>
      </c>
      <c r="CJ188" s="23">
        <v>82.962638784838447</v>
      </c>
      <c r="CK188" s="21"/>
      <c r="CL188">
        <v>5000</v>
      </c>
      <c r="CM188">
        <v>1741</v>
      </c>
      <c r="CN188">
        <v>4472.1839999999956</v>
      </c>
      <c r="CO188">
        <v>89.682857142854886</v>
      </c>
      <c r="CP188" s="20">
        <v>0.22652694935172632</v>
      </c>
      <c r="CQ188" s="22">
        <v>309147756977.55457</v>
      </c>
      <c r="CR188" s="22">
        <v>309147756977.55457</v>
      </c>
      <c r="CS188" s="22">
        <v>70030298287.054306</v>
      </c>
      <c r="CT188" s="22">
        <v>2.4286331932671989E-5</v>
      </c>
      <c r="CU188" s="23">
        <v>87.430794957619156</v>
      </c>
      <c r="CV188" s="21"/>
      <c r="CW188">
        <v>1000</v>
      </c>
      <c r="CX188">
        <v>1741</v>
      </c>
      <c r="CY188">
        <v>188.24039999999997</v>
      </c>
      <c r="CZ188">
        <v>27.942857142856575</v>
      </c>
      <c r="DA188" s="20">
        <v>3.0005708015361281E-2</v>
      </c>
      <c r="DB188" s="22">
        <v>132116572730.93971</v>
      </c>
      <c r="DC188" s="22">
        <v>132116572730.93971</v>
      </c>
      <c r="DD188" s="22">
        <v>3964251305.3548193</v>
      </c>
      <c r="DE188" s="22">
        <v>6.8144026936297189E-6</v>
      </c>
      <c r="DF188" s="23">
        <v>24.531849697066988</v>
      </c>
      <c r="DG188" s="21"/>
    </row>
    <row r="189" spans="1:111" x14ac:dyDescent="0.35">
      <c r="A189">
        <v>1000</v>
      </c>
      <c r="B189">
        <v>1751</v>
      </c>
      <c r="C189">
        <v>204.49900000000005</v>
      </c>
      <c r="D189">
        <v>23.597142857142977</v>
      </c>
      <c r="E189" s="20">
        <v>3.0042541700536048E-2</v>
      </c>
      <c r="F189" s="22">
        <v>132116572730.93971</v>
      </c>
      <c r="G189" s="22">
        <v>132116572730.93971</v>
      </c>
      <c r="H189" s="22">
        <v>3969117645.60116</v>
      </c>
      <c r="I189" s="22">
        <v>6.8142004530946777E-6</v>
      </c>
      <c r="J189" s="23">
        <v>24.531121631140838</v>
      </c>
      <c r="K189" s="21"/>
      <c r="L189">
        <v>1500</v>
      </c>
      <c r="M189">
        <v>1751</v>
      </c>
      <c r="N189">
        <v>462.88199999999989</v>
      </c>
      <c r="O189">
        <v>36.102857142857054</v>
      </c>
      <c r="P189" s="20">
        <v>4.9909156783241704E-2</v>
      </c>
      <c r="Q189" s="22">
        <v>154245470761.76657</v>
      </c>
      <c r="R189" s="22">
        <v>154245470761.76657</v>
      </c>
      <c r="S189" s="22">
        <v>7698261383.3539324</v>
      </c>
      <c r="T189" s="22">
        <v>9.9940073308216538E-6</v>
      </c>
      <c r="U189" s="23">
        <v>35.978426390957956</v>
      </c>
      <c r="V189" s="21"/>
      <c r="X189">
        <v>1950</v>
      </c>
      <c r="Y189">
        <v>1751</v>
      </c>
      <c r="Z189">
        <v>831.6509999999995</v>
      </c>
      <c r="AA189">
        <v>46.748571428571985</v>
      </c>
      <c r="AB189" s="20">
        <v>7.0477231227182385E-2</v>
      </c>
      <c r="AC189" s="22">
        <v>174161478989.51074</v>
      </c>
      <c r="AD189" s="22">
        <v>174161478989.51074</v>
      </c>
      <c r="AE189" s="22">
        <v>12274418825.611814</v>
      </c>
      <c r="AF189" s="22">
        <v>1.2647095050868663E-5</v>
      </c>
      <c r="AG189" s="23">
        <v>45.529542183127184</v>
      </c>
      <c r="AH189" s="21"/>
      <c r="AI189">
        <v>2450</v>
      </c>
      <c r="AJ189">
        <v>1751</v>
      </c>
      <c r="AK189">
        <v>1256.518</v>
      </c>
      <c r="AL189">
        <v>55.135714285713838</v>
      </c>
      <c r="AM189" s="20">
        <v>9.5639498993942515E-2</v>
      </c>
      <c r="AN189" s="22">
        <v>196290377020.33759</v>
      </c>
      <c r="AO189" s="22">
        <v>196290377020.33759</v>
      </c>
      <c r="AP189" s="22">
        <v>18773113315.557175</v>
      </c>
      <c r="AQ189" s="22">
        <v>1.5312314681044092E-5</v>
      </c>
      <c r="AR189" s="23">
        <v>55.12433285175873</v>
      </c>
      <c r="AS189" s="21"/>
      <c r="AT189">
        <v>2950</v>
      </c>
      <c r="AU189">
        <v>1751</v>
      </c>
      <c r="AV189">
        <v>1760.5860000000016</v>
      </c>
      <c r="AW189">
        <v>65.442857142856582</v>
      </c>
      <c r="AX189" s="20">
        <v>0.12220801173134206</v>
      </c>
      <c r="AY189" s="22">
        <v>218419275051.16449</v>
      </c>
      <c r="AZ189" s="22">
        <v>218419275051.16449</v>
      </c>
      <c r="BA189" s="22">
        <v>26692585327.80394</v>
      </c>
      <c r="BB189" s="22">
        <v>1.765517028802952E-5</v>
      </c>
      <c r="BC189" s="23">
        <v>63.558613036906273</v>
      </c>
      <c r="BD189" s="21"/>
      <c r="BE189">
        <v>3425</v>
      </c>
      <c r="BF189">
        <v>1751</v>
      </c>
      <c r="BG189">
        <v>2319.699000000001</v>
      </c>
      <c r="BH189">
        <v>70.551428571426584</v>
      </c>
      <c r="BI189" s="20">
        <v>0.14778634433537782</v>
      </c>
      <c r="BJ189" s="22">
        <v>239441728180.44995</v>
      </c>
      <c r="BK189" s="22">
        <v>239441728180.44995</v>
      </c>
      <c r="BL189" s="22">
        <v>35386217689.133919</v>
      </c>
      <c r="BM189" s="22">
        <v>1.958590369227933E-5</v>
      </c>
      <c r="BN189" s="23">
        <v>70.509253292205585</v>
      </c>
      <c r="BO189" s="21"/>
      <c r="BP189">
        <v>4000</v>
      </c>
      <c r="BQ189">
        <v>1751</v>
      </c>
      <c r="BR189">
        <v>2961.3880000000013</v>
      </c>
      <c r="BS189">
        <v>76.688571428568522</v>
      </c>
      <c r="BT189" s="20">
        <v>0.17815662851390462</v>
      </c>
      <c r="BU189" s="22">
        <v>264889960915.90085</v>
      </c>
      <c r="BV189" s="22">
        <v>264889960915.90085</v>
      </c>
      <c r="BW189" s="22">
        <v>47191902363.956863</v>
      </c>
      <c r="BX189" s="22">
        <v>2.1570696981998634E-5</v>
      </c>
      <c r="BY189" s="23">
        <v>77.654509135195084</v>
      </c>
      <c r="BZ189" s="21"/>
      <c r="CA189">
        <v>4500</v>
      </c>
      <c r="CB189">
        <v>1751</v>
      </c>
      <c r="CC189">
        <v>3710.4630000000034</v>
      </c>
      <c r="CD189">
        <v>81.402857142859702</v>
      </c>
      <c r="CE189" s="20">
        <v>0.2034388805215841</v>
      </c>
      <c r="CF189" s="22">
        <v>287018858946.72772</v>
      </c>
      <c r="CG189" s="22">
        <v>287018858946.72772</v>
      </c>
      <c r="CH189" s="22">
        <v>58390795352.704742</v>
      </c>
      <c r="CI189" s="22">
        <v>2.3022641374484946E-5</v>
      </c>
      <c r="CJ189" s="23">
        <v>82.881508948145807</v>
      </c>
      <c r="CK189" s="21"/>
      <c r="CL189">
        <v>5000</v>
      </c>
      <c r="CM189">
        <v>1751</v>
      </c>
      <c r="CN189">
        <v>4474.2049999999954</v>
      </c>
      <c r="CO189">
        <v>89.099999999997891</v>
      </c>
      <c r="CP189" s="20">
        <v>0.22736394140766378</v>
      </c>
      <c r="CQ189" s="22">
        <v>309147756977.55457</v>
      </c>
      <c r="CR189" s="22">
        <v>309147756977.55457</v>
      </c>
      <c r="CS189" s="22">
        <v>70289052503.755402</v>
      </c>
      <c r="CT189" s="22">
        <v>2.4259043658533646E-5</v>
      </c>
      <c r="CU189" s="23">
        <v>87.332557170721131</v>
      </c>
      <c r="CV189" s="21"/>
      <c r="CW189">
        <v>1000</v>
      </c>
      <c r="CX189">
        <v>1751</v>
      </c>
      <c r="CY189">
        <v>188.89239999999995</v>
      </c>
      <c r="CZ189">
        <v>28.594285714284847</v>
      </c>
      <c r="DA189" s="20">
        <v>3.0042541700536048E-2</v>
      </c>
      <c r="DB189" s="22">
        <v>132116572730.93971</v>
      </c>
      <c r="DC189" s="22">
        <v>132116572730.93971</v>
      </c>
      <c r="DD189" s="22">
        <v>3969117645.60116</v>
      </c>
      <c r="DE189" s="22">
        <v>6.8142004530946777E-6</v>
      </c>
      <c r="DF189" s="23">
        <v>24.531121631140838</v>
      </c>
      <c r="DG189" s="21"/>
    </row>
    <row r="190" spans="1:111" x14ac:dyDescent="0.35">
      <c r="A190">
        <v>1000</v>
      </c>
      <c r="B190">
        <v>1761</v>
      </c>
      <c r="C190">
        <v>205.05200000000005</v>
      </c>
      <c r="D190">
        <v>24.094285714285778</v>
      </c>
      <c r="E190" s="20">
        <v>3.007889832766359E-2</v>
      </c>
      <c r="F190" s="22">
        <v>132116572730.93971</v>
      </c>
      <c r="G190" s="22">
        <v>132116572730.93971</v>
      </c>
      <c r="H190" s="22">
        <v>3973920958.5733075</v>
      </c>
      <c r="I190" s="22">
        <v>6.8140008436858173E-6</v>
      </c>
      <c r="J190" s="23">
        <v>24.530403037268943</v>
      </c>
      <c r="K190" s="21"/>
      <c r="L190">
        <v>1500</v>
      </c>
      <c r="M190">
        <v>1761</v>
      </c>
      <c r="N190">
        <v>463.69299999999987</v>
      </c>
      <c r="O190">
        <v>35.699999999999932</v>
      </c>
      <c r="P190" s="20">
        <v>4.9997781736557161E-2</v>
      </c>
      <c r="Q190" s="22">
        <v>154245470761.76657</v>
      </c>
      <c r="R190" s="22">
        <v>154245470761.76657</v>
      </c>
      <c r="S190" s="22">
        <v>7711931380.9993143</v>
      </c>
      <c r="T190" s="22">
        <v>9.9931927313142987E-6</v>
      </c>
      <c r="U190" s="23">
        <v>35.975493832731473</v>
      </c>
      <c r="V190" s="21"/>
      <c r="X190">
        <v>1950</v>
      </c>
      <c r="Y190">
        <v>1761</v>
      </c>
      <c r="Z190">
        <v>832.75799999999947</v>
      </c>
      <c r="AA190">
        <v>48.805714285713947</v>
      </c>
      <c r="AB190" s="20">
        <v>7.0638788894353877E-2</v>
      </c>
      <c r="AC190" s="22">
        <v>174161478989.51074</v>
      </c>
      <c r="AD190" s="22">
        <v>174161478989.51074</v>
      </c>
      <c r="AE190" s="22">
        <v>12302555947.868498</v>
      </c>
      <c r="AF190" s="22">
        <v>1.2645029771815311E-5</v>
      </c>
      <c r="AG190" s="23">
        <v>45.522107178535123</v>
      </c>
      <c r="AH190" s="21"/>
      <c r="AI190">
        <v>2450</v>
      </c>
      <c r="AJ190">
        <v>1761</v>
      </c>
      <c r="AK190">
        <v>1265.9690000000001</v>
      </c>
      <c r="AL190">
        <v>56.003571428572386</v>
      </c>
      <c r="AM190" s="20">
        <v>9.590655870854127E-2</v>
      </c>
      <c r="AN190" s="22">
        <v>196290377020.33759</v>
      </c>
      <c r="AO190" s="22">
        <v>196290377020.33759</v>
      </c>
      <c r="AP190" s="22">
        <v>18825534567.622707</v>
      </c>
      <c r="AQ190" s="22">
        <v>1.5307826000445194E-5</v>
      </c>
      <c r="AR190" s="23">
        <v>55.108173601602701</v>
      </c>
      <c r="AS190" s="21"/>
      <c r="AT190">
        <v>2950</v>
      </c>
      <c r="AU190">
        <v>1761</v>
      </c>
      <c r="AV190">
        <v>1755.9390000000017</v>
      </c>
      <c r="AW190">
        <v>65.110714285714266</v>
      </c>
      <c r="AX190" s="20">
        <v>0.12259521458507967</v>
      </c>
      <c r="AY190" s="22">
        <v>218419275051.16449</v>
      </c>
      <c r="AZ190" s="22">
        <v>218419275051.16449</v>
      </c>
      <c r="BA190" s="22">
        <v>26777157894.415051</v>
      </c>
      <c r="BB190" s="22">
        <v>1.7647176039257098E-5</v>
      </c>
      <c r="BC190" s="23">
        <v>63.529833741325554</v>
      </c>
      <c r="BD190" s="21"/>
      <c r="BE190">
        <v>3425</v>
      </c>
      <c r="BF190">
        <v>1761</v>
      </c>
      <c r="BG190">
        <v>2321.4440000000009</v>
      </c>
      <c r="BH190">
        <v>70.174285714284849</v>
      </c>
      <c r="BI190" s="20">
        <v>0.14829011724912211</v>
      </c>
      <c r="BJ190" s="22">
        <v>239441728180.44995</v>
      </c>
      <c r="BK190" s="22">
        <v>239441728180.44995</v>
      </c>
      <c r="BL190" s="22">
        <v>35506841946.211349</v>
      </c>
      <c r="BM190" s="22">
        <v>1.9573819536765623E-5</v>
      </c>
      <c r="BN190" s="23">
        <v>70.465750332356237</v>
      </c>
      <c r="BO190" s="21"/>
      <c r="BP190">
        <v>4000</v>
      </c>
      <c r="BQ190">
        <v>1761</v>
      </c>
      <c r="BR190">
        <v>2963.1840000000011</v>
      </c>
      <c r="BS190">
        <v>76.542857142854771</v>
      </c>
      <c r="BT190" s="20">
        <v>0.17879396220114543</v>
      </c>
      <c r="BU190" s="22">
        <v>264889960915.90085</v>
      </c>
      <c r="BV190" s="22">
        <v>264889960915.90085</v>
      </c>
      <c r="BW190" s="22">
        <v>47360725659.460464</v>
      </c>
      <c r="BX190" s="22">
        <v>2.1553135140723104E-5</v>
      </c>
      <c r="BY190" s="23">
        <v>77.591286506603169</v>
      </c>
      <c r="BZ190" s="21"/>
      <c r="CA190">
        <v>4500</v>
      </c>
      <c r="CB190">
        <v>1761</v>
      </c>
      <c r="CC190">
        <v>3712.3770000000036</v>
      </c>
      <c r="CD190">
        <v>81.111428571430224</v>
      </c>
      <c r="CE190" s="20">
        <v>0.20418084905325798</v>
      </c>
      <c r="CF190" s="22">
        <v>287018858946.72772</v>
      </c>
      <c r="CG190" s="22">
        <v>287018858946.72772</v>
      </c>
      <c r="CH190" s="22">
        <v>58603754314.040154</v>
      </c>
      <c r="CI190" s="22">
        <v>2.3000213224475846E-5</v>
      </c>
      <c r="CJ190" s="23">
        <v>82.800767608113048</v>
      </c>
      <c r="CK190" s="21"/>
      <c r="CL190">
        <v>5000</v>
      </c>
      <c r="CM190">
        <v>1761</v>
      </c>
      <c r="CN190">
        <v>4476.2909999999956</v>
      </c>
      <c r="CO190">
        <v>89.389285714284071</v>
      </c>
      <c r="CP190" s="20">
        <v>0.22819852192235041</v>
      </c>
      <c r="CQ190" s="22">
        <v>309147756977.55457</v>
      </c>
      <c r="CR190" s="22">
        <v>309147756977.55457</v>
      </c>
      <c r="CS190" s="22">
        <v>70547061197.887939</v>
      </c>
      <c r="CT190" s="22">
        <v>2.4231894996812605E-5</v>
      </c>
      <c r="CU190" s="23">
        <v>87.234821988525383</v>
      </c>
      <c r="CV190" s="21"/>
      <c r="CW190">
        <v>1000</v>
      </c>
      <c r="CX190">
        <v>1761</v>
      </c>
      <c r="CY190">
        <v>189.55959999999993</v>
      </c>
      <c r="CZ190">
        <v>25.228571428572117</v>
      </c>
      <c r="DA190" s="20">
        <v>3.007889832766359E-2</v>
      </c>
      <c r="DB190" s="22">
        <v>132116572730.93971</v>
      </c>
      <c r="DC190" s="22">
        <v>132116572730.93971</v>
      </c>
      <c r="DD190" s="22">
        <v>3973920958.5733075</v>
      </c>
      <c r="DE190" s="22">
        <v>6.8140008436858173E-6</v>
      </c>
      <c r="DF190" s="23">
        <v>24.530403037268943</v>
      </c>
      <c r="DG190" s="21"/>
    </row>
    <row r="191" spans="1:111" x14ac:dyDescent="0.35">
      <c r="A191">
        <v>1000</v>
      </c>
      <c r="B191">
        <v>1771</v>
      </c>
      <c r="C191">
        <v>205.55700000000004</v>
      </c>
      <c r="D191">
        <v>23.957142857142752</v>
      </c>
      <c r="E191" s="20">
        <v>3.0114784409095482E-2</v>
      </c>
      <c r="F191" s="22">
        <v>132116572730.93971</v>
      </c>
      <c r="G191" s="22">
        <v>132116572730.93971</v>
      </c>
      <c r="H191" s="22">
        <v>3978662104.6608324</v>
      </c>
      <c r="I191" s="22">
        <v>6.8138038291899938E-6</v>
      </c>
      <c r="J191" s="23">
        <v>24.529693785083978</v>
      </c>
      <c r="K191" s="21"/>
      <c r="L191">
        <v>1500</v>
      </c>
      <c r="M191">
        <v>1771</v>
      </c>
      <c r="N191">
        <v>464.54599999999988</v>
      </c>
      <c r="O191">
        <v>36.878571428571512</v>
      </c>
      <c r="P191" s="20">
        <v>5.0085596704726378E-2</v>
      </c>
      <c r="Q191" s="22">
        <v>154245470761.76657</v>
      </c>
      <c r="R191" s="22">
        <v>154245470761.76657</v>
      </c>
      <c r="S191" s="22">
        <v>7725476442.1045046</v>
      </c>
      <c r="T191" s="22">
        <v>9.992385707783631E-6</v>
      </c>
      <c r="U191" s="23">
        <v>35.972588548021072</v>
      </c>
      <c r="V191" s="21"/>
      <c r="X191">
        <v>1950</v>
      </c>
      <c r="Y191">
        <v>1771</v>
      </c>
      <c r="Z191">
        <v>833.69999999999948</v>
      </c>
      <c r="AA191">
        <v>48.16285714285641</v>
      </c>
      <c r="AB191" s="20">
        <v>7.0799281173185721E-2</v>
      </c>
      <c r="AC191" s="22">
        <v>174161478989.51074</v>
      </c>
      <c r="AD191" s="22">
        <v>174161478989.51074</v>
      </c>
      <c r="AE191" s="22">
        <v>12330507520.516249</v>
      </c>
      <c r="AF191" s="22">
        <v>1.2642978779954467E-5</v>
      </c>
      <c r="AG191" s="23">
        <v>45.514723607836082</v>
      </c>
      <c r="AH191" s="21"/>
      <c r="AI191">
        <v>2450</v>
      </c>
      <c r="AJ191">
        <v>1771</v>
      </c>
      <c r="AK191">
        <v>1267.239</v>
      </c>
      <c r="AL191">
        <v>56.185714285715804</v>
      </c>
      <c r="AM191" s="20">
        <v>9.6172358498014948E-2</v>
      </c>
      <c r="AN191" s="22">
        <v>196290377020.33759</v>
      </c>
      <c r="AO191" s="22">
        <v>196290377020.33759</v>
      </c>
      <c r="AP191" s="22">
        <v>18877708508.510422</v>
      </c>
      <c r="AQ191" s="22">
        <v>1.5303361108673456E-5</v>
      </c>
      <c r="AR191" s="23">
        <v>55.092099991224444</v>
      </c>
      <c r="AS191" s="21"/>
      <c r="AT191">
        <v>2950</v>
      </c>
      <c r="AU191">
        <v>1771</v>
      </c>
      <c r="AV191">
        <v>1757.5340000000017</v>
      </c>
      <c r="AW191">
        <v>64.853571428572621</v>
      </c>
      <c r="AX191" s="20">
        <v>0.1229810073448479</v>
      </c>
      <c r="AY191" s="22">
        <v>218419275051.16449</v>
      </c>
      <c r="AZ191" s="22">
        <v>218419275051.16449</v>
      </c>
      <c r="BA191" s="22">
        <v>26861422469.323616</v>
      </c>
      <c r="BB191" s="22">
        <v>1.7639218100332978E-5</v>
      </c>
      <c r="BC191" s="23">
        <v>63.50118516119872</v>
      </c>
      <c r="BD191" s="21"/>
      <c r="BE191">
        <v>3425</v>
      </c>
      <c r="BF191">
        <v>1771</v>
      </c>
      <c r="BG191">
        <v>2323.0770000000007</v>
      </c>
      <c r="BH191">
        <v>69.394285714285758</v>
      </c>
      <c r="BI191" s="20">
        <v>0.14879231778455085</v>
      </c>
      <c r="BJ191" s="22">
        <v>239441728180.44995</v>
      </c>
      <c r="BK191" s="22">
        <v>239441728180.44995</v>
      </c>
      <c r="BL191" s="22">
        <v>35627089710.307556</v>
      </c>
      <c r="BM191" s="22">
        <v>1.9561787930930233E-5</v>
      </c>
      <c r="BN191" s="23">
        <v>70.422436551348838</v>
      </c>
      <c r="BO191" s="21"/>
      <c r="BP191">
        <v>4000</v>
      </c>
      <c r="BQ191">
        <v>1771</v>
      </c>
      <c r="BR191">
        <v>2964.958000000001</v>
      </c>
      <c r="BS191">
        <v>76.21428571427974</v>
      </c>
      <c r="BT191" s="20">
        <v>0.17942946577172303</v>
      </c>
      <c r="BU191" s="22">
        <v>264889960915.90085</v>
      </c>
      <c r="BV191" s="22">
        <v>264889960915.90085</v>
      </c>
      <c r="BW191" s="22">
        <v>47529064175.432686</v>
      </c>
      <c r="BX191" s="22">
        <v>2.1535652178524272E-5</v>
      </c>
      <c r="BY191" s="23">
        <v>77.528347842687381</v>
      </c>
      <c r="BZ191" s="21"/>
      <c r="CA191">
        <v>4500</v>
      </c>
      <c r="CB191">
        <v>1771</v>
      </c>
      <c r="CC191">
        <v>3714.2760000000035</v>
      </c>
      <c r="CD191">
        <v>80.68285714285723</v>
      </c>
      <c r="CE191" s="20">
        <v>0.20492071601948353</v>
      </c>
      <c r="CF191" s="22">
        <v>287018858946.72772</v>
      </c>
      <c r="CG191" s="22">
        <v>287018858946.72772</v>
      </c>
      <c r="CH191" s="22">
        <v>58816110086.458588</v>
      </c>
      <c r="CI191" s="22">
        <v>2.2977892070685374E-5</v>
      </c>
      <c r="CJ191" s="23">
        <v>82.720411454467353</v>
      </c>
      <c r="CK191" s="21"/>
      <c r="CL191">
        <v>5000</v>
      </c>
      <c r="CM191">
        <v>1771</v>
      </c>
      <c r="CN191">
        <v>4504.4909999999954</v>
      </c>
      <c r="CO191">
        <v>88.510714285709071</v>
      </c>
      <c r="CP191" s="20">
        <v>0.22903070614857618</v>
      </c>
      <c r="CQ191" s="22">
        <v>309147756977.55457</v>
      </c>
      <c r="CR191" s="22">
        <v>309147756977.55457</v>
      </c>
      <c r="CS191" s="22">
        <v>70804329084.817734</v>
      </c>
      <c r="CT191" s="22">
        <v>2.4204884721715712E-5</v>
      </c>
      <c r="CU191" s="23">
        <v>87.137584998176564</v>
      </c>
      <c r="CV191" s="21"/>
      <c r="CW191">
        <v>1000</v>
      </c>
      <c r="CX191">
        <v>1771</v>
      </c>
      <c r="CY191">
        <v>190.14826666666661</v>
      </c>
      <c r="CZ191">
        <v>27.685714285712496</v>
      </c>
      <c r="DA191" s="20">
        <v>3.0114784409095482E-2</v>
      </c>
      <c r="DB191" s="22">
        <v>132116572730.93971</v>
      </c>
      <c r="DC191" s="22">
        <v>132116572730.93971</v>
      </c>
      <c r="DD191" s="22">
        <v>3978662104.6608324</v>
      </c>
      <c r="DE191" s="22">
        <v>6.8138038291899938E-6</v>
      </c>
      <c r="DF191" s="23">
        <v>24.529693785083978</v>
      </c>
      <c r="DG191" s="21"/>
    </row>
    <row r="192" spans="1:111" x14ac:dyDescent="0.35">
      <c r="A192">
        <v>1000</v>
      </c>
      <c r="B192">
        <v>1781</v>
      </c>
      <c r="C192">
        <v>206.15200000000004</v>
      </c>
      <c r="D192">
        <v>23.708571428571354</v>
      </c>
      <c r="E192" s="20">
        <v>3.0150206359701316E-2</v>
      </c>
      <c r="F192" s="22">
        <v>132116572730.93971</v>
      </c>
      <c r="G192" s="22">
        <v>132116572730.93971</v>
      </c>
      <c r="H192" s="22">
        <v>3983341931.37432</v>
      </c>
      <c r="I192" s="22">
        <v>6.8136093739434739E-6</v>
      </c>
      <c r="J192" s="23">
        <v>24.528993746196505</v>
      </c>
      <c r="K192" s="21"/>
      <c r="L192">
        <v>1500</v>
      </c>
      <c r="M192">
        <v>1781</v>
      </c>
      <c r="N192">
        <v>469.66499999999985</v>
      </c>
      <c r="O192">
        <v>36.610714285714607</v>
      </c>
      <c r="P192" s="20">
        <v>5.0172610400897308E-2</v>
      </c>
      <c r="Q192" s="22">
        <v>154245470761.76657</v>
      </c>
      <c r="R192" s="22">
        <v>154245470761.76657</v>
      </c>
      <c r="S192" s="22">
        <v>7738897910.633111</v>
      </c>
      <c r="T192" s="22">
        <v>9.9915861765361194E-6</v>
      </c>
      <c r="U192" s="23">
        <v>35.96971023553003</v>
      </c>
      <c r="V192" s="21"/>
      <c r="X192">
        <v>1950</v>
      </c>
      <c r="Y192">
        <v>1781</v>
      </c>
      <c r="Z192">
        <v>835.08199999999943</v>
      </c>
      <c r="AA192">
        <v>47.485714285713001</v>
      </c>
      <c r="AB192" s="20">
        <v>7.0958718012681082E-2</v>
      </c>
      <c r="AC192" s="22">
        <v>174161478989.51074</v>
      </c>
      <c r="AD192" s="22">
        <v>174161478989.51074</v>
      </c>
      <c r="AE192" s="22">
        <v>12358275276.288174</v>
      </c>
      <c r="AF192" s="22">
        <v>1.2640941934630801E-5</v>
      </c>
      <c r="AG192" s="23">
        <v>45.507390964670883</v>
      </c>
      <c r="AH192" s="21"/>
      <c r="AI192">
        <v>2450</v>
      </c>
      <c r="AJ192">
        <v>1781</v>
      </c>
      <c r="AK192">
        <v>1268.6120000000001</v>
      </c>
      <c r="AL192">
        <v>56.432142857143418</v>
      </c>
      <c r="AM192" s="20">
        <v>9.643690926118037E-2</v>
      </c>
      <c r="AN192" s="22">
        <v>196290377020.33759</v>
      </c>
      <c r="AO192" s="22">
        <v>196290377020.33759</v>
      </c>
      <c r="AP192" s="22">
        <v>18929637277.553181</v>
      </c>
      <c r="AQ192" s="22">
        <v>1.5298919783487304E-5</v>
      </c>
      <c r="AR192" s="23">
        <v>55.076111220554296</v>
      </c>
      <c r="AS192" s="21"/>
      <c r="AT192">
        <v>2950</v>
      </c>
      <c r="AU192">
        <v>1781</v>
      </c>
      <c r="AV192">
        <v>1759.0110000000018</v>
      </c>
      <c r="AW192">
        <v>65.164285714286876</v>
      </c>
      <c r="AX192" s="20">
        <v>0.12336540158466651</v>
      </c>
      <c r="AY192" s="22">
        <v>218419275051.16449</v>
      </c>
      <c r="AZ192" s="22">
        <v>218419275051.16449</v>
      </c>
      <c r="BA192" s="22">
        <v>26945381580.518639</v>
      </c>
      <c r="BB192" s="22">
        <v>1.7631296144404681E-5</v>
      </c>
      <c r="BC192" s="23">
        <v>63.472666119856854</v>
      </c>
      <c r="BD192" s="21"/>
      <c r="BE192">
        <v>3425</v>
      </c>
      <c r="BF192">
        <v>1781</v>
      </c>
      <c r="BG192">
        <v>2324.7090000000007</v>
      </c>
      <c r="BH192">
        <v>70.748571428570614</v>
      </c>
      <c r="BI192" s="20">
        <v>0.14929295798400188</v>
      </c>
      <c r="BJ192" s="22">
        <v>239441728180.44995</v>
      </c>
      <c r="BK192" s="22">
        <v>239441728180.44995</v>
      </c>
      <c r="BL192" s="22">
        <v>35746963864.860718</v>
      </c>
      <c r="BM192" s="22">
        <v>1.9549808420528286E-5</v>
      </c>
      <c r="BN192" s="23">
        <v>70.379310313901826</v>
      </c>
      <c r="BO192" s="21"/>
      <c r="BP192">
        <v>4000</v>
      </c>
      <c r="BQ192">
        <v>1781</v>
      </c>
      <c r="BR192">
        <v>2988.0780000000009</v>
      </c>
      <c r="BS192">
        <v>67.871428571425</v>
      </c>
      <c r="BT192" s="20">
        <v>0.18006315194511241</v>
      </c>
      <c r="BU192" s="22">
        <v>264889960915.90085</v>
      </c>
      <c r="BV192" s="22">
        <v>264889960915.90085</v>
      </c>
      <c r="BW192" s="22">
        <v>47696921281.134743</v>
      </c>
      <c r="BX192" s="22">
        <v>2.151824743211881E-5</v>
      </c>
      <c r="BY192" s="23">
        <v>77.465690755627719</v>
      </c>
      <c r="BZ192" s="21"/>
      <c r="CA192">
        <v>4500</v>
      </c>
      <c r="CB192">
        <v>1781</v>
      </c>
      <c r="CC192">
        <v>3716.1680000000033</v>
      </c>
      <c r="CD192">
        <v>80.879999999997395</v>
      </c>
      <c r="CE192" s="20">
        <v>0.20565849510097117</v>
      </c>
      <c r="CF192" s="22">
        <v>287018858946.72772</v>
      </c>
      <c r="CG192" s="22">
        <v>287018858946.72772</v>
      </c>
      <c r="CH192" s="22">
        <v>59027866596.58194</v>
      </c>
      <c r="CI192" s="22">
        <v>2.2955677005951895E-5</v>
      </c>
      <c r="CJ192" s="23">
        <v>82.640437221426822</v>
      </c>
      <c r="CK192" s="21"/>
      <c r="CL192">
        <v>5000</v>
      </c>
      <c r="CM192">
        <v>1781</v>
      </c>
      <c r="CN192">
        <v>4506.5889999999954</v>
      </c>
      <c r="CO192">
        <v>89.217857142859572</v>
      </c>
      <c r="CP192" s="20">
        <v>0.22986050915175124</v>
      </c>
      <c r="CQ192" s="22">
        <v>309147756977.55457</v>
      </c>
      <c r="CR192" s="22">
        <v>309147756977.55457</v>
      </c>
      <c r="CS192" s="22">
        <v>71060860821.982544</v>
      </c>
      <c r="CT192" s="22">
        <v>2.4178011623851165E-5</v>
      </c>
      <c r="CU192" s="23">
        <v>87.040841845864193</v>
      </c>
      <c r="CV192" s="21"/>
      <c r="CW192">
        <v>1000</v>
      </c>
      <c r="CX192">
        <v>1781</v>
      </c>
      <c r="CY192">
        <v>190.79426666666657</v>
      </c>
      <c r="CZ192">
        <v>25.380000000000841</v>
      </c>
      <c r="DA192" s="20">
        <v>3.0150206359701316E-2</v>
      </c>
      <c r="DB192" s="22">
        <v>132116572730.93971</v>
      </c>
      <c r="DC192" s="22">
        <v>132116572730.93971</v>
      </c>
      <c r="DD192" s="22">
        <v>3983341931.37432</v>
      </c>
      <c r="DE192" s="22">
        <v>6.8136093739434739E-6</v>
      </c>
      <c r="DF192" s="23">
        <v>24.528993746196505</v>
      </c>
      <c r="DG192" s="21"/>
    </row>
    <row r="193" spans="1:111" x14ac:dyDescent="0.35">
      <c r="A193">
        <v>1000</v>
      </c>
      <c r="B193">
        <v>1791</v>
      </c>
      <c r="C193">
        <v>206.72800000000004</v>
      </c>
      <c r="D193">
        <v>23.854285714285606</v>
      </c>
      <c r="E193" s="20">
        <v>3.0185170498549033E-2</v>
      </c>
      <c r="F193" s="22">
        <v>132116572730.93971</v>
      </c>
      <c r="G193" s="22">
        <v>132116572730.93971</v>
      </c>
      <c r="H193" s="22">
        <v>3987961273.567369</v>
      </c>
      <c r="I193" s="22">
        <v>6.8134174428222888E-6</v>
      </c>
      <c r="J193" s="23">
        <v>24.52830279416024</v>
      </c>
      <c r="K193" s="21"/>
      <c r="L193">
        <v>1500</v>
      </c>
      <c r="M193">
        <v>1791</v>
      </c>
      <c r="N193">
        <v>470.58699999999988</v>
      </c>
      <c r="O193">
        <v>37.682142857143418</v>
      </c>
      <c r="P193" s="20">
        <v>5.0258831420573843E-2</v>
      </c>
      <c r="Q193" s="22">
        <v>154245470761.76657</v>
      </c>
      <c r="R193" s="22">
        <v>154245470761.76657</v>
      </c>
      <c r="S193" s="22">
        <v>7752197112.4026775</v>
      </c>
      <c r="T193" s="22">
        <v>9.9907940550447338E-6</v>
      </c>
      <c r="U193" s="23">
        <v>35.966858598161039</v>
      </c>
      <c r="V193" s="21"/>
      <c r="X193">
        <v>1950</v>
      </c>
      <c r="Y193">
        <v>1791</v>
      </c>
      <c r="Z193">
        <v>836.08899999999937</v>
      </c>
      <c r="AA193">
        <v>47.502857142856428</v>
      </c>
      <c r="AB193" s="20">
        <v>7.1117109229560077E-2</v>
      </c>
      <c r="AC193" s="22">
        <v>174161478989.51074</v>
      </c>
      <c r="AD193" s="22">
        <v>174161478989.51074</v>
      </c>
      <c r="AE193" s="22">
        <v>12385860924.878767</v>
      </c>
      <c r="AF193" s="22">
        <v>1.2638919097141744E-5</v>
      </c>
      <c r="AG193" s="23">
        <v>45.500108749710279</v>
      </c>
      <c r="AH193" s="21"/>
      <c r="AI193">
        <v>2450</v>
      </c>
      <c r="AJ193">
        <v>1791</v>
      </c>
      <c r="AK193">
        <v>1269.9160000000002</v>
      </c>
      <c r="AL193">
        <v>56.151428571429925</v>
      </c>
      <c r="AM193" s="20">
        <v>9.6700221750553358E-2</v>
      </c>
      <c r="AN193" s="22">
        <v>196290377020.33759</v>
      </c>
      <c r="AO193" s="22">
        <v>196290377020.33759</v>
      </c>
      <c r="AP193" s="22">
        <v>18981322985.366367</v>
      </c>
      <c r="AQ193" s="22">
        <v>1.5294501805764279E-5</v>
      </c>
      <c r="AR193" s="23">
        <v>55.060206500751406</v>
      </c>
      <c r="AS193" s="21"/>
      <c r="AT193">
        <v>2950</v>
      </c>
      <c r="AU193">
        <v>1791</v>
      </c>
      <c r="AV193">
        <v>1760.5000000000018</v>
      </c>
      <c r="AW193">
        <v>65.374285714287268</v>
      </c>
      <c r="AX193" s="20">
        <v>0.12374840872094256</v>
      </c>
      <c r="AY193" s="22">
        <v>218419275051.16449</v>
      </c>
      <c r="AZ193" s="22">
        <v>218419275051.16449</v>
      </c>
      <c r="BA193" s="22">
        <v>27029037721.563477</v>
      </c>
      <c r="BB193" s="22">
        <v>1.762340984923347E-5</v>
      </c>
      <c r="BC193" s="23">
        <v>63.444275457240494</v>
      </c>
      <c r="BD193" s="21"/>
      <c r="BE193">
        <v>3425</v>
      </c>
      <c r="BF193">
        <v>1791</v>
      </c>
      <c r="BG193">
        <v>2326.2900000000009</v>
      </c>
      <c r="BH193">
        <v>69.728571428573304</v>
      </c>
      <c r="BI193" s="20">
        <v>0.14979204972460344</v>
      </c>
      <c r="BJ193" s="22">
        <v>239441728180.44995</v>
      </c>
      <c r="BK193" s="22">
        <v>239441728180.44995</v>
      </c>
      <c r="BL193" s="22">
        <v>35866467253.750938</v>
      </c>
      <c r="BM193" s="22">
        <v>1.9537880557677826E-5</v>
      </c>
      <c r="BN193" s="23">
        <v>70.33637000764017</v>
      </c>
      <c r="BO193" s="21"/>
      <c r="BP193">
        <v>4000</v>
      </c>
      <c r="BQ193">
        <v>1791</v>
      </c>
      <c r="BR193">
        <v>3010.168000000001</v>
      </c>
      <c r="BS193">
        <v>67.257142857144046</v>
      </c>
      <c r="BT193" s="20">
        <v>0.18069503326984834</v>
      </c>
      <c r="BU193" s="22">
        <v>264889960915.90085</v>
      </c>
      <c r="BV193" s="22">
        <v>264889960915.90085</v>
      </c>
      <c r="BW193" s="22">
        <v>47864300300.547531</v>
      </c>
      <c r="BX193" s="22">
        <v>2.1500920247270511E-5</v>
      </c>
      <c r="BY193" s="23">
        <v>77.403312890173837</v>
      </c>
      <c r="BZ193" s="21"/>
      <c r="CA193">
        <v>4500</v>
      </c>
      <c r="CB193">
        <v>1791</v>
      </c>
      <c r="CC193">
        <v>3718.0270000000032</v>
      </c>
      <c r="CD193">
        <v>80.511428571424929</v>
      </c>
      <c r="CE193" s="20">
        <v>0.20639419980259427</v>
      </c>
      <c r="CF193" s="22">
        <v>287018858946.72772</v>
      </c>
      <c r="CG193" s="22">
        <v>287018858946.72772</v>
      </c>
      <c r="CH193" s="22">
        <v>59239027720.563545</v>
      </c>
      <c r="CI193" s="22">
        <v>2.2933567135238026E-5</v>
      </c>
      <c r="CJ193" s="23">
        <v>82.56084168685689</v>
      </c>
      <c r="CK193" s="21"/>
      <c r="CL193">
        <v>5000</v>
      </c>
      <c r="CM193">
        <v>1791</v>
      </c>
      <c r="CN193">
        <v>4508.644999999995</v>
      </c>
      <c r="CO193">
        <v>89.432142857140207</v>
      </c>
      <c r="CP193" s="20">
        <v>0.23068794581346547</v>
      </c>
      <c r="CQ193" s="22">
        <v>309147756977.55457</v>
      </c>
      <c r="CR193" s="22">
        <v>309147756977.55457</v>
      </c>
      <c r="CS193" s="22">
        <v>71316661009.992493</v>
      </c>
      <c r="CT193" s="22">
        <v>2.4151274509922219E-5</v>
      </c>
      <c r="CU193" s="23">
        <v>86.944588235719991</v>
      </c>
      <c r="CV193" s="21"/>
      <c r="CW193">
        <v>1000</v>
      </c>
      <c r="CX193">
        <v>1791</v>
      </c>
      <c r="CY193">
        <v>191.38646666666659</v>
      </c>
      <c r="CZ193">
        <v>26.288571428570762</v>
      </c>
      <c r="DA193" s="20">
        <v>3.0185170498549033E-2</v>
      </c>
      <c r="DB193" s="22">
        <v>132116572730.93971</v>
      </c>
      <c r="DC193" s="22">
        <v>132116572730.93971</v>
      </c>
      <c r="DD193" s="22">
        <v>3987961273.567369</v>
      </c>
      <c r="DE193" s="22">
        <v>6.8134174428222888E-6</v>
      </c>
      <c r="DF193" s="23">
        <v>24.52830279416024</v>
      </c>
      <c r="DG193" s="21"/>
    </row>
    <row r="194" spans="1:111" x14ac:dyDescent="0.35">
      <c r="A194">
        <v>1000</v>
      </c>
      <c r="B194">
        <v>1801</v>
      </c>
      <c r="C194">
        <v>207.26500000000004</v>
      </c>
      <c r="D194">
        <v>24.44571428571432</v>
      </c>
      <c r="E194" s="20">
        <v>3.0219683050550623E-2</v>
      </c>
      <c r="F194" s="22">
        <v>132116572730.93971</v>
      </c>
      <c r="G194" s="22">
        <v>132116572730.93971</v>
      </c>
      <c r="H194" s="22">
        <v>3992520953.6540174</v>
      </c>
      <c r="I194" s="22">
        <v>6.8132280012327863E-6</v>
      </c>
      <c r="J194" s="23">
        <v>24.52762080443803</v>
      </c>
      <c r="K194" s="21"/>
      <c r="L194">
        <v>1500</v>
      </c>
      <c r="M194">
        <v>1801</v>
      </c>
      <c r="N194">
        <v>471.41799999999989</v>
      </c>
      <c r="O194">
        <v>36.117857142857545</v>
      </c>
      <c r="P194" s="20">
        <v>5.0344268243651666E-2</v>
      </c>
      <c r="Q194" s="22">
        <v>154245470761.76657</v>
      </c>
      <c r="R194" s="22">
        <v>154245470761.76657</v>
      </c>
      <c r="S194" s="22">
        <v>7765375355.3987064</v>
      </c>
      <c r="T194" s="22">
        <v>9.9900092619281445E-6</v>
      </c>
      <c r="U194" s="23">
        <v>35.96403334294132</v>
      </c>
      <c r="V194" s="21"/>
      <c r="X194">
        <v>1950</v>
      </c>
      <c r="Y194">
        <v>1801</v>
      </c>
      <c r="Z194">
        <v>837.19099999999935</v>
      </c>
      <c r="AA194">
        <v>48.068571428570984</v>
      </c>
      <c r="AB194" s="20">
        <v>7.1274464510607261E-2</v>
      </c>
      <c r="AC194" s="22">
        <v>174161478989.51074</v>
      </c>
      <c r="AD194" s="22">
        <v>174161478989.51074</v>
      </c>
      <c r="AE194" s="22">
        <v>12413266153.352755</v>
      </c>
      <c r="AF194" s="22">
        <v>1.2636910130701692E-5</v>
      </c>
      <c r="AG194" s="23">
        <v>45.492876470526092</v>
      </c>
      <c r="AH194" s="21"/>
      <c r="AI194">
        <v>2450</v>
      </c>
      <c r="AJ194">
        <v>1801</v>
      </c>
      <c r="AK194">
        <v>1271.2360000000001</v>
      </c>
      <c r="AL194">
        <v>55.988571428572733</v>
      </c>
      <c r="AM194" s="20">
        <v>9.6962306574999477E-2</v>
      </c>
      <c r="AN194" s="22">
        <v>196290377020.33759</v>
      </c>
      <c r="AO194" s="22">
        <v>196290377020.33759</v>
      </c>
      <c r="AP194" s="22">
        <v>19032767714.368206</v>
      </c>
      <c r="AQ194" s="22">
        <v>1.5290106959442789E-5</v>
      </c>
      <c r="AR194" s="23">
        <v>55.044385053994041</v>
      </c>
      <c r="AS194" s="21"/>
      <c r="AT194">
        <v>2950</v>
      </c>
      <c r="AU194">
        <v>1801</v>
      </c>
      <c r="AV194">
        <v>1762.0210000000018</v>
      </c>
      <c r="AW194">
        <v>63.000000000001172</v>
      </c>
      <c r="AX194" s="20">
        <v>0.12413004001538268</v>
      </c>
      <c r="AY194" s="22">
        <v>218419275051.16449</v>
      </c>
      <c r="AZ194" s="22">
        <v>218419275051.16449</v>
      </c>
      <c r="BA194" s="22">
        <v>27112393352.231922</v>
      </c>
      <c r="BB194" s="22">
        <v>1.7615558897106821E-5</v>
      </c>
      <c r="BC194" s="23">
        <v>63.416012029584557</v>
      </c>
      <c r="BD194" s="21"/>
      <c r="BE194">
        <v>3425</v>
      </c>
      <c r="BF194">
        <v>1801</v>
      </c>
      <c r="BG194">
        <v>2327.9530000000009</v>
      </c>
      <c r="BH194">
        <v>69.65142857143033</v>
      </c>
      <c r="BI194" s="20">
        <v>0.150289604721392</v>
      </c>
      <c r="BJ194" s="22">
        <v>239441728180.44995</v>
      </c>
      <c r="BK194" s="22">
        <v>239441728180.44995</v>
      </c>
      <c r="BL194" s="22">
        <v>35985602682.046806</v>
      </c>
      <c r="BM194" s="22">
        <v>1.9526003900737828E-5</v>
      </c>
      <c r="BN194" s="23">
        <v>70.293614042656188</v>
      </c>
      <c r="BO194" s="21"/>
      <c r="BP194">
        <v>4000</v>
      </c>
      <c r="BQ194">
        <v>1801</v>
      </c>
      <c r="BR194">
        <v>3011.3490000000011</v>
      </c>
      <c r="BS194">
        <v>66.742857142857517</v>
      </c>
      <c r="BT194" s="20">
        <v>0.18132512212681887</v>
      </c>
      <c r="BU194" s="22">
        <v>264889960915.90085</v>
      </c>
      <c r="BV194" s="22">
        <v>264889960915.90085</v>
      </c>
      <c r="BW194" s="22">
        <v>48031204513.243996</v>
      </c>
      <c r="BX194" s="22">
        <v>2.1483669978617223E-5</v>
      </c>
      <c r="BY194" s="23">
        <v>77.341211923022001</v>
      </c>
      <c r="BZ194" s="21"/>
      <c r="CA194">
        <v>4500</v>
      </c>
      <c r="CB194">
        <v>1801</v>
      </c>
      <c r="CC194">
        <v>3719.8990000000031</v>
      </c>
      <c r="CD194">
        <v>80.142857142856386</v>
      </c>
      <c r="CE194" s="20">
        <v>0.20712784345677726</v>
      </c>
      <c r="CF194" s="22">
        <v>287018858946.72772</v>
      </c>
      <c r="CG194" s="22">
        <v>287018858946.72772</v>
      </c>
      <c r="CH194" s="22">
        <v>59449597285.060654</v>
      </c>
      <c r="CI194" s="22">
        <v>2.2911561575402071E-5</v>
      </c>
      <c r="CJ194" s="23">
        <v>82.481621671447456</v>
      </c>
      <c r="CK194" s="21"/>
      <c r="CL194">
        <v>5000</v>
      </c>
      <c r="CM194">
        <v>1801</v>
      </c>
      <c r="CN194">
        <v>4510.7319999999954</v>
      </c>
      <c r="CO194">
        <v>89.485714285710856</v>
      </c>
      <c r="CP194" s="20">
        <v>0.23151303083495964</v>
      </c>
      <c r="CQ194" s="22">
        <v>309147756977.55457</v>
      </c>
      <c r="CR194" s="22">
        <v>309147756977.55457</v>
      </c>
      <c r="CS194" s="22">
        <v>71571734193.703201</v>
      </c>
      <c r="CT194" s="22">
        <v>2.4124672202428314E-5</v>
      </c>
      <c r="CU194" s="23">
        <v>86.848819928741932</v>
      </c>
      <c r="CV194" s="21"/>
      <c r="CW194">
        <v>1000</v>
      </c>
      <c r="CX194">
        <v>1801</v>
      </c>
      <c r="CY194">
        <v>191.99986666666658</v>
      </c>
      <c r="CZ194">
        <v>29.965714285713883</v>
      </c>
      <c r="DA194" s="20">
        <v>3.0219683050550623E-2</v>
      </c>
      <c r="DB194" s="22">
        <v>132116572730.93971</v>
      </c>
      <c r="DC194" s="22">
        <v>132116572730.93971</v>
      </c>
      <c r="DD194" s="22">
        <v>3992520953.6540174</v>
      </c>
      <c r="DE194" s="22">
        <v>6.8132280012327863E-6</v>
      </c>
      <c r="DF194" s="23">
        <v>24.52762080443803</v>
      </c>
      <c r="DG194" s="21"/>
    </row>
    <row r="195" spans="1:111" x14ac:dyDescent="0.35">
      <c r="A195">
        <v>1000</v>
      </c>
      <c r="B195">
        <v>1811</v>
      </c>
      <c r="C195">
        <v>207.83500000000004</v>
      </c>
      <c r="D195">
        <v>23.96571428571422</v>
      </c>
      <c r="E195" s="20">
        <v>3.0253750148074087E-2</v>
      </c>
      <c r="F195" s="22">
        <v>132116572730.93971</v>
      </c>
      <c r="G195" s="22">
        <v>132116572730.93971</v>
      </c>
      <c r="H195" s="22">
        <v>3997021781.8217082</v>
      </c>
      <c r="I195" s="22">
        <v>6.8130410151023809E-6</v>
      </c>
      <c r="J195" s="23">
        <v>24.52694765436857</v>
      </c>
      <c r="K195" s="21"/>
      <c r="L195">
        <v>1500</v>
      </c>
      <c r="M195">
        <v>1811</v>
      </c>
      <c r="N195">
        <v>472.32899999999989</v>
      </c>
      <c r="O195">
        <v>35.348571428571631</v>
      </c>
      <c r="P195" s="20">
        <v>5.042892923641018E-2</v>
      </c>
      <c r="Q195" s="22">
        <v>154245470761.76657</v>
      </c>
      <c r="R195" s="22">
        <v>154245470761.76657</v>
      </c>
      <c r="S195" s="22">
        <v>7778433930.0819016</v>
      </c>
      <c r="T195" s="22">
        <v>9.9892317169303948E-6</v>
      </c>
      <c r="U195" s="23">
        <v>35.961234180949418</v>
      </c>
      <c r="V195" s="21"/>
      <c r="X195">
        <v>1950</v>
      </c>
      <c r="Y195">
        <v>1811</v>
      </c>
      <c r="Z195">
        <v>838.29999999999939</v>
      </c>
      <c r="AA195">
        <v>43.31142857142855</v>
      </c>
      <c r="AB195" s="20">
        <v>7.1430793414966873E-2</v>
      </c>
      <c r="AC195" s="22">
        <v>174161478989.51074</v>
      </c>
      <c r="AD195" s="22">
        <v>174161478989.51074</v>
      </c>
      <c r="AE195" s="22">
        <v>12440492626.544836</v>
      </c>
      <c r="AF195" s="22">
        <v>1.2634914900407092E-5</v>
      </c>
      <c r="AG195" s="23">
        <v>45.485693641465531</v>
      </c>
      <c r="AH195" s="21"/>
      <c r="AI195">
        <v>2450</v>
      </c>
      <c r="AJ195">
        <v>1811</v>
      </c>
      <c r="AK195">
        <v>1272.5200000000002</v>
      </c>
      <c r="AL195">
        <v>55.020000000000834</v>
      </c>
      <c r="AM195" s="20">
        <v>9.7223174202324583E-2</v>
      </c>
      <c r="AN195" s="22">
        <v>196290377020.33759</v>
      </c>
      <c r="AO195" s="22">
        <v>196290377020.33759</v>
      </c>
      <c r="AP195" s="22">
        <v>19083973519.28825</v>
      </c>
      <c r="AQ195" s="22">
        <v>1.5285735031465174E-5</v>
      </c>
      <c r="AR195" s="23">
        <v>55.028646113274625</v>
      </c>
      <c r="AS195" s="21"/>
      <c r="AT195">
        <v>2950</v>
      </c>
      <c r="AU195">
        <v>1811</v>
      </c>
      <c r="AV195">
        <v>1763.5660000000018</v>
      </c>
      <c r="AW195">
        <v>65.005714285714802</v>
      </c>
      <c r="AX195" s="20">
        <v>0.12451030657783804</v>
      </c>
      <c r="AY195" s="22">
        <v>218419275051.16449</v>
      </c>
      <c r="AZ195" s="22">
        <v>218419275051.16449</v>
      </c>
      <c r="BA195" s="22">
        <v>27195450899.129623</v>
      </c>
      <c r="BB195" s="22">
        <v>1.7607742974752948E-5</v>
      </c>
      <c r="BC195" s="23">
        <v>63.387874709110612</v>
      </c>
      <c r="BD195" s="21"/>
      <c r="BE195">
        <v>3425</v>
      </c>
      <c r="BF195">
        <v>1811</v>
      </c>
      <c r="BG195">
        <v>2329.5790000000011</v>
      </c>
      <c r="BH195">
        <v>69.578571428572957</v>
      </c>
      <c r="BI195" s="20">
        <v>0.15078563453035698</v>
      </c>
      <c r="BJ195" s="22">
        <v>239441728180.44995</v>
      </c>
      <c r="BK195" s="22">
        <v>239441728180.44995</v>
      </c>
      <c r="BL195" s="22">
        <v>36104372916.734406</v>
      </c>
      <c r="BM195" s="22">
        <v>1.9514178014189211E-5</v>
      </c>
      <c r="BN195" s="23">
        <v>70.251040851081157</v>
      </c>
      <c r="BO195" s="21"/>
      <c r="BP195">
        <v>4000</v>
      </c>
      <c r="BQ195">
        <v>1811</v>
      </c>
      <c r="BR195">
        <v>3013.1020000000012</v>
      </c>
      <c r="BS195">
        <v>69.321428571426438</v>
      </c>
      <c r="BT195" s="20">
        <v>0.18195343073247922</v>
      </c>
      <c r="BU195" s="22">
        <v>264889960915.90085</v>
      </c>
      <c r="BV195" s="22">
        <v>264889960915.90085</v>
      </c>
      <c r="BW195" s="22">
        <v>48197637155.240494</v>
      </c>
      <c r="BX195" s="22">
        <v>2.146649598950199E-5</v>
      </c>
      <c r="BY195" s="23">
        <v>77.279385562207167</v>
      </c>
      <c r="BZ195" s="21"/>
      <c r="CA195">
        <v>4500</v>
      </c>
      <c r="CB195">
        <v>1811</v>
      </c>
      <c r="CC195">
        <v>3721.7700000000032</v>
      </c>
      <c r="CD195">
        <v>79.851428571430787</v>
      </c>
      <c r="CE195" s="20">
        <v>0.20785943922680067</v>
      </c>
      <c r="CF195" s="22">
        <v>287018858946.72772</v>
      </c>
      <c r="CG195" s="22">
        <v>287018858946.72772</v>
      </c>
      <c r="CH195" s="22">
        <v>59659579068.183022</v>
      </c>
      <c r="CI195" s="22">
        <v>2.2889659454974959E-5</v>
      </c>
      <c r="CJ195" s="23">
        <v>82.40277403790985</v>
      </c>
      <c r="CK195" s="21"/>
      <c r="CL195">
        <v>5000</v>
      </c>
      <c r="CM195">
        <v>1811</v>
      </c>
      <c r="CN195">
        <v>4512.8379999999952</v>
      </c>
      <c r="CO195">
        <v>89.091428571422782</v>
      </c>
      <c r="CP195" s="20">
        <v>0.23233577874051062</v>
      </c>
      <c r="CQ195" s="22">
        <v>309147756977.55457</v>
      </c>
      <c r="CR195" s="22">
        <v>309147756977.55457</v>
      </c>
      <c r="CS195" s="22">
        <v>71826084863.262268</v>
      </c>
      <c r="CT195" s="22">
        <v>2.4098203539373421E-5</v>
      </c>
      <c r="CU195" s="23">
        <v>86.753532741744309</v>
      </c>
      <c r="CV195" s="21"/>
      <c r="CW195">
        <v>1000</v>
      </c>
      <c r="CX195">
        <v>1811</v>
      </c>
      <c r="CY195">
        <v>192.69906666666657</v>
      </c>
      <c r="CZ195">
        <v>31.222857142858274</v>
      </c>
      <c r="DA195" s="20">
        <v>3.0253750148074087E-2</v>
      </c>
      <c r="DB195" s="22">
        <v>132116572730.93971</v>
      </c>
      <c r="DC195" s="22">
        <v>132116572730.93971</v>
      </c>
      <c r="DD195" s="22">
        <v>3997021781.8217082</v>
      </c>
      <c r="DE195" s="22">
        <v>6.8130410151023809E-6</v>
      </c>
      <c r="DF195" s="23">
        <v>24.52694765436857</v>
      </c>
      <c r="DG195" s="21"/>
    </row>
    <row r="196" spans="1:111" x14ac:dyDescent="0.35">
      <c r="A196">
        <v>1000</v>
      </c>
      <c r="B196">
        <v>1821</v>
      </c>
      <c r="C196">
        <v>208.40900000000005</v>
      </c>
      <c r="D196">
        <v>23.819999999999972</v>
      </c>
      <c r="E196" s="20">
        <v>3.0287377832522475E-2</v>
      </c>
      <c r="F196" s="22">
        <v>132116572730.93971</v>
      </c>
      <c r="G196" s="22">
        <v>132116572730.93971</v>
      </c>
      <c r="H196" s="22">
        <v>4001464556.2399068</v>
      </c>
      <c r="I196" s="22">
        <v>6.8128564508705074E-6</v>
      </c>
      <c r="J196" s="23">
        <v>24.526283223133827</v>
      </c>
      <c r="K196" s="21"/>
      <c r="L196">
        <v>1500</v>
      </c>
      <c r="M196">
        <v>1821</v>
      </c>
      <c r="N196">
        <v>473.03599999999989</v>
      </c>
      <c r="O196">
        <v>36.617142857142781</v>
      </c>
      <c r="P196" s="20">
        <v>5.0512822653461548E-2</v>
      </c>
      <c r="Q196" s="22">
        <v>154245470761.76657</v>
      </c>
      <c r="R196" s="22">
        <v>154245470761.76657</v>
      </c>
      <c r="S196" s="22">
        <v>7791374109.6888037</v>
      </c>
      <c r="T196" s="22">
        <v>9.9884613409010077E-6</v>
      </c>
      <c r="U196" s="23">
        <v>35.958460827243627</v>
      </c>
      <c r="V196" s="21"/>
      <c r="X196">
        <v>1950</v>
      </c>
      <c r="Y196">
        <v>1821</v>
      </c>
      <c r="Z196">
        <v>839.30799999999942</v>
      </c>
      <c r="AA196">
        <v>44.125714285714494</v>
      </c>
      <c r="AB196" s="20">
        <v>7.1586105376387391E-2</v>
      </c>
      <c r="AC196" s="22">
        <v>174161478989.51074</v>
      </c>
      <c r="AD196" s="22">
        <v>174161478989.51074</v>
      </c>
      <c r="AE196" s="22">
        <v>12467541987.450594</v>
      </c>
      <c r="AF196" s="22">
        <v>1.2632933273202248E-5</v>
      </c>
      <c r="AG196" s="23">
        <v>45.478559783528091</v>
      </c>
      <c r="AH196" s="21"/>
      <c r="AI196">
        <v>2450</v>
      </c>
      <c r="AJ196">
        <v>1821</v>
      </c>
      <c r="AK196">
        <v>1273.7710000000002</v>
      </c>
      <c r="AL196">
        <v>54.419999999999426</v>
      </c>
      <c r="AM196" s="20">
        <v>9.7482834961806958E-2</v>
      </c>
      <c r="AN196" s="22">
        <v>196290377020.33759</v>
      </c>
      <c r="AO196" s="22">
        <v>196290377020.33759</v>
      </c>
      <c r="AP196" s="22">
        <v>19134942427.664433</v>
      </c>
      <c r="AQ196" s="22">
        <v>1.5281385811722093E-5</v>
      </c>
      <c r="AR196" s="23">
        <v>55.012988922199533</v>
      </c>
      <c r="AS196" s="21"/>
      <c r="AT196">
        <v>2950</v>
      </c>
      <c r="AU196">
        <v>1821</v>
      </c>
      <c r="AV196">
        <v>1764.8840000000018</v>
      </c>
      <c r="AW196">
        <v>65.451428571428295</v>
      </c>
      <c r="AX196" s="20">
        <v>0.12488921936908404</v>
      </c>
      <c r="AY196" s="22">
        <v>218419275051.16449</v>
      </c>
      <c r="AZ196" s="22">
        <v>218419275051.16449</v>
      </c>
      <c r="BA196" s="22">
        <v>27278212756.301186</v>
      </c>
      <c r="BB196" s="22">
        <v>1.7599961773257364E-5</v>
      </c>
      <c r="BC196" s="23">
        <v>63.359862383726515</v>
      </c>
      <c r="BD196" s="21"/>
      <c r="BE196">
        <v>3425</v>
      </c>
      <c r="BF196">
        <v>1821</v>
      </c>
      <c r="BG196">
        <v>2331.2030000000009</v>
      </c>
      <c r="BH196">
        <v>67.371428571428694</v>
      </c>
      <c r="BI196" s="20">
        <v>0.15128015055141436</v>
      </c>
      <c r="BJ196" s="22">
        <v>239441728180.44995</v>
      </c>
      <c r="BK196" s="22">
        <v>239441728180.44995</v>
      </c>
      <c r="BL196" s="22">
        <v>36222780687.429306</v>
      </c>
      <c r="BM196" s="22">
        <v>1.9502402468518575E-5</v>
      </c>
      <c r="BN196" s="23">
        <v>70.208648886666879</v>
      </c>
      <c r="BO196" s="21"/>
      <c r="BP196">
        <v>4000</v>
      </c>
      <c r="BQ196">
        <v>1821</v>
      </c>
      <c r="BR196">
        <v>3014.8400000000011</v>
      </c>
      <c r="BS196">
        <v>70.302857142855188</v>
      </c>
      <c r="BT196" s="20">
        <v>0.18257997114198882</v>
      </c>
      <c r="BU196" s="22">
        <v>264889960915.90085</v>
      </c>
      <c r="BV196" s="22">
        <v>264889960915.90085</v>
      </c>
      <c r="BW196" s="22">
        <v>48363601419.827721</v>
      </c>
      <c r="BX196" s="22">
        <v>2.1449397651808235E-5</v>
      </c>
      <c r="BY196" s="23">
        <v>77.217831546509643</v>
      </c>
      <c r="BZ196" s="21"/>
      <c r="CA196">
        <v>4500</v>
      </c>
      <c r="CB196">
        <v>1821</v>
      </c>
      <c r="CC196">
        <v>3723.6260000000034</v>
      </c>
      <c r="CD196">
        <v>80.297142857146241</v>
      </c>
      <c r="CE196" s="20">
        <v>0.20858900011002512</v>
      </c>
      <c r="CF196" s="22">
        <v>287018858946.72772</v>
      </c>
      <c r="CG196" s="22">
        <v>287018858946.72772</v>
      </c>
      <c r="CH196" s="22">
        <v>59868976800.418274</v>
      </c>
      <c r="CI196" s="22">
        <v>2.2867859913942573E-5</v>
      </c>
      <c r="CJ196" s="23">
        <v>82.324295690193267</v>
      </c>
      <c r="CK196" s="21"/>
      <c r="CL196">
        <v>5000</v>
      </c>
      <c r="CM196">
        <v>1821</v>
      </c>
      <c r="CN196">
        <v>4514.930999999995</v>
      </c>
      <c r="CO196">
        <v>89.335714285711475</v>
      </c>
      <c r="CP196" s="20">
        <v>0.23315620388073335</v>
      </c>
      <c r="CQ196" s="22">
        <v>309147756977.55457</v>
      </c>
      <c r="CR196" s="22">
        <v>309147756977.55457</v>
      </c>
      <c r="CS196" s="22">
        <v>72079717455.130127</v>
      </c>
      <c r="CT196" s="22">
        <v>2.4071867373981322E-5</v>
      </c>
      <c r="CU196" s="23">
        <v>86.658722546332754</v>
      </c>
      <c r="CV196" s="21"/>
      <c r="CW196">
        <v>1000</v>
      </c>
      <c r="CX196">
        <v>1821</v>
      </c>
      <c r="CY196">
        <v>193.42759999999993</v>
      </c>
      <c r="CZ196">
        <v>38.468571428570698</v>
      </c>
      <c r="DA196" s="20">
        <v>3.0287377832522475E-2</v>
      </c>
      <c r="DB196" s="22">
        <v>132116572730.93971</v>
      </c>
      <c r="DC196" s="22">
        <v>132116572730.93971</v>
      </c>
      <c r="DD196" s="22">
        <v>4001464556.2399068</v>
      </c>
      <c r="DE196" s="22">
        <v>6.8128564508705074E-6</v>
      </c>
      <c r="DF196" s="23">
        <v>24.526283223133827</v>
      </c>
      <c r="DG196" s="21"/>
    </row>
    <row r="197" spans="1:111" x14ac:dyDescent="0.35">
      <c r="A197">
        <v>1000</v>
      </c>
      <c r="B197">
        <v>1831</v>
      </c>
      <c r="C197">
        <v>208.94800000000004</v>
      </c>
      <c r="D197">
        <v>23.862857142857074</v>
      </c>
      <c r="E197" s="20">
        <v>3.0320572055880797E-2</v>
      </c>
      <c r="F197" s="22">
        <v>132116572730.93971</v>
      </c>
      <c r="G197" s="22">
        <v>132116572730.93971</v>
      </c>
      <c r="H197" s="22">
        <v>4005850063.2644734</v>
      </c>
      <c r="I197" s="22">
        <v>6.812674275479745E-6</v>
      </c>
      <c r="J197" s="23">
        <v>24.525627391727081</v>
      </c>
      <c r="K197" s="21"/>
      <c r="L197">
        <v>1500</v>
      </c>
      <c r="M197">
        <v>1831</v>
      </c>
      <c r="N197">
        <v>473.78899999999987</v>
      </c>
      <c r="O197">
        <v>36.47142857142854</v>
      </c>
      <c r="P197" s="20">
        <v>5.0595956639658012E-2</v>
      </c>
      <c r="Q197" s="22">
        <v>154245470761.76657</v>
      </c>
      <c r="R197" s="22">
        <v>154245470761.76657</v>
      </c>
      <c r="S197" s="22">
        <v>7804197150.525979</v>
      </c>
      <c r="T197" s="22">
        <v>9.987698055775548E-6</v>
      </c>
      <c r="U197" s="23">
        <v>35.955713000791974</v>
      </c>
      <c r="V197" s="21"/>
      <c r="X197">
        <v>1950</v>
      </c>
      <c r="Y197">
        <v>1831</v>
      </c>
      <c r="Z197">
        <v>840.13499999999942</v>
      </c>
      <c r="AA197">
        <v>44.357142857143444</v>
      </c>
      <c r="AB197" s="20">
        <v>7.1740409705416661E-2</v>
      </c>
      <c r="AC197" s="22">
        <v>174161478989.51074</v>
      </c>
      <c r="AD197" s="22">
        <v>174161478989.51074</v>
      </c>
      <c r="AE197" s="22">
        <v>12494415857.608816</v>
      </c>
      <c r="AF197" s="22">
        <v>1.263096511784595E-5</v>
      </c>
      <c r="AG197" s="23">
        <v>45.471474424245422</v>
      </c>
      <c r="AH197" s="21"/>
      <c r="AI197">
        <v>2450</v>
      </c>
      <c r="AJ197">
        <v>1831</v>
      </c>
      <c r="AK197">
        <v>1275.0310000000002</v>
      </c>
      <c r="AL197">
        <v>54.222857142857336</v>
      </c>
      <c r="AM197" s="20">
        <v>9.7741299046672489E-2</v>
      </c>
      <c r="AN197" s="22">
        <v>196290377020.33759</v>
      </c>
      <c r="AO197" s="22">
        <v>196290377020.33759</v>
      </c>
      <c r="AP197" s="22">
        <v>19185676440.328907</v>
      </c>
      <c r="AQ197" s="22">
        <v>1.5277059092998228E-5</v>
      </c>
      <c r="AR197" s="23">
        <v>54.99741273479362</v>
      </c>
      <c r="AS197" s="21"/>
      <c r="AT197">
        <v>2950</v>
      </c>
      <c r="AU197">
        <v>1831</v>
      </c>
      <c r="AV197">
        <v>1766.5950000000018</v>
      </c>
      <c r="AW197">
        <v>64.440000000000254</v>
      </c>
      <c r="AX197" s="20">
        <v>0.12526678920353629</v>
      </c>
      <c r="AY197" s="22">
        <v>218419275051.16449</v>
      </c>
      <c r="AZ197" s="22">
        <v>218419275051.16449</v>
      </c>
      <c r="BA197" s="22">
        <v>27360681285.823437</v>
      </c>
      <c r="BB197" s="22">
        <v>1.7592214987981353E-5</v>
      </c>
      <c r="BC197" s="23">
        <v>63.331973956732874</v>
      </c>
      <c r="BD197" s="21"/>
      <c r="BE197">
        <v>3425</v>
      </c>
      <c r="BF197">
        <v>1831</v>
      </c>
      <c r="BG197">
        <v>2348.1080000000011</v>
      </c>
      <c r="BH197">
        <v>70.092857142856246</v>
      </c>
      <c r="BI197" s="20">
        <v>0.15177316403131072</v>
      </c>
      <c r="BJ197" s="22">
        <v>239441728180.44995</v>
      </c>
      <c r="BK197" s="22">
        <v>239441728180.44995</v>
      </c>
      <c r="BL197" s="22">
        <v>36340828687.071945</v>
      </c>
      <c r="BM197" s="22">
        <v>1.9490676840104815E-5</v>
      </c>
      <c r="BN197" s="23">
        <v>70.166436624377326</v>
      </c>
      <c r="BO197" s="21"/>
      <c r="BP197">
        <v>4000</v>
      </c>
      <c r="BQ197">
        <v>1831</v>
      </c>
      <c r="BR197">
        <v>3016.6380000000008</v>
      </c>
      <c r="BS197">
        <v>75.01714285714246</v>
      </c>
      <c r="BT197" s="20">
        <v>0.18320475525227328</v>
      </c>
      <c r="BU197" s="22">
        <v>264889960915.90085</v>
      </c>
      <c r="BV197" s="22">
        <v>264889960915.90085</v>
      </c>
      <c r="BW197" s="22">
        <v>48529100458.381851</v>
      </c>
      <c r="BX197" s="22">
        <v>2.1432374345798975E-5</v>
      </c>
      <c r="BY197" s="23">
        <v>77.156547644876312</v>
      </c>
      <c r="BZ197" s="21"/>
      <c r="CA197">
        <v>4500</v>
      </c>
      <c r="CB197">
        <v>1831</v>
      </c>
      <c r="CC197">
        <v>3725.4840000000036</v>
      </c>
      <c r="CD197">
        <v>79.902857142862032</v>
      </c>
      <c r="CE197" s="20">
        <v>0.20931653894103716</v>
      </c>
      <c r="CF197" s="22">
        <v>287018858946.72772</v>
      </c>
      <c r="CG197" s="22">
        <v>287018858946.72772</v>
      </c>
      <c r="CH197" s="22">
        <v>60077794165.534782</v>
      </c>
      <c r="CI197" s="22">
        <v>2.2846162103533356E-5</v>
      </c>
      <c r="CJ197" s="23">
        <v>82.246183572720085</v>
      </c>
      <c r="CK197" s="21"/>
      <c r="CL197">
        <v>5000</v>
      </c>
      <c r="CM197">
        <v>1831</v>
      </c>
      <c r="CN197">
        <v>4516.9829999999947</v>
      </c>
      <c r="CO197">
        <v>89.324999999995015</v>
      </c>
      <c r="CP197" s="20">
        <v>0.23397432043580194</v>
      </c>
      <c r="CQ197" s="22">
        <v>309147756977.55457</v>
      </c>
      <c r="CR197" s="22">
        <v>309147756977.55457</v>
      </c>
      <c r="CS197" s="22">
        <v>72332636353.075775</v>
      </c>
      <c r="CT197" s="22">
        <v>2.4045662574417692E-5</v>
      </c>
      <c r="CU197" s="23">
        <v>86.564385267903688</v>
      </c>
      <c r="CV197" s="21"/>
      <c r="CW197">
        <v>1000</v>
      </c>
      <c r="CX197">
        <v>1831</v>
      </c>
      <c r="CY197">
        <v>194.32519999999991</v>
      </c>
      <c r="CZ197">
        <v>41.57142857142852</v>
      </c>
      <c r="DA197" s="20">
        <v>3.0320572055880797E-2</v>
      </c>
      <c r="DB197" s="22">
        <v>132116572730.93971</v>
      </c>
      <c r="DC197" s="22">
        <v>132116572730.93971</v>
      </c>
      <c r="DD197" s="22">
        <v>4005850063.2644734</v>
      </c>
      <c r="DE197" s="22">
        <v>6.812674275479745E-6</v>
      </c>
      <c r="DF197" s="23">
        <v>24.525627391727081</v>
      </c>
      <c r="DG197" s="21"/>
    </row>
    <row r="198" spans="1:111" x14ac:dyDescent="0.35">
      <c r="A198">
        <v>1000</v>
      </c>
      <c r="B198">
        <v>1841</v>
      </c>
      <c r="C198">
        <v>209.50700000000003</v>
      </c>
      <c r="D198">
        <v>23.434285714285792</v>
      </c>
      <c r="E198" s="20">
        <v>3.0353338682231609E-2</v>
      </c>
      <c r="F198" s="22">
        <v>132116572730.93971</v>
      </c>
      <c r="G198" s="22">
        <v>132116572730.93971</v>
      </c>
      <c r="H198" s="22">
        <v>4010179077.637898</v>
      </c>
      <c r="I198" s="22">
        <v>6.8124944563671394E-6</v>
      </c>
      <c r="J198" s="23">
        <v>24.524980042921701</v>
      </c>
      <c r="K198" s="21"/>
      <c r="L198">
        <v>1500</v>
      </c>
      <c r="M198">
        <v>1841</v>
      </c>
      <c r="N198">
        <v>474.85899999999987</v>
      </c>
      <c r="O198">
        <v>36.257142857143016</v>
      </c>
      <c r="P198" s="20">
        <v>5.0678339231958559E-2</v>
      </c>
      <c r="Q198" s="22">
        <v>154245470761.76657</v>
      </c>
      <c r="R198" s="22">
        <v>154245470761.76657</v>
      </c>
      <c r="S198" s="22">
        <v>7816904292.2579517</v>
      </c>
      <c r="T198" s="22">
        <v>9.9869417845565879E-6</v>
      </c>
      <c r="U198" s="23">
        <v>35.952990424403716</v>
      </c>
      <c r="V198" s="21"/>
      <c r="X198">
        <v>1950</v>
      </c>
      <c r="Y198">
        <v>1841</v>
      </c>
      <c r="Z198">
        <v>841.2369999999994</v>
      </c>
      <c r="AA198">
        <v>44.057142857142743</v>
      </c>
      <c r="AB198" s="20">
        <v>7.1893715591548932E-2</v>
      </c>
      <c r="AC198" s="22">
        <v>174161478989.51074</v>
      </c>
      <c r="AD198" s="22">
        <v>174161478989.51074</v>
      </c>
      <c r="AE198" s="22">
        <v>12521115837.47541</v>
      </c>
      <c r="AF198" s="22">
        <v>1.2629010304878824E-5</v>
      </c>
      <c r="AG198" s="23">
        <v>45.464437097563767</v>
      </c>
      <c r="AH198" s="21"/>
      <c r="AI198">
        <v>2450</v>
      </c>
      <c r="AJ198">
        <v>1841</v>
      </c>
      <c r="AK198">
        <v>1276.2650000000001</v>
      </c>
      <c r="AL198">
        <v>54.73714285714258</v>
      </c>
      <c r="AM198" s="20">
        <v>9.7998576516514474E-2</v>
      </c>
      <c r="AN198" s="22">
        <v>196290377020.33759</v>
      </c>
      <c r="AO198" s="22">
        <v>196290377020.33759</v>
      </c>
      <c r="AP198" s="22">
        <v>19236177531.883026</v>
      </c>
      <c r="AQ198" s="22">
        <v>1.527275467091918E-5</v>
      </c>
      <c r="AR198" s="23">
        <v>54.981916815309049</v>
      </c>
      <c r="AS198" s="21"/>
      <c r="AT198">
        <v>2950</v>
      </c>
      <c r="AU198">
        <v>1841</v>
      </c>
      <c r="AV198">
        <v>1768.1360000000018</v>
      </c>
      <c r="AW198">
        <v>60.737142857142977</v>
      </c>
      <c r="AX198" s="20">
        <v>0.12564302675190481</v>
      </c>
      <c r="AY198" s="22">
        <v>218419275051.16449</v>
      </c>
      <c r="AZ198" s="22">
        <v>218419275051.16449</v>
      </c>
      <c r="BA198" s="22">
        <v>27442858818.385113</v>
      </c>
      <c r="BB198" s="22">
        <v>1.7584502318482392E-5</v>
      </c>
      <c r="BC198" s="23">
        <v>63.304208346536612</v>
      </c>
      <c r="BD198" s="21"/>
      <c r="BE198">
        <v>3425</v>
      </c>
      <c r="BF198">
        <v>1841</v>
      </c>
      <c r="BG198">
        <v>2349.4830000000011</v>
      </c>
      <c r="BH198">
        <v>69.921428571426858</v>
      </c>
      <c r="BI198" s="20">
        <v>0.15226468606646024</v>
      </c>
      <c r="BJ198" s="22">
        <v>239441728180.44995</v>
      </c>
      <c r="BK198" s="22">
        <v>239441728180.44995</v>
      </c>
      <c r="BL198" s="22">
        <v>36458519572.606918</v>
      </c>
      <c r="BM198" s="22">
        <v>1.9479000711108331E-5</v>
      </c>
      <c r="BN198" s="23">
        <v>70.124402559989989</v>
      </c>
      <c r="BO198" s="21"/>
      <c r="BP198">
        <v>4000</v>
      </c>
      <c r="BQ198">
        <v>1841</v>
      </c>
      <c r="BR198">
        <v>3018.3700000000008</v>
      </c>
      <c r="BS198">
        <v>75.445714285711546</v>
      </c>
      <c r="BT198" s="20">
        <v>0.18382779480501354</v>
      </c>
      <c r="BU198" s="22">
        <v>264889960915.90085</v>
      </c>
      <c r="BV198" s="22">
        <v>264889960915.90085</v>
      </c>
      <c r="BW198" s="22">
        <v>48694137381.156281</v>
      </c>
      <c r="BX198" s="22">
        <v>2.1415425459959788E-5</v>
      </c>
      <c r="BY198" s="23">
        <v>77.09553165585524</v>
      </c>
      <c r="BZ198" s="21"/>
      <c r="CA198">
        <v>4500</v>
      </c>
      <c r="CB198">
        <v>1841</v>
      </c>
      <c r="CC198">
        <v>3727.3950000000036</v>
      </c>
      <c r="CD198">
        <v>79.68000000000238</v>
      </c>
      <c r="CE198" s="20">
        <v>0.21004206839471867</v>
      </c>
      <c r="CF198" s="22">
        <v>287018858946.72772</v>
      </c>
      <c r="CG198" s="22">
        <v>287018858946.72772</v>
      </c>
      <c r="CH198" s="22">
        <v>60286034801.462692</v>
      </c>
      <c r="CI198" s="22">
        <v>2.2824565186010915E-5</v>
      </c>
      <c r="CJ198" s="23">
        <v>82.168434669639296</v>
      </c>
      <c r="CK198" s="21"/>
      <c r="CL198">
        <v>5000</v>
      </c>
      <c r="CM198">
        <v>1841</v>
      </c>
      <c r="CN198">
        <v>4505.0549999999948</v>
      </c>
      <c r="CO198">
        <v>87.792857142851858</v>
      </c>
      <c r="CP198" s="20">
        <v>0.2347901424185922</v>
      </c>
      <c r="CQ198" s="22">
        <v>309147756977.55457</v>
      </c>
      <c r="CR198" s="22">
        <v>309147756977.55457</v>
      </c>
      <c r="CS198" s="22">
        <v>72584845889.148361</v>
      </c>
      <c r="CT198" s="22">
        <v>2.4019588023518781E-5</v>
      </c>
      <c r="CU198" s="23">
        <v>86.470516884667617</v>
      </c>
      <c r="CV198" s="21"/>
      <c r="CW198">
        <v>1000</v>
      </c>
      <c r="CX198">
        <v>1841</v>
      </c>
      <c r="CY198">
        <v>195.29519999999991</v>
      </c>
      <c r="CZ198">
        <v>35.194285714285918</v>
      </c>
      <c r="DA198" s="20">
        <v>3.0353338682231609E-2</v>
      </c>
      <c r="DB198" s="22">
        <v>132116572730.93971</v>
      </c>
      <c r="DC198" s="22">
        <v>132116572730.93971</v>
      </c>
      <c r="DD198" s="22">
        <v>4010179077.637898</v>
      </c>
      <c r="DE198" s="22">
        <v>6.8124944563671394E-6</v>
      </c>
      <c r="DF198" s="23">
        <v>24.524980042921701</v>
      </c>
      <c r="DG198" s="21"/>
    </row>
    <row r="199" spans="1:111" x14ac:dyDescent="0.35">
      <c r="A199">
        <v>1000</v>
      </c>
      <c r="B199">
        <v>1851</v>
      </c>
      <c r="C199">
        <v>210.04900000000004</v>
      </c>
      <c r="D199">
        <v>23.271428571428604</v>
      </c>
      <c r="E199" s="20">
        <v>3.0385683489240017E-2</v>
      </c>
      <c r="F199" s="22">
        <v>132116572730.93971</v>
      </c>
      <c r="G199" s="22">
        <v>132116572730.93971</v>
      </c>
      <c r="H199" s="22">
        <v>4014452362.6854925</v>
      </c>
      <c r="I199" s="22">
        <v>6.8123169614556995E-6</v>
      </c>
      <c r="J199" s="23">
        <v>24.524341061240516</v>
      </c>
      <c r="K199" s="21"/>
      <c r="L199">
        <v>1500</v>
      </c>
      <c r="M199">
        <v>1851</v>
      </c>
      <c r="N199">
        <v>475.67299999999989</v>
      </c>
      <c r="O199">
        <v>37.31142857142865</v>
      </c>
      <c r="P199" s="20">
        <v>5.0759978361255974E-2</v>
      </c>
      <c r="Q199" s="22">
        <v>154245470761.76657</v>
      </c>
      <c r="R199" s="22">
        <v>154245470761.76657</v>
      </c>
      <c r="S199" s="22">
        <v>7829496758.1890125</v>
      </c>
      <c r="T199" s="22">
        <v>9.9861924512951131E-6</v>
      </c>
      <c r="U199" s="23">
        <v>35.950292824662405</v>
      </c>
      <c r="V199" s="21"/>
      <c r="X199">
        <v>1950</v>
      </c>
      <c r="Y199">
        <v>1851</v>
      </c>
      <c r="Z199">
        <v>842.36599999999942</v>
      </c>
      <c r="AA199">
        <v>45.051428571428332</v>
      </c>
      <c r="AB199" s="20">
        <v>7.2046032105325106E-2</v>
      </c>
      <c r="AC199" s="22">
        <v>174161478989.51074</v>
      </c>
      <c r="AD199" s="22">
        <v>174161478989.51074</v>
      </c>
      <c r="AE199" s="22">
        <v>12547643506.789194</v>
      </c>
      <c r="AF199" s="22">
        <v>1.2627068706591424E-5</v>
      </c>
      <c r="AG199" s="23">
        <v>45.457447343729129</v>
      </c>
      <c r="AH199" s="21"/>
      <c r="AI199">
        <v>2450</v>
      </c>
      <c r="AJ199">
        <v>1851</v>
      </c>
      <c r="AK199">
        <v>1277.5620000000001</v>
      </c>
      <c r="AL199">
        <v>54.994285714285205</v>
      </c>
      <c r="AM199" s="20">
        <v>9.8254677299659587E-2</v>
      </c>
      <c r="AN199" s="22">
        <v>196290377020.33759</v>
      </c>
      <c r="AO199" s="22">
        <v>196290377020.33759</v>
      </c>
      <c r="AP199" s="22">
        <v>19286447651.161785</v>
      </c>
      <c r="AQ199" s="22">
        <v>1.5268472343899593E-5</v>
      </c>
      <c r="AR199" s="23">
        <v>54.966500438038537</v>
      </c>
      <c r="AS199" s="21"/>
      <c r="AT199">
        <v>2950</v>
      </c>
      <c r="AU199">
        <v>1851</v>
      </c>
      <c r="AV199">
        <v>1769.5390000000018</v>
      </c>
      <c r="AW199">
        <v>62.897142857142555</v>
      </c>
      <c r="AX199" s="20">
        <v>0.12601794254378809</v>
      </c>
      <c r="AY199" s="22">
        <v>218419275051.16449</v>
      </c>
      <c r="AZ199" s="22">
        <v>218419275051.16449</v>
      </c>
      <c r="BA199" s="22">
        <v>27524747653.853493</v>
      </c>
      <c r="BB199" s="22">
        <v>1.7576823468436369E-5</v>
      </c>
      <c r="BC199" s="23">
        <v>63.27656448637093</v>
      </c>
      <c r="BD199" s="21"/>
      <c r="BE199">
        <v>3425</v>
      </c>
      <c r="BF199">
        <v>1851</v>
      </c>
      <c r="BG199">
        <v>2351.400000000001</v>
      </c>
      <c r="BH199">
        <v>70.114285714284307</v>
      </c>
      <c r="BI199" s="20">
        <v>0.15275472760571604</v>
      </c>
      <c r="BJ199" s="22">
        <v>239441728180.44995</v>
      </c>
      <c r="BK199" s="22">
        <v>239441728180.44995</v>
      </c>
      <c r="BL199" s="22">
        <v>36575855965.646538</v>
      </c>
      <c r="BM199" s="22">
        <v>1.9467373669362893E-5</v>
      </c>
      <c r="BN199" s="23">
        <v>70.08254520970641</v>
      </c>
      <c r="BO199" s="21"/>
      <c r="BP199">
        <v>4000</v>
      </c>
      <c r="BQ199">
        <v>1851</v>
      </c>
      <c r="BR199">
        <v>3020.101000000001</v>
      </c>
      <c r="BS199">
        <v>75.402857142857357</v>
      </c>
      <c r="BT199" s="20">
        <v>0.18444910138956436</v>
      </c>
      <c r="BU199" s="22">
        <v>264889960915.90085</v>
      </c>
      <c r="BV199" s="22">
        <v>264889960915.90085</v>
      </c>
      <c r="BW199" s="22">
        <v>48858715258.054733</v>
      </c>
      <c r="BX199" s="22">
        <v>2.1398550390845615E-5</v>
      </c>
      <c r="BY199" s="23">
        <v>77.034781407044221</v>
      </c>
      <c r="BZ199" s="21"/>
      <c r="CA199">
        <v>4500</v>
      </c>
      <c r="CB199">
        <v>1851</v>
      </c>
      <c r="CC199">
        <v>3729.2210000000036</v>
      </c>
      <c r="CD199">
        <v>79.457142857142699</v>
      </c>
      <c r="CE199" s="20">
        <v>0.21076560098924241</v>
      </c>
      <c r="CF199" s="22">
        <v>287018858946.72772</v>
      </c>
      <c r="CG199" s="22">
        <v>287018858946.72772</v>
      </c>
      <c r="CH199" s="22">
        <v>60493702301.153664</v>
      </c>
      <c r="CI199" s="22">
        <v>2.2803068334471645E-5</v>
      </c>
      <c r="CJ199" s="23">
        <v>82.091046004097919</v>
      </c>
      <c r="CK199" s="21"/>
      <c r="CL199">
        <v>5000</v>
      </c>
      <c r="CM199">
        <v>1851</v>
      </c>
      <c r="CN199">
        <v>4507.1409999999951</v>
      </c>
      <c r="CO199">
        <v>86.935714285709778</v>
      </c>
      <c r="CP199" s="20">
        <v>0.23560368367774806</v>
      </c>
      <c r="CQ199" s="22">
        <v>309147756977.55457</v>
      </c>
      <c r="CR199" s="22">
        <v>309147756977.55457</v>
      </c>
      <c r="CS199" s="22">
        <v>72836350344.625092</v>
      </c>
      <c r="CT199" s="22">
        <v>2.3993642618526441E-5</v>
      </c>
      <c r="CU199" s="23">
        <v>86.377113426695189</v>
      </c>
      <c r="CV199" s="21"/>
      <c r="CW199">
        <v>1000</v>
      </c>
      <c r="CX199">
        <v>1851</v>
      </c>
      <c r="CY199">
        <v>196.11639999999991</v>
      </c>
      <c r="CZ199">
        <v>34.011428571428482</v>
      </c>
      <c r="DA199" s="20">
        <v>3.0385683489240017E-2</v>
      </c>
      <c r="DB199" s="22">
        <v>132116572730.93971</v>
      </c>
      <c r="DC199" s="22">
        <v>132116572730.93971</v>
      </c>
      <c r="DD199" s="22">
        <v>4014452362.6854925</v>
      </c>
      <c r="DE199" s="22">
        <v>6.8123169614556995E-6</v>
      </c>
      <c r="DF199" s="23">
        <v>24.524341061240516</v>
      </c>
      <c r="DG199" s="21"/>
    </row>
    <row r="200" spans="1:111" x14ac:dyDescent="0.35">
      <c r="A200">
        <v>1000</v>
      </c>
      <c r="B200">
        <v>1861</v>
      </c>
      <c r="C200">
        <v>210.56900000000005</v>
      </c>
      <c r="D200">
        <v>23.494285714285834</v>
      </c>
      <c r="E200" s="20">
        <v>3.0417612169608848E-2</v>
      </c>
      <c r="F200" s="22">
        <v>132116572730.93971</v>
      </c>
      <c r="G200" s="22">
        <v>132116572730.93971</v>
      </c>
      <c r="H200" s="22">
        <v>4018670670.5076442</v>
      </c>
      <c r="I200" s="22">
        <v>6.8121417591460598E-6</v>
      </c>
      <c r="J200" s="23">
        <v>24.523710332925816</v>
      </c>
      <c r="K200" s="21"/>
      <c r="L200">
        <v>1500</v>
      </c>
      <c r="M200">
        <v>1861</v>
      </c>
      <c r="N200">
        <v>476.55899999999991</v>
      </c>
      <c r="O200">
        <v>36.960000000000107</v>
      </c>
      <c r="P200" s="20">
        <v>5.0840881854165236E-2</v>
      </c>
      <c r="Q200" s="22">
        <v>154245470761.76657</v>
      </c>
      <c r="R200" s="22">
        <v>154245470761.76657</v>
      </c>
      <c r="S200" s="22">
        <v>7841975755.539073</v>
      </c>
      <c r="T200" s="22">
        <v>9.9854499810722994E-6</v>
      </c>
      <c r="U200" s="23">
        <v>35.947619931860281</v>
      </c>
      <c r="V200" s="21"/>
      <c r="X200">
        <v>1950</v>
      </c>
      <c r="Y200">
        <v>1861</v>
      </c>
      <c r="Z200">
        <v>843.43999999999937</v>
      </c>
      <c r="AA200">
        <v>47.048571428570739</v>
      </c>
      <c r="AB200" s="20">
        <v>7.2197368200387288E-2</v>
      </c>
      <c r="AC200" s="22">
        <v>174161478989.51074</v>
      </c>
      <c r="AD200" s="22">
        <v>174161478989.51074</v>
      </c>
      <c r="AE200" s="22">
        <v>12574000424.929722</v>
      </c>
      <c r="AF200" s="22">
        <v>1.2625140196993019E-5</v>
      </c>
      <c r="AG200" s="23">
        <v>45.450504709174872</v>
      </c>
      <c r="AH200" s="21"/>
      <c r="AI200">
        <v>2450</v>
      </c>
      <c r="AJ200">
        <v>1861</v>
      </c>
      <c r="AK200">
        <v>1278.9060000000002</v>
      </c>
      <c r="AL200">
        <v>55.371428571428886</v>
      </c>
      <c r="AM200" s="20">
        <v>9.8509611195481309E-2</v>
      </c>
      <c r="AN200" s="22">
        <v>196290377020.33759</v>
      </c>
      <c r="AO200" s="22">
        <v>196290377020.33759</v>
      </c>
      <c r="AP200" s="22">
        <v>19336488721.687893</v>
      </c>
      <c r="AQ200" s="22">
        <v>1.526421191309249E-5</v>
      </c>
      <c r="AR200" s="23">
        <v>54.951162887132966</v>
      </c>
      <c r="AS200" s="21"/>
      <c r="AT200">
        <v>2950</v>
      </c>
      <c r="AU200">
        <v>1861</v>
      </c>
      <c r="AV200">
        <v>1770.6520000000019</v>
      </c>
      <c r="AW200">
        <v>61.534285714284522</v>
      </c>
      <c r="AX200" s="20">
        <v>0.12639154697020855</v>
      </c>
      <c r="AY200" s="22">
        <v>218419275051.16449</v>
      </c>
      <c r="AZ200" s="22">
        <v>218419275051.16449</v>
      </c>
      <c r="BA200" s="22">
        <v>27606350061.828156</v>
      </c>
      <c r="BB200" s="22">
        <v>1.7569178145561654E-5</v>
      </c>
      <c r="BC200" s="23">
        <v>63.249041324021952</v>
      </c>
      <c r="BD200" s="21"/>
      <c r="BE200">
        <v>3425</v>
      </c>
      <c r="BF200">
        <v>1861</v>
      </c>
      <c r="BG200">
        <v>2353.0100000000011</v>
      </c>
      <c r="BH200">
        <v>69.934285714282709</v>
      </c>
      <c r="BI200" s="20">
        <v>0.15324329945307802</v>
      </c>
      <c r="BJ200" s="22">
        <v>239441728180.44995</v>
      </c>
      <c r="BK200" s="22">
        <v>239441728180.44995</v>
      </c>
      <c r="BL200" s="22">
        <v>36692840453.119202</v>
      </c>
      <c r="BM200" s="22">
        <v>1.9455795308270025E-5</v>
      </c>
      <c r="BN200" s="23">
        <v>70.04086310977209</v>
      </c>
      <c r="BO200" s="21"/>
      <c r="BP200">
        <v>4000</v>
      </c>
      <c r="BQ200">
        <v>1861</v>
      </c>
      <c r="BR200">
        <v>3021.9040000000009</v>
      </c>
      <c r="BS200">
        <v>75.454285714288631</v>
      </c>
      <c r="BT200" s="20">
        <v>0.18506868644580399</v>
      </c>
      <c r="BU200" s="22">
        <v>264889960915.90085</v>
      </c>
      <c r="BV200" s="22">
        <v>264889960915.90085</v>
      </c>
      <c r="BW200" s="22">
        <v>49022837119.386124</v>
      </c>
      <c r="BX200" s="22">
        <v>2.1381748542931104E-5</v>
      </c>
      <c r="BY200" s="23">
        <v>76.974294754551977</v>
      </c>
      <c r="BZ200" s="21"/>
      <c r="CA200">
        <v>4500</v>
      </c>
      <c r="CB200">
        <v>1861</v>
      </c>
      <c r="CC200">
        <v>3731.0660000000034</v>
      </c>
      <c r="CD200">
        <v>79.414285714283665</v>
      </c>
      <c r="CE200" s="20">
        <v>0.21148714908899566</v>
      </c>
      <c r="CF200" s="22">
        <v>287018858946.72772</v>
      </c>
      <c r="CG200" s="22">
        <v>287018858946.72772</v>
      </c>
      <c r="CH200" s="22">
        <v>60700800213.420021</v>
      </c>
      <c r="CI200" s="22">
        <v>2.2781670732647054E-5</v>
      </c>
      <c r="CJ200" s="23">
        <v>82.014014637529399</v>
      </c>
      <c r="CK200" s="21"/>
      <c r="CL200">
        <v>5000</v>
      </c>
      <c r="CM200">
        <v>1861</v>
      </c>
      <c r="CN200">
        <v>4509.1039999999948</v>
      </c>
      <c r="CO200">
        <v>83.014285714281357</v>
      </c>
      <c r="CP200" s="20">
        <v>0.23641495790067413</v>
      </c>
      <c r="CQ200" s="22">
        <v>309147756977.55457</v>
      </c>
      <c r="CR200" s="22">
        <v>309147756977.55457</v>
      </c>
      <c r="CS200" s="22">
        <v>73087153950.936401</v>
      </c>
      <c r="CT200" s="22">
        <v>2.3967825270829372E-5</v>
      </c>
      <c r="CU200" s="23">
        <v>86.284170974985742</v>
      </c>
      <c r="CV200" s="21"/>
      <c r="CW200">
        <v>1000</v>
      </c>
      <c r="CX200">
        <v>1861</v>
      </c>
      <c r="CY200">
        <v>196.90999999999991</v>
      </c>
      <c r="CZ200">
        <v>34.740000000000954</v>
      </c>
      <c r="DA200" s="20">
        <v>3.0417612169608848E-2</v>
      </c>
      <c r="DB200" s="22">
        <v>132116572730.93971</v>
      </c>
      <c r="DC200" s="22">
        <v>132116572730.93971</v>
      </c>
      <c r="DD200" s="22">
        <v>4018670670.5076442</v>
      </c>
      <c r="DE200" s="22">
        <v>6.8121417591460598E-6</v>
      </c>
      <c r="DF200" s="23">
        <v>24.523710332925816</v>
      </c>
      <c r="DG200" s="21"/>
    </row>
    <row r="201" spans="1:111" x14ac:dyDescent="0.35">
      <c r="A201">
        <v>1000</v>
      </c>
      <c r="B201">
        <v>1871</v>
      </c>
      <c r="C201">
        <v>211.12400000000005</v>
      </c>
      <c r="D201">
        <v>23.545714285714411</v>
      </c>
      <c r="E201" s="20">
        <v>3.0449130332504716E-2</v>
      </c>
      <c r="F201" s="22">
        <v>132116572730.93971</v>
      </c>
      <c r="G201" s="22">
        <v>132116572730.93971</v>
      </c>
      <c r="H201" s="22">
        <v>4022834742.168222</v>
      </c>
      <c r="I201" s="22">
        <v>6.8119688183083297E-6</v>
      </c>
      <c r="J201" s="23">
        <v>24.523087745909987</v>
      </c>
      <c r="K201" s="21"/>
      <c r="L201">
        <v>1500</v>
      </c>
      <c r="M201">
        <v>1871</v>
      </c>
      <c r="N201">
        <v>477.3889999999999</v>
      </c>
      <c r="O201">
        <v>34.3371428571431</v>
      </c>
      <c r="P201" s="20">
        <v>5.0921057434774319E-2</v>
      </c>
      <c r="Q201" s="22">
        <v>154245470761.76657</v>
      </c>
      <c r="R201" s="22">
        <v>154245470761.76657</v>
      </c>
      <c r="S201" s="22">
        <v>7854342475.7137184</v>
      </c>
      <c r="T201" s="22">
        <v>9.9847142999817033E-6</v>
      </c>
      <c r="U201" s="23">
        <v>35.944971479934132</v>
      </c>
      <c r="V201" s="21"/>
      <c r="X201">
        <v>1950</v>
      </c>
      <c r="Y201">
        <v>1871</v>
      </c>
      <c r="Z201">
        <v>844.5639999999994</v>
      </c>
      <c r="AA201">
        <v>46.765714285713464</v>
      </c>
      <c r="AB201" s="20">
        <v>7.2347732715488999E-2</v>
      </c>
      <c r="AC201" s="22">
        <v>174161478989.51074</v>
      </c>
      <c r="AD201" s="22">
        <v>174161478989.51074</v>
      </c>
      <c r="AE201" s="22">
        <v>12600188131.267376</v>
      </c>
      <c r="AF201" s="22">
        <v>1.2623224651781103E-5</v>
      </c>
      <c r="AG201" s="23">
        <v>45.443608746411968</v>
      </c>
      <c r="AH201" s="21"/>
      <c r="AI201">
        <v>2450</v>
      </c>
      <c r="AJ201">
        <v>1871</v>
      </c>
      <c r="AK201">
        <v>1280.1870000000001</v>
      </c>
      <c r="AL201">
        <v>55.697142857143263</v>
      </c>
      <c r="AM201" s="20">
        <v>9.8763387876662334E-2</v>
      </c>
      <c r="AN201" s="22">
        <v>196290377020.33759</v>
      </c>
      <c r="AO201" s="22">
        <v>196290377020.33759</v>
      </c>
      <c r="AP201" s="22">
        <v>19386302642.115887</v>
      </c>
      <c r="AQ201" s="22">
        <v>1.5259973182339721E-5</v>
      </c>
      <c r="AR201" s="23">
        <v>54.935903456422999</v>
      </c>
      <c r="AS201" s="21"/>
      <c r="AT201">
        <v>2950</v>
      </c>
      <c r="AU201">
        <v>1871</v>
      </c>
      <c r="AV201">
        <v>1772.2220000000018</v>
      </c>
      <c r="AW201">
        <v>61.037142857141724</v>
      </c>
      <c r="AX201" s="20">
        <v>0.12676385028609108</v>
      </c>
      <c r="AY201" s="22">
        <v>218419275051.16449</v>
      </c>
      <c r="AZ201" s="22">
        <v>218419275051.16449</v>
      </c>
      <c r="BA201" s="22">
        <v>27687668282.182365</v>
      </c>
      <c r="BB201" s="22">
        <v>1.7561566061544843E-5</v>
      </c>
      <c r="BC201" s="23">
        <v>63.221637821561437</v>
      </c>
      <c r="BD201" s="21"/>
      <c r="BE201">
        <v>3425</v>
      </c>
      <c r="BF201">
        <v>1871</v>
      </c>
      <c r="BG201">
        <v>2354.652000000001</v>
      </c>
      <c r="BH201">
        <v>72.231428571425823</v>
      </c>
      <c r="BI201" s="20">
        <v>0.15373041227033865</v>
      </c>
      <c r="BJ201" s="22">
        <v>239441728180.44995</v>
      </c>
      <c r="BK201" s="22">
        <v>239441728180.44995</v>
      </c>
      <c r="BL201" s="22">
        <v>36809475587.902939</v>
      </c>
      <c r="BM201" s="22">
        <v>1.9444265226695816E-5</v>
      </c>
      <c r="BN201" s="23">
        <v>69.99935481610494</v>
      </c>
      <c r="BO201" s="21"/>
      <c r="BP201">
        <v>4000</v>
      </c>
      <c r="BQ201">
        <v>1871</v>
      </c>
      <c r="BR201">
        <v>3023.6370000000011</v>
      </c>
      <c r="BS201">
        <v>75.857142857145988</v>
      </c>
      <c r="BT201" s="20">
        <v>0.18568656126691699</v>
      </c>
      <c r="BU201" s="22">
        <v>264889960915.90085</v>
      </c>
      <c r="BV201" s="22">
        <v>264889960915.90085</v>
      </c>
      <c r="BW201" s="22">
        <v>49186505956.601669</v>
      </c>
      <c r="BX201" s="22">
        <v>2.1365019328464552E-5</v>
      </c>
      <c r="BY201" s="23">
        <v>76.914069582472393</v>
      </c>
      <c r="BZ201" s="21"/>
      <c r="CA201">
        <v>4500</v>
      </c>
      <c r="CB201">
        <v>1871</v>
      </c>
      <c r="CC201">
        <v>3732.8960000000034</v>
      </c>
      <c r="CD201">
        <v>78.385714285712183</v>
      </c>
      <c r="CE201" s="20">
        <v>0.21220672490743406</v>
      </c>
      <c r="CF201" s="22">
        <v>287018858946.72772</v>
      </c>
      <c r="CG201" s="22">
        <v>287018858946.72772</v>
      </c>
      <c r="CH201" s="22">
        <v>60907332043.753868</v>
      </c>
      <c r="CI201" s="22">
        <v>2.2760371574710798E-5</v>
      </c>
      <c r="CJ201" s="23">
        <v>81.937337668958875</v>
      </c>
      <c r="CK201" s="21"/>
      <c r="CL201">
        <v>5000</v>
      </c>
      <c r="CM201">
        <v>1871</v>
      </c>
      <c r="CN201">
        <v>4511.1169999999947</v>
      </c>
      <c r="CO201">
        <v>82.782857142852407</v>
      </c>
      <c r="CP201" s="20">
        <v>0.23722397861645617</v>
      </c>
      <c r="CQ201" s="22">
        <v>309147756977.55457</v>
      </c>
      <c r="CR201" s="22">
        <v>309147756977.55457</v>
      </c>
      <c r="CS201" s="22">
        <v>73337260890.568787</v>
      </c>
      <c r="CT201" s="22">
        <v>2.3942134905710438E-5</v>
      </c>
      <c r="CU201" s="23">
        <v>86.191685660557582</v>
      </c>
      <c r="CV201" s="21"/>
      <c r="CW201">
        <v>1000</v>
      </c>
      <c r="CX201">
        <v>1871</v>
      </c>
      <c r="CY201">
        <v>197.72059999999993</v>
      </c>
      <c r="CZ201">
        <v>32.974285714285301</v>
      </c>
      <c r="DA201" s="20">
        <v>3.0449130332504716E-2</v>
      </c>
      <c r="DB201" s="22">
        <v>132116572730.93971</v>
      </c>
      <c r="DC201" s="22">
        <v>132116572730.93971</v>
      </c>
      <c r="DD201" s="22">
        <v>4022834742.168222</v>
      </c>
      <c r="DE201" s="22">
        <v>6.8119688183083297E-6</v>
      </c>
      <c r="DF201" s="23">
        <v>24.523087745909987</v>
      </c>
      <c r="DG201" s="21"/>
    </row>
    <row r="202" spans="1:111" x14ac:dyDescent="0.35">
      <c r="A202">
        <v>1000</v>
      </c>
      <c r="B202">
        <v>1881</v>
      </c>
      <c r="C202">
        <v>211.68900000000005</v>
      </c>
      <c r="D202">
        <v>23.39142857142869</v>
      </c>
      <c r="E202" s="20">
        <v>3.0480243504955651E-2</v>
      </c>
      <c r="F202" s="22">
        <v>132116572730.93971</v>
      </c>
      <c r="G202" s="22">
        <v>132116572730.93971</v>
      </c>
      <c r="H202" s="22">
        <v>4026945307.8792262</v>
      </c>
      <c r="I202" s="22">
        <v>6.8117981082740948E-6</v>
      </c>
      <c r="J202" s="23">
        <v>24.522473189786741</v>
      </c>
      <c r="K202" s="21"/>
      <c r="L202">
        <v>1500</v>
      </c>
      <c r="M202">
        <v>1881</v>
      </c>
      <c r="N202">
        <v>478.10099999999989</v>
      </c>
      <c r="O202">
        <v>32.674285714285816</v>
      </c>
      <c r="P202" s="20">
        <v>5.1000512726358305E-2</v>
      </c>
      <c r="Q202" s="22">
        <v>154245470761.76657</v>
      </c>
      <c r="R202" s="22">
        <v>154245470761.76657</v>
      </c>
      <c r="S202" s="22">
        <v>7866598094.5686035</v>
      </c>
      <c r="T202" s="22">
        <v>9.9839853351118332E-6</v>
      </c>
      <c r="U202" s="23">
        <v>35.942347206402602</v>
      </c>
      <c r="V202" s="21"/>
      <c r="X202">
        <v>1950</v>
      </c>
      <c r="Y202">
        <v>1881</v>
      </c>
      <c r="Z202">
        <v>845.62399999999934</v>
      </c>
      <c r="AA202">
        <v>46.191428571427679</v>
      </c>
      <c r="AB202" s="20">
        <v>7.2497134376462061E-2</v>
      </c>
      <c r="AC202" s="22">
        <v>174161478989.51074</v>
      </c>
      <c r="AD202" s="22">
        <v>174161478989.51074</v>
      </c>
      <c r="AE202" s="22">
        <v>12626208145.505934</v>
      </c>
      <c r="AF202" s="22">
        <v>1.2621321948311541E-5</v>
      </c>
      <c r="AG202" s="23">
        <v>45.436759013921552</v>
      </c>
      <c r="AH202" s="21"/>
      <c r="AI202">
        <v>2450</v>
      </c>
      <c r="AJ202">
        <v>1881</v>
      </c>
      <c r="AK202">
        <v>1281.4910000000002</v>
      </c>
      <c r="AL202">
        <v>55.620000000000275</v>
      </c>
      <c r="AM202" s="20">
        <v>9.9016016891407335E-2</v>
      </c>
      <c r="AN202" s="22">
        <v>196290377020.33759</v>
      </c>
      <c r="AO202" s="22">
        <v>196290377020.33759</v>
      </c>
      <c r="AP202" s="22">
        <v>19435891286.666462</v>
      </c>
      <c r="AQ202" s="22">
        <v>1.5255755958123516E-5</v>
      </c>
      <c r="AR202" s="23">
        <v>54.92072144924466</v>
      </c>
      <c r="AS202" s="21"/>
      <c r="AT202">
        <v>2950</v>
      </c>
      <c r="AU202">
        <v>1881</v>
      </c>
      <c r="AV202">
        <v>1773.7740000000017</v>
      </c>
      <c r="AW202">
        <v>61.482857142855224</v>
      </c>
      <c r="AX202" s="20">
        <v>0.12713486261268619</v>
      </c>
      <c r="AY202" s="22">
        <v>218419275051.16449</v>
      </c>
      <c r="AZ202" s="22">
        <v>218419275051.16449</v>
      </c>
      <c r="BA202" s="22">
        <v>27768704525.592316</v>
      </c>
      <c r="BB202" s="22">
        <v>1.7553986931968278E-5</v>
      </c>
      <c r="BC202" s="23">
        <v>63.194352955085805</v>
      </c>
      <c r="BD202" s="21"/>
      <c r="BE202">
        <v>3425</v>
      </c>
      <c r="BF202">
        <v>1881</v>
      </c>
      <c r="BG202">
        <v>2356.2670000000007</v>
      </c>
      <c r="BH202">
        <v>69.522857142856083</v>
      </c>
      <c r="BI202" s="20">
        <v>0.1542160765796686</v>
      </c>
      <c r="BJ202" s="22">
        <v>239441728180.44995</v>
      </c>
      <c r="BK202" s="22">
        <v>239441728180.44995</v>
      </c>
      <c r="BL202" s="22">
        <v>36925763889.444466</v>
      </c>
      <c r="BM202" s="22">
        <v>1.9432783028870222E-5</v>
      </c>
      <c r="BN202" s="23">
        <v>69.958018903932796</v>
      </c>
      <c r="BO202" s="21"/>
      <c r="BP202">
        <v>4000</v>
      </c>
      <c r="BQ202">
        <v>1881</v>
      </c>
      <c r="BR202">
        <v>3025.4410000000012</v>
      </c>
      <c r="BS202">
        <v>75.934285714285068</v>
      </c>
      <c r="BT202" s="20">
        <v>0.18630273700211211</v>
      </c>
      <c r="BU202" s="22">
        <v>264889960915.90085</v>
      </c>
      <c r="BV202" s="22">
        <v>264889960915.90085</v>
      </c>
      <c r="BW202" s="22">
        <v>49349724723.014832</v>
      </c>
      <c r="BX202" s="22">
        <v>2.1348362167325226E-5</v>
      </c>
      <c r="BY202" s="23">
        <v>76.854103802370815</v>
      </c>
      <c r="BZ202" s="21"/>
      <c r="CA202">
        <v>4500</v>
      </c>
      <c r="CB202">
        <v>1881</v>
      </c>
      <c r="CC202">
        <v>3761.5670000000032</v>
      </c>
      <c r="CD202">
        <v>78.81428571428323</v>
      </c>
      <c r="CE202" s="20">
        <v>0.21292434050986764</v>
      </c>
      <c r="CF202" s="22">
        <v>287018858946.72772</v>
      </c>
      <c r="CG202" s="22">
        <v>287018858946.72772</v>
      </c>
      <c r="CH202" s="22">
        <v>61113301255.126724</v>
      </c>
      <c r="CI202" s="22">
        <v>2.2739170065090229E-5</v>
      </c>
      <c r="CJ202" s="23">
        <v>81.861012234324818</v>
      </c>
      <c r="CK202" s="21"/>
      <c r="CL202">
        <v>5000</v>
      </c>
      <c r="CM202">
        <v>1881</v>
      </c>
      <c r="CN202">
        <v>4512.8029999999944</v>
      </c>
      <c r="CO202">
        <v>82.808571428564136</v>
      </c>
      <c r="CP202" s="20">
        <v>0.23803075919871214</v>
      </c>
      <c r="CQ202" s="22">
        <v>309147756977.55457</v>
      </c>
      <c r="CR202" s="22">
        <v>309147756977.55457</v>
      </c>
      <c r="CS202" s="22">
        <v>73586675297.946274</v>
      </c>
      <c r="CT202" s="22">
        <v>2.3916570462099761E-5</v>
      </c>
      <c r="CU202" s="23">
        <v>86.099653663559138</v>
      </c>
      <c r="CV202" s="21"/>
      <c r="CW202">
        <v>1000</v>
      </c>
      <c r="CX202">
        <v>1881</v>
      </c>
      <c r="CY202">
        <v>198.48999999999992</v>
      </c>
      <c r="CZ202">
        <v>28.037142857142989</v>
      </c>
      <c r="DA202" s="20">
        <v>3.0480243504955651E-2</v>
      </c>
      <c r="DB202" s="22">
        <v>132116572730.93971</v>
      </c>
      <c r="DC202" s="22">
        <v>132116572730.93971</v>
      </c>
      <c r="DD202" s="22">
        <v>4026945307.8792262</v>
      </c>
      <c r="DE202" s="22">
        <v>6.8117981082740948E-6</v>
      </c>
      <c r="DF202" s="23">
        <v>24.522473189786741</v>
      </c>
      <c r="DG202" s="21"/>
    </row>
    <row r="203" spans="1:111" x14ac:dyDescent="0.35">
      <c r="A203">
        <v>1000</v>
      </c>
      <c r="B203">
        <v>1891</v>
      </c>
      <c r="C203">
        <v>212.25400000000005</v>
      </c>
      <c r="D203">
        <v>23.734285714285765</v>
      </c>
      <c r="E203" s="20">
        <v>3.0510957133221005E-2</v>
      </c>
      <c r="F203" s="22">
        <v>132116572730.93971</v>
      </c>
      <c r="G203" s="22">
        <v>132116572730.93971</v>
      </c>
      <c r="H203" s="22">
        <v>4031003087.181777</v>
      </c>
      <c r="I203" s="22">
        <v>6.811629598828583E-6</v>
      </c>
      <c r="J203" s="23">
        <v>24.5218665557829</v>
      </c>
      <c r="K203" s="21"/>
      <c r="L203">
        <v>1500</v>
      </c>
      <c r="M203">
        <v>1891</v>
      </c>
      <c r="N203">
        <v>478.8649999999999</v>
      </c>
      <c r="O203">
        <v>32.811428571428351</v>
      </c>
      <c r="P203" s="20">
        <v>5.1079255253057732E-2</v>
      </c>
      <c r="Q203" s="22">
        <v>154245470761.76657</v>
      </c>
      <c r="R203" s="22">
        <v>154245470761.76657</v>
      </c>
      <c r="S203" s="22">
        <v>7878743772.6683283</v>
      </c>
      <c r="T203" s="22">
        <v>9.9832630145290869E-6</v>
      </c>
      <c r="U203" s="23">
        <v>35.939746852304715</v>
      </c>
      <c r="V203" s="21"/>
      <c r="X203">
        <v>1950</v>
      </c>
      <c r="Y203">
        <v>1891</v>
      </c>
      <c r="Z203">
        <v>846.6929999999993</v>
      </c>
      <c r="AA203">
        <v>45.994285714285596</v>
      </c>
      <c r="AB203" s="20">
        <v>7.2645581798141332E-2</v>
      </c>
      <c r="AC203" s="22">
        <v>174161478989.51074</v>
      </c>
      <c r="AD203" s="22">
        <v>174161478989.51074</v>
      </c>
      <c r="AE203" s="22">
        <v>12652061968.017775</v>
      </c>
      <c r="AF203" s="22">
        <v>1.261943196556939E-5</v>
      </c>
      <c r="AG203" s="23">
        <v>45.429955076049808</v>
      </c>
      <c r="AH203" s="21"/>
      <c r="AI203">
        <v>2450</v>
      </c>
      <c r="AJ203">
        <v>1891</v>
      </c>
      <c r="AK203">
        <v>1282.7630000000001</v>
      </c>
      <c r="AL203">
        <v>55.577142857142213</v>
      </c>
      <c r="AM203" s="20">
        <v>9.9267507665607185E-2</v>
      </c>
      <c r="AN203" s="22">
        <v>196290377020.33759</v>
      </c>
      <c r="AO203" s="22">
        <v>196290377020.33759</v>
      </c>
      <c r="AP203" s="22">
        <v>19485256505.551285</v>
      </c>
      <c r="AQ203" s="22">
        <v>1.5251560049519166E-5</v>
      </c>
      <c r="AR203" s="23">
        <v>54.905616178269</v>
      </c>
      <c r="AS203" s="21"/>
      <c r="AT203">
        <v>2950</v>
      </c>
      <c r="AU203">
        <v>1891</v>
      </c>
      <c r="AV203">
        <v>1775.2570000000017</v>
      </c>
      <c r="AW203">
        <v>64.465714285711982</v>
      </c>
      <c r="AX203" s="20">
        <v>0.12750459393993921</v>
      </c>
      <c r="AY203" s="22">
        <v>218419275051.16449</v>
      </c>
      <c r="AZ203" s="22">
        <v>218419275051.16449</v>
      </c>
      <c r="BA203" s="22">
        <v>27849460974.054623</v>
      </c>
      <c r="BB203" s="22">
        <v>1.754644047623916E-5</v>
      </c>
      <c r="BC203" s="23">
        <v>63.167185714460977</v>
      </c>
      <c r="BD203" s="21"/>
      <c r="BE203">
        <v>3425</v>
      </c>
      <c r="BF203">
        <v>1891</v>
      </c>
      <c r="BG203">
        <v>2357.9100000000008</v>
      </c>
      <c r="BH203">
        <v>69.462857142855555</v>
      </c>
      <c r="BI203" s="20">
        <v>0.15470030276614374</v>
      </c>
      <c r="BJ203" s="22">
        <v>239441728180.44995</v>
      </c>
      <c r="BK203" s="22">
        <v>239441728180.44995</v>
      </c>
      <c r="BL203" s="22">
        <v>37041707844.364304</v>
      </c>
      <c r="BM203" s="22">
        <v>1.9421348324288557E-5</v>
      </c>
      <c r="BN203" s="23">
        <v>69.916853967438811</v>
      </c>
      <c r="BO203" s="21"/>
      <c r="BP203">
        <v>4000</v>
      </c>
      <c r="BQ203">
        <v>1891</v>
      </c>
      <c r="BR203">
        <v>3027.2200000000012</v>
      </c>
      <c r="BS203">
        <v>75.600000000000449</v>
      </c>
      <c r="BT203" s="20">
        <v>0.18691722465927701</v>
      </c>
      <c r="BU203" s="22">
        <v>264889960915.90085</v>
      </c>
      <c r="BV203" s="22">
        <v>264889960915.90085</v>
      </c>
      <c r="BW203" s="22">
        <v>49512496334.504547</v>
      </c>
      <c r="BX203" s="22">
        <v>2.1331776486884027E-5</v>
      </c>
      <c r="BY203" s="23">
        <v>76.794395352782502</v>
      </c>
      <c r="BZ203" s="21"/>
      <c r="CA203">
        <v>4500</v>
      </c>
      <c r="CB203">
        <v>1891</v>
      </c>
      <c r="CC203">
        <v>3763.3820000000032</v>
      </c>
      <c r="CD203">
        <v>78.985714285712618</v>
      </c>
      <c r="CE203" s="20">
        <v>0.21364000781618089</v>
      </c>
      <c r="CF203" s="22">
        <v>287018858946.72772</v>
      </c>
      <c r="CG203" s="22">
        <v>287018858946.72772</v>
      </c>
      <c r="CH203" s="22">
        <v>61318711268.770233</v>
      </c>
      <c r="CI203" s="22">
        <v>2.2718065418282304E-5</v>
      </c>
      <c r="CJ203" s="23">
        <v>81.785035505816296</v>
      </c>
      <c r="CK203" s="21"/>
      <c r="CL203">
        <v>5000</v>
      </c>
      <c r="CM203">
        <v>1891</v>
      </c>
      <c r="CN203">
        <v>4514.7129999999943</v>
      </c>
      <c r="CO203">
        <v>83.98285714285521</v>
      </c>
      <c r="CP203" s="20">
        <v>0.23883531286837531</v>
      </c>
      <c r="CQ203" s="22">
        <v>309147756977.55457</v>
      </c>
      <c r="CR203" s="22">
        <v>309147756977.55457</v>
      </c>
      <c r="CS203" s="22">
        <v>73835401260.290695</v>
      </c>
      <c r="CT203" s="22">
        <v>2.3891130892333582E-5</v>
      </c>
      <c r="CU203" s="23">
        <v>86.008071212400893</v>
      </c>
      <c r="CV203" s="21"/>
      <c r="CW203">
        <v>1000</v>
      </c>
      <c r="CX203">
        <v>1891</v>
      </c>
      <c r="CY203">
        <v>199.14419999999993</v>
      </c>
      <c r="CZ203">
        <v>35.562857142856181</v>
      </c>
      <c r="DA203" s="20">
        <v>3.0510957133221005E-2</v>
      </c>
      <c r="DB203" s="22">
        <v>132116572730.93971</v>
      </c>
      <c r="DC203" s="22">
        <v>132116572730.93971</v>
      </c>
      <c r="DD203" s="22">
        <v>4031003087.181777</v>
      </c>
      <c r="DE203" s="22">
        <v>6.811629598828583E-6</v>
      </c>
      <c r="DF203" s="23">
        <v>24.5218665557829</v>
      </c>
      <c r="DG203" s="21"/>
    </row>
    <row r="204" spans="1:111" x14ac:dyDescent="0.35">
      <c r="A204">
        <v>1000</v>
      </c>
      <c r="B204">
        <v>1901</v>
      </c>
      <c r="C204">
        <v>212.77800000000005</v>
      </c>
      <c r="D204">
        <v>23.588571428571509</v>
      </c>
      <c r="E204" s="20">
        <v>3.0541276584134261E-2</v>
      </c>
      <c r="F204" s="22">
        <v>132116572730.93971</v>
      </c>
      <c r="G204" s="22">
        <v>132116572730.93971</v>
      </c>
      <c r="H204" s="22">
        <v>4035008789.1235199</v>
      </c>
      <c r="I204" s="22">
        <v>6.8114632602029923E-6</v>
      </c>
      <c r="J204" s="23">
        <v>24.521267736730774</v>
      </c>
      <c r="K204" s="21"/>
      <c r="L204">
        <v>1500</v>
      </c>
      <c r="M204">
        <v>1901</v>
      </c>
      <c r="N204">
        <v>479.4849999999999</v>
      </c>
      <c r="O204">
        <v>32.871428571428396</v>
      </c>
      <c r="P204" s="20">
        <v>5.1157292441522076E-2</v>
      </c>
      <c r="Q204" s="22">
        <v>154245470761.76657</v>
      </c>
      <c r="R204" s="22">
        <v>154245470761.76657</v>
      </c>
      <c r="S204" s="22">
        <v>7890780655.5399351</v>
      </c>
      <c r="T204" s="22">
        <v>9.9825472672610515E-6</v>
      </c>
      <c r="U204" s="23">
        <v>35.937170162139786</v>
      </c>
      <c r="V204" s="21"/>
      <c r="X204">
        <v>1950</v>
      </c>
      <c r="Y204">
        <v>1901</v>
      </c>
      <c r="Z204">
        <v>847.75499999999931</v>
      </c>
      <c r="AA204">
        <v>45.574285714285779</v>
      </c>
      <c r="AB204" s="20">
        <v>7.2793083486248411E-2</v>
      </c>
      <c r="AC204" s="22">
        <v>174161478989.51074</v>
      </c>
      <c r="AD204" s="22">
        <v>174161478989.51074</v>
      </c>
      <c r="AE204" s="22">
        <v>12677751080.171953</v>
      </c>
      <c r="AF204" s="22">
        <v>1.2617554584140353E-5</v>
      </c>
      <c r="AG204" s="23">
        <v>45.42319650290527</v>
      </c>
      <c r="AH204" s="21"/>
      <c r="AI204">
        <v>2450</v>
      </c>
      <c r="AJ204">
        <v>1901</v>
      </c>
      <c r="AK204">
        <v>1284.0510000000002</v>
      </c>
      <c r="AL204">
        <v>55.328571428570811</v>
      </c>
      <c r="AM204" s="20">
        <v>9.9517869504956183E-2</v>
      </c>
      <c r="AN204" s="22">
        <v>196290377020.33759</v>
      </c>
      <c r="AO204" s="22">
        <v>196290377020.33759</v>
      </c>
      <c r="AP204" s="22">
        <v>19534400125.388607</v>
      </c>
      <c r="AQ204" s="22">
        <v>1.5247385268148706E-5</v>
      </c>
      <c r="AR204" s="23">
        <v>54.890586965335345</v>
      </c>
      <c r="AS204" s="21"/>
      <c r="AT204">
        <v>2950</v>
      </c>
      <c r="AU204">
        <v>1901</v>
      </c>
      <c r="AV204">
        <v>1776.7120000000016</v>
      </c>
      <c r="AW204">
        <v>63.754285714284649</v>
      </c>
      <c r="AX204" s="20">
        <v>0.12787305412880695</v>
      </c>
      <c r="AY204" s="22">
        <v>218419275051.16449</v>
      </c>
      <c r="AZ204" s="22">
        <v>218419275051.16449</v>
      </c>
      <c r="BA204" s="22">
        <v>27929939781.39233</v>
      </c>
      <c r="BB204" s="22">
        <v>1.7538926417520297E-5</v>
      </c>
      <c r="BC204" s="23">
        <v>63.140135103073071</v>
      </c>
      <c r="BD204" s="21"/>
      <c r="BE204">
        <v>3425</v>
      </c>
      <c r="BF204">
        <v>1901</v>
      </c>
      <c r="BG204">
        <v>2359.5110000000009</v>
      </c>
      <c r="BH204">
        <v>69.231428571426605</v>
      </c>
      <c r="BI204" s="20">
        <v>0.15518310108021516</v>
      </c>
      <c r="BJ204" s="22">
        <v>239441728180.44995</v>
      </c>
      <c r="BK204" s="22">
        <v>239441728180.44995</v>
      </c>
      <c r="BL204" s="22">
        <v>37157309907.048164</v>
      </c>
      <c r="BM204" s="22">
        <v>1.9409960727615389E-5</v>
      </c>
      <c r="BN204" s="23">
        <v>69.875858619415396</v>
      </c>
      <c r="BO204" s="21"/>
      <c r="BP204">
        <v>4000</v>
      </c>
      <c r="BQ204">
        <v>1901</v>
      </c>
      <c r="BR204">
        <v>3028.9600000000009</v>
      </c>
      <c r="BS204">
        <v>72.782142857139277</v>
      </c>
      <c r="BT204" s="20">
        <v>0.18753003510757146</v>
      </c>
      <c r="BU204" s="22">
        <v>264889960915.90085</v>
      </c>
      <c r="BV204" s="22">
        <v>264889960915.90085</v>
      </c>
      <c r="BW204" s="22">
        <v>49674823670.202118</v>
      </c>
      <c r="BX204" s="22">
        <v>2.131526172186742E-5</v>
      </c>
      <c r="BY204" s="23">
        <v>76.734942198722706</v>
      </c>
      <c r="BZ204" s="21"/>
      <c r="CA204">
        <v>4500</v>
      </c>
      <c r="CB204">
        <v>1901</v>
      </c>
      <c r="CC204">
        <v>3765.2480000000032</v>
      </c>
      <c r="CD204">
        <v>79.135714285713945</v>
      </c>
      <c r="CE204" s="20">
        <v>0.21435373860348875</v>
      </c>
      <c r="CF204" s="22">
        <v>287018858946.72772</v>
      </c>
      <c r="CG204" s="22">
        <v>287018858946.72772</v>
      </c>
      <c r="CH204" s="22">
        <v>61523565464.938484</v>
      </c>
      <c r="CI204" s="22">
        <v>2.2697056858673795E-5</v>
      </c>
      <c r="CJ204" s="23">
        <v>81.709404691225657</v>
      </c>
      <c r="CK204" s="21"/>
      <c r="CL204">
        <v>5000</v>
      </c>
      <c r="CM204">
        <v>1901</v>
      </c>
      <c r="CN204">
        <v>4516.8019999999942</v>
      </c>
      <c r="CO204">
        <v>84.702857142853787</v>
      </c>
      <c r="CP204" s="20">
        <v>0.23963765269641163</v>
      </c>
      <c r="CQ204" s="22">
        <v>309147756977.55457</v>
      </c>
      <c r="CR204" s="22">
        <v>309147756977.55457</v>
      </c>
      <c r="CS204" s="22">
        <v>74083442818.461884</v>
      </c>
      <c r="CT204" s="22">
        <v>2.3865815161918587E-5</v>
      </c>
      <c r="CU204" s="23">
        <v>85.916934582906919</v>
      </c>
      <c r="CV204" s="21"/>
      <c r="CW204">
        <v>1000</v>
      </c>
      <c r="CX204">
        <v>1901</v>
      </c>
      <c r="CY204">
        <v>199.9739999999999</v>
      </c>
      <c r="CZ204">
        <v>45.771428571429091</v>
      </c>
      <c r="DA204" s="20">
        <v>3.0541276584134261E-2</v>
      </c>
      <c r="DB204" s="22">
        <v>132116572730.93971</v>
      </c>
      <c r="DC204" s="22">
        <v>132116572730.93971</v>
      </c>
      <c r="DD204" s="22">
        <v>4035008789.1235199</v>
      </c>
      <c r="DE204" s="22">
        <v>6.8114632602029923E-6</v>
      </c>
      <c r="DF204" s="23">
        <v>24.521267736730774</v>
      </c>
      <c r="DG204" s="21"/>
    </row>
    <row r="205" spans="1:111" x14ac:dyDescent="0.35">
      <c r="A205">
        <v>1000</v>
      </c>
      <c r="B205">
        <v>1911</v>
      </c>
      <c r="C205">
        <v>213.33800000000005</v>
      </c>
      <c r="D205">
        <v>23.100000000000186</v>
      </c>
      <c r="E205" s="20">
        <v>3.0571207146419418E-2</v>
      </c>
      <c r="F205" s="22">
        <v>132116572730.93971</v>
      </c>
      <c r="G205" s="22">
        <v>132116572730.93971</v>
      </c>
      <c r="H205" s="22">
        <v>4038963112.4325447</v>
      </c>
      <c r="I205" s="22">
        <v>6.8112990630669749E-6</v>
      </c>
      <c r="J205" s="23">
        <v>24.520676627041109</v>
      </c>
      <c r="K205" s="21"/>
      <c r="L205">
        <v>1500</v>
      </c>
      <c r="M205">
        <v>1911</v>
      </c>
      <c r="N205">
        <v>480.38699999999989</v>
      </c>
      <c r="O205">
        <v>34.097142857142941</v>
      </c>
      <c r="P205" s="20">
        <v>5.123463162251924E-2</v>
      </c>
      <c r="Q205" s="22">
        <v>154245470761.76657</v>
      </c>
      <c r="R205" s="22">
        <v>154245470761.76657</v>
      </c>
      <c r="S205" s="22">
        <v>7902709873.9211721</v>
      </c>
      <c r="T205" s="22">
        <v>9.9818380232801674E-6</v>
      </c>
      <c r="U205" s="23">
        <v>35.934616883808602</v>
      </c>
      <c r="V205" s="21"/>
      <c r="X205">
        <v>1950</v>
      </c>
      <c r="Y205">
        <v>1911</v>
      </c>
      <c r="Z205">
        <v>848.80599999999936</v>
      </c>
      <c r="AA205">
        <v>46.277142857143836</v>
      </c>
      <c r="AB205" s="20">
        <v>7.2939647839235261E-2</v>
      </c>
      <c r="AC205" s="22">
        <v>174161478989.51074</v>
      </c>
      <c r="AD205" s="22">
        <v>174161478989.51074</v>
      </c>
      <c r="AE205" s="22">
        <v>12703276944.655285</v>
      </c>
      <c r="AF205" s="22">
        <v>1.2615689686182865E-5</v>
      </c>
      <c r="AG205" s="23">
        <v>45.416482870258314</v>
      </c>
      <c r="AH205" s="21"/>
      <c r="AI205">
        <v>2450</v>
      </c>
      <c r="AJ205">
        <v>1911</v>
      </c>
      <c r="AK205">
        <v>1285.3900000000001</v>
      </c>
      <c r="AL205">
        <v>55.337142857142034</v>
      </c>
      <c r="AM205" s="20">
        <v>9.9767111597023297E-2</v>
      </c>
      <c r="AN205" s="22">
        <v>196290377020.33759</v>
      </c>
      <c r="AO205" s="22">
        <v>196290377020.33759</v>
      </c>
      <c r="AP205" s="22">
        <v>19583323949.609798</v>
      </c>
      <c r="AQ205" s="22">
        <v>1.5243231428135693E-5</v>
      </c>
      <c r="AR205" s="23">
        <v>54.875633141288496</v>
      </c>
      <c r="AS205" s="21"/>
      <c r="AT205">
        <v>2950</v>
      </c>
      <c r="AU205">
        <v>1911</v>
      </c>
      <c r="AV205">
        <v>1778.1730000000016</v>
      </c>
      <c r="AW205">
        <v>63.514285714284469</v>
      </c>
      <c r="AX205" s="20">
        <v>0.12824025291352331</v>
      </c>
      <c r="AY205" s="22">
        <v>218419275051.16449</v>
      </c>
      <c r="AZ205" s="22">
        <v>218419275051.16449</v>
      </c>
      <c r="BA205" s="22">
        <v>28010143073.749748</v>
      </c>
      <c r="BB205" s="22">
        <v>1.7531444482662409E-5</v>
      </c>
      <c r="BC205" s="23">
        <v>63.11320013758467</v>
      </c>
      <c r="BD205" s="21"/>
      <c r="BE205">
        <v>3425</v>
      </c>
      <c r="BF205">
        <v>1911</v>
      </c>
      <c r="BG205">
        <v>2361.1140000000009</v>
      </c>
      <c r="BH205">
        <v>69.162857142856794</v>
      </c>
      <c r="BI205" s="20">
        <v>0.15566448164012373</v>
      </c>
      <c r="BJ205" s="22">
        <v>239441728180.44995</v>
      </c>
      <c r="BK205" s="22">
        <v>239441728180.44995</v>
      </c>
      <c r="BL205" s="22">
        <v>37272572500.225143</v>
      </c>
      <c r="BM205" s="22">
        <v>1.9398619858590495E-5</v>
      </c>
      <c r="BN205" s="23">
        <v>69.835031490925786</v>
      </c>
      <c r="BO205" s="21"/>
      <c r="BP205">
        <v>4000</v>
      </c>
      <c r="BQ205">
        <v>1911</v>
      </c>
      <c r="BR205">
        <v>3020.0560000000009</v>
      </c>
      <c r="BS205">
        <v>72.257142857139513</v>
      </c>
      <c r="BT205" s="20">
        <v>0.18814117907996086</v>
      </c>
      <c r="BU205" s="22">
        <v>264889960915.90085</v>
      </c>
      <c r="BV205" s="22">
        <v>264889960915.90085</v>
      </c>
      <c r="BW205" s="22">
        <v>49836709573.162338</v>
      </c>
      <c r="BX205" s="22">
        <v>2.1298817314224463E-5</v>
      </c>
      <c r="BY205" s="23">
        <v>76.67574233120807</v>
      </c>
      <c r="BZ205" s="21"/>
      <c r="CA205">
        <v>4500</v>
      </c>
      <c r="CB205">
        <v>1911</v>
      </c>
      <c r="CC205">
        <v>3767.1090000000031</v>
      </c>
      <c r="CD205">
        <v>79.311428571429929</v>
      </c>
      <c r="CE205" s="20">
        <v>0.21506554450873039</v>
      </c>
      <c r="CF205" s="22">
        <v>287018858946.72772</v>
      </c>
      <c r="CG205" s="22">
        <v>287018858946.72772</v>
      </c>
      <c r="CH205" s="22">
        <v>61727867183.652481</v>
      </c>
      <c r="CI205" s="22">
        <v>2.2676143620365611E-5</v>
      </c>
      <c r="CJ205" s="23">
        <v>81.634117033316201</v>
      </c>
      <c r="CK205" s="21"/>
      <c r="CL205">
        <v>5000</v>
      </c>
      <c r="CM205">
        <v>1911</v>
      </c>
      <c r="CN205">
        <v>4518.9019999999946</v>
      </c>
      <c r="CO205">
        <v>87.377142857138637</v>
      </c>
      <c r="CP205" s="20">
        <v>0.24043779160647316</v>
      </c>
      <c r="CQ205" s="22">
        <v>309147756977.55457</v>
      </c>
      <c r="CR205" s="22">
        <v>309147756977.55457</v>
      </c>
      <c r="CS205" s="22">
        <v>74330803967.777878</v>
      </c>
      <c r="CT205" s="22">
        <v>2.3840622249301654E-5</v>
      </c>
      <c r="CU205" s="23">
        <v>85.82624009748595</v>
      </c>
      <c r="CV205" s="21"/>
      <c r="CW205">
        <v>1000</v>
      </c>
      <c r="CX205">
        <v>1911</v>
      </c>
      <c r="CY205">
        <v>201.04199999999992</v>
      </c>
      <c r="CZ205">
        <v>40.345714285713747</v>
      </c>
      <c r="DA205" s="20">
        <v>3.0571207146419418E-2</v>
      </c>
      <c r="DB205" s="22">
        <v>132116572730.93971</v>
      </c>
      <c r="DC205" s="22">
        <v>132116572730.93971</v>
      </c>
      <c r="DD205" s="22">
        <v>4038963112.4325447</v>
      </c>
      <c r="DE205" s="22">
        <v>6.8112990630669749E-6</v>
      </c>
      <c r="DF205" s="23">
        <v>24.520676627041109</v>
      </c>
      <c r="DG205" s="21"/>
    </row>
    <row r="206" spans="1:111" x14ac:dyDescent="0.35">
      <c r="A206">
        <v>1000</v>
      </c>
      <c r="B206">
        <v>1921</v>
      </c>
      <c r="C206">
        <v>213.87600000000006</v>
      </c>
      <c r="D206">
        <v>23.10000000000019</v>
      </c>
      <c r="E206" s="20">
        <v>3.0600754031981547E-2</v>
      </c>
      <c r="F206" s="22">
        <v>132116572730.93971</v>
      </c>
      <c r="G206" s="22">
        <v>132116572730.93971</v>
      </c>
      <c r="H206" s="22">
        <v>4042866745.6878867</v>
      </c>
      <c r="I206" s="22">
        <v>6.8111369785212573E-6</v>
      </c>
      <c r="J206" s="23">
        <v>24.520093122676528</v>
      </c>
      <c r="K206" s="21"/>
      <c r="L206">
        <v>1500</v>
      </c>
      <c r="M206">
        <v>1921</v>
      </c>
      <c r="N206">
        <v>481.22399999999988</v>
      </c>
      <c r="O206">
        <v>34.251428571428413</v>
      </c>
      <c r="P206" s="20">
        <v>5.1311280032511897E-2</v>
      </c>
      <c r="Q206" s="22">
        <v>154245470761.76657</v>
      </c>
      <c r="R206" s="22">
        <v>154245470761.76657</v>
      </c>
      <c r="S206" s="22">
        <v>7914532544.0036306</v>
      </c>
      <c r="T206" s="22">
        <v>9.9811352134877247E-6</v>
      </c>
      <c r="U206" s="23">
        <v>35.932086768555806</v>
      </c>
      <c r="V206" s="21"/>
      <c r="X206">
        <v>1950</v>
      </c>
      <c r="Y206">
        <v>1921</v>
      </c>
      <c r="Z206">
        <v>849.8809999999994</v>
      </c>
      <c r="AA206">
        <v>46.60285714285822</v>
      </c>
      <c r="AB206" s="20">
        <v>7.3085283150088859E-2</v>
      </c>
      <c r="AC206" s="22">
        <v>174161478989.51074</v>
      </c>
      <c r="AD206" s="22">
        <v>174161478989.51074</v>
      </c>
      <c r="AE206" s="22">
        <v>12728641005.786644</v>
      </c>
      <c r="AF206" s="22">
        <v>1.2613837155400758E-5</v>
      </c>
      <c r="AG206" s="23">
        <v>45.409813759442727</v>
      </c>
      <c r="AH206" s="21"/>
      <c r="AI206">
        <v>2450</v>
      </c>
      <c r="AJ206">
        <v>1921</v>
      </c>
      <c r="AK206">
        <v>1286.6420000000001</v>
      </c>
      <c r="AL206">
        <v>55.68857142857204</v>
      </c>
      <c r="AM206" s="20">
        <v>0.10001524301327874</v>
      </c>
      <c r="AN206" s="22">
        <v>196290377020.33759</v>
      </c>
      <c r="AO206" s="22">
        <v>196290377020.33759</v>
      </c>
      <c r="AP206" s="22">
        <v>19632029758.85717</v>
      </c>
      <c r="AQ206" s="22">
        <v>1.5239098346060914E-5</v>
      </c>
      <c r="AR206" s="23">
        <v>54.860754045819291</v>
      </c>
      <c r="AS206" s="21"/>
      <c r="AT206">
        <v>2950</v>
      </c>
      <c r="AU206">
        <v>1921</v>
      </c>
      <c r="AV206">
        <v>1779.6600000000017</v>
      </c>
      <c r="AW206">
        <v>63.882857142856928</v>
      </c>
      <c r="AX206" s="20">
        <v>0.12860619990381511</v>
      </c>
      <c r="AY206" s="22">
        <v>218419275051.16449</v>
      </c>
      <c r="AZ206" s="22">
        <v>218419275051.16449</v>
      </c>
      <c r="BA206" s="22">
        <v>28090072950.076435</v>
      </c>
      <c r="BB206" s="22">
        <v>1.7523994402137962E-5</v>
      </c>
      <c r="BC206" s="23">
        <v>63.086379847696662</v>
      </c>
      <c r="BD206" s="21"/>
      <c r="BE206">
        <v>3425</v>
      </c>
      <c r="BF206">
        <v>1921</v>
      </c>
      <c r="BG206">
        <v>2362.7290000000007</v>
      </c>
      <c r="BH206">
        <v>68.957142857143481</v>
      </c>
      <c r="BI206" s="20">
        <v>0.15614445443426059</v>
      </c>
      <c r="BJ206" s="22">
        <v>239441728180.44995</v>
      </c>
      <c r="BK206" s="22">
        <v>239441728180.44995</v>
      </c>
      <c r="BL206" s="22">
        <v>37387498015.532875</v>
      </c>
      <c r="BM206" s="22">
        <v>1.9387325341937109E-5</v>
      </c>
      <c r="BN206" s="23">
        <v>69.794371230973596</v>
      </c>
      <c r="BO206" s="21"/>
      <c r="BP206">
        <v>4000</v>
      </c>
      <c r="BQ206">
        <v>1921</v>
      </c>
      <c r="BR206">
        <v>3021.5260000000007</v>
      </c>
      <c r="BS206">
        <v>70.26428571428076</v>
      </c>
      <c r="BT206" s="20">
        <v>0.18875066717569164</v>
      </c>
      <c r="BU206" s="22">
        <v>264889960915.90085</v>
      </c>
      <c r="BV206" s="22">
        <v>264889960915.90085</v>
      </c>
      <c r="BW206" s="22">
        <v>49998156851.019165</v>
      </c>
      <c r="BX206" s="22">
        <v>2.1282442712996935E-5</v>
      </c>
      <c r="BY206" s="23">
        <v>76.616793766788973</v>
      </c>
      <c r="BZ206" s="21"/>
      <c r="CA206">
        <v>4500</v>
      </c>
      <c r="CB206">
        <v>1921</v>
      </c>
      <c r="CC206">
        <v>3768.9530000000032</v>
      </c>
      <c r="CD206">
        <v>79.594285714286229</v>
      </c>
      <c r="CE206" s="20">
        <v>0.21577543703120253</v>
      </c>
      <c r="CF206" s="22">
        <v>287018858946.72772</v>
      </c>
      <c r="CG206" s="22">
        <v>287018858946.72772</v>
      </c>
      <c r="CH206" s="22">
        <v>61931619725.427246</v>
      </c>
      <c r="CI206" s="22">
        <v>2.2655324947001197E-5</v>
      </c>
      <c r="CJ206" s="23">
        <v>81.559169809204306</v>
      </c>
      <c r="CK206" s="21"/>
      <c r="CL206">
        <v>5000</v>
      </c>
      <c r="CM206">
        <v>1921</v>
      </c>
      <c r="CN206">
        <v>4520.9989999999943</v>
      </c>
      <c r="CO206">
        <v>88.654285714284427</v>
      </c>
      <c r="CP206" s="20">
        <v>0.24123574237748951</v>
      </c>
      <c r="CQ206" s="22">
        <v>309147756977.55457</v>
      </c>
      <c r="CR206" s="22">
        <v>309147756977.55457</v>
      </c>
      <c r="CS206" s="22">
        <v>74577488658.816086</v>
      </c>
      <c r="CT206" s="22">
        <v>2.381555114564481E-5</v>
      </c>
      <c r="CU206" s="23">
        <v>85.73598412432132</v>
      </c>
      <c r="CV206" s="21"/>
      <c r="CW206">
        <v>1000</v>
      </c>
      <c r="CX206">
        <v>1921</v>
      </c>
      <c r="CY206">
        <v>201.9833999999999</v>
      </c>
      <c r="CZ206">
        <v>37.920000000001764</v>
      </c>
      <c r="DA206" s="20">
        <v>3.0600754031981547E-2</v>
      </c>
      <c r="DB206" s="22">
        <v>132116572730.93971</v>
      </c>
      <c r="DC206" s="22">
        <v>132116572730.93971</v>
      </c>
      <c r="DD206" s="22">
        <v>4042866745.6878867</v>
      </c>
      <c r="DE206" s="22">
        <v>6.8111369785212573E-6</v>
      </c>
      <c r="DF206" s="23">
        <v>24.520093122676528</v>
      </c>
      <c r="DG206" s="21"/>
    </row>
    <row r="207" spans="1:111" x14ac:dyDescent="0.35">
      <c r="A207">
        <v>1000</v>
      </c>
      <c r="B207">
        <v>1931</v>
      </c>
      <c r="C207">
        <v>214.38400000000007</v>
      </c>
      <c r="D207">
        <v>23.494285714285837</v>
      </c>
      <c r="E207" s="20">
        <v>3.0629922377172145E-2</v>
      </c>
      <c r="F207" s="22">
        <v>132116572730.93971</v>
      </c>
      <c r="G207" s="22">
        <v>132116572730.93971</v>
      </c>
      <c r="H207" s="22">
        <v>4046720367.4867015</v>
      </c>
      <c r="I207" s="22">
        <v>6.8109769780904282E-6</v>
      </c>
      <c r="J207" s="23">
        <v>24.519517121125542</v>
      </c>
      <c r="K207" s="21"/>
      <c r="L207">
        <v>1500</v>
      </c>
      <c r="M207">
        <v>1931</v>
      </c>
      <c r="N207">
        <v>482.07899999999989</v>
      </c>
      <c r="O207">
        <v>35.451428571428295</v>
      </c>
      <c r="P207" s="20">
        <v>5.1387244815201502E-2</v>
      </c>
      <c r="Q207" s="22">
        <v>154245470761.76657</v>
      </c>
      <c r="R207" s="22">
        <v>154245470761.76657</v>
      </c>
      <c r="S207" s="22">
        <v>7926249767.6709042</v>
      </c>
      <c r="T207" s="22">
        <v>9.9804387696981945E-6</v>
      </c>
      <c r="U207" s="23">
        <v>35.929579570913504</v>
      </c>
      <c r="V207" s="21"/>
      <c r="X207">
        <v>1950</v>
      </c>
      <c r="Y207">
        <v>1931</v>
      </c>
      <c r="Z207">
        <v>851.02299999999946</v>
      </c>
      <c r="AA207">
        <v>46.851428571429622</v>
      </c>
      <c r="AB207" s="20">
        <v>7.3229997608097813E-2</v>
      </c>
      <c r="AC207" s="22">
        <v>174161478989.51074</v>
      </c>
      <c r="AD207" s="22">
        <v>174161478989.51074</v>
      </c>
      <c r="AE207" s="22">
        <v>12753844689.82465</v>
      </c>
      <c r="AF207" s="22">
        <v>1.2611996877016551E-5</v>
      </c>
      <c r="AG207" s="23">
        <v>45.403188757259585</v>
      </c>
      <c r="AH207" s="21"/>
      <c r="AI207">
        <v>2450</v>
      </c>
      <c r="AJ207">
        <v>1931</v>
      </c>
      <c r="AK207">
        <v>1287.9470000000001</v>
      </c>
      <c r="AL207">
        <v>55.440000000000644</v>
      </c>
      <c r="AM207" s="20">
        <v>0.10026227271107695</v>
      </c>
      <c r="AN207" s="22">
        <v>196290377020.33759</v>
      </c>
      <c r="AO207" s="22">
        <v>196290377020.33759</v>
      </c>
      <c r="AP207" s="22">
        <v>19680519311.373199</v>
      </c>
      <c r="AQ207" s="22">
        <v>1.5234985840919121E-5</v>
      </c>
      <c r="AR207" s="23">
        <v>54.845949027308833</v>
      </c>
      <c r="AS207" s="21"/>
      <c r="AT207">
        <v>2950</v>
      </c>
      <c r="AU207">
        <v>1931</v>
      </c>
      <c r="AV207">
        <v>1781.1840000000016</v>
      </c>
      <c r="AW207">
        <v>63.822857142858346</v>
      </c>
      <c r="AX207" s="20">
        <v>0.12897090458706947</v>
      </c>
      <c r="AY207" s="22">
        <v>218419275051.16449</v>
      </c>
      <c r="AZ207" s="22">
        <v>218419275051.16449</v>
      </c>
      <c r="BA207" s="22">
        <v>28169731482.60062</v>
      </c>
      <c r="BB207" s="22">
        <v>1.7516575909976459E-5</v>
      </c>
      <c r="BC207" s="23">
        <v>63.059673275915252</v>
      </c>
      <c r="BD207" s="21"/>
      <c r="BE207">
        <v>3425</v>
      </c>
      <c r="BF207">
        <v>1931</v>
      </c>
      <c r="BG207">
        <v>2364.3360000000007</v>
      </c>
      <c r="BH207">
        <v>69.017142857144023</v>
      </c>
      <c r="BI207" s="20">
        <v>0.15662302932347516</v>
      </c>
      <c r="BJ207" s="22">
        <v>239441728180.44995</v>
      </c>
      <c r="BK207" s="22">
        <v>239441728180.44995</v>
      </c>
      <c r="BL207" s="22">
        <v>37502088814.070183</v>
      </c>
      <c r="BM207" s="22">
        <v>1.9376076807272106E-5</v>
      </c>
      <c r="BN207" s="23">
        <v>69.75387650617958</v>
      </c>
      <c r="BO207" s="21"/>
      <c r="BP207">
        <v>4000</v>
      </c>
      <c r="BQ207">
        <v>1931</v>
      </c>
      <c r="BR207">
        <v>3023.2810000000009</v>
      </c>
      <c r="BS207">
        <v>71.77499999999587</v>
      </c>
      <c r="BT207" s="20">
        <v>0.18935850986271011</v>
      </c>
      <c r="BU207" s="22">
        <v>264889960915.90085</v>
      </c>
      <c r="BV207" s="22">
        <v>264889960915.90085</v>
      </c>
      <c r="BW207" s="22">
        <v>50159168276.626503</v>
      </c>
      <c r="BX207" s="22">
        <v>2.1266137374192418E-5</v>
      </c>
      <c r="BY207" s="23">
        <v>76.558094547092708</v>
      </c>
      <c r="BZ207" s="21"/>
      <c r="CA207">
        <v>4500</v>
      </c>
      <c r="CB207">
        <v>1931</v>
      </c>
      <c r="CC207">
        <v>3770.8200000000033</v>
      </c>
      <c r="CD207">
        <v>79.662857142856041</v>
      </c>
      <c r="CE207" s="20">
        <v>0.21648342753503375</v>
      </c>
      <c r="CF207" s="22">
        <v>287018858946.72772</v>
      </c>
      <c r="CG207" s="22">
        <v>287018858946.72772</v>
      </c>
      <c r="CH207" s="22">
        <v>62134826351.982002</v>
      </c>
      <c r="CI207" s="22">
        <v>2.2634600091598799E-5</v>
      </c>
      <c r="CJ207" s="23">
        <v>81.484560329755681</v>
      </c>
      <c r="CK207" s="21"/>
      <c r="CL207">
        <v>5000</v>
      </c>
      <c r="CM207">
        <v>1931</v>
      </c>
      <c r="CN207">
        <v>4522.9969999999939</v>
      </c>
      <c r="CO207">
        <v>87.522857142859223</v>
      </c>
      <c r="CP207" s="20">
        <v>0.24203151764619873</v>
      </c>
      <c r="CQ207" s="22">
        <v>309147756977.55457</v>
      </c>
      <c r="CR207" s="22">
        <v>309147756977.55457</v>
      </c>
      <c r="CS207" s="22">
        <v>74823500798.195755</v>
      </c>
      <c r="CT207" s="22">
        <v>2.3790600854605241E-5</v>
      </c>
      <c r="CU207" s="23">
        <v>85.646163076578873</v>
      </c>
      <c r="CV207" s="21"/>
      <c r="CW207">
        <v>1000</v>
      </c>
      <c r="CX207">
        <v>1931</v>
      </c>
      <c r="CY207">
        <v>202.86819999999994</v>
      </c>
      <c r="CZ207">
        <v>47.185714285714248</v>
      </c>
      <c r="DA207" s="20">
        <v>3.0629922377172145E-2</v>
      </c>
      <c r="DB207" s="22">
        <v>132116572730.93971</v>
      </c>
      <c r="DC207" s="22">
        <v>132116572730.93971</v>
      </c>
      <c r="DD207" s="22">
        <v>4046720367.4867015</v>
      </c>
      <c r="DE207" s="22">
        <v>6.8109769780904282E-6</v>
      </c>
      <c r="DF207" s="23">
        <v>24.519517121125542</v>
      </c>
      <c r="DG207" s="21"/>
    </row>
    <row r="208" spans="1:111" x14ac:dyDescent="0.35">
      <c r="A208">
        <v>1000</v>
      </c>
      <c r="B208">
        <v>1941</v>
      </c>
      <c r="C208">
        <v>214.94900000000007</v>
      </c>
      <c r="D208">
        <v>23.031428571428673</v>
      </c>
      <c r="E208" s="20">
        <v>3.0658717244029861E-2</v>
      </c>
      <c r="F208" s="22">
        <v>132116572730.93971</v>
      </c>
      <c r="G208" s="22">
        <v>132116572730.93971</v>
      </c>
      <c r="H208" s="22">
        <v>4050524646.6081867</v>
      </c>
      <c r="I208" s="22">
        <v>6.8108190337158479E-6</v>
      </c>
      <c r="J208" s="23">
        <v>24.518948521377052</v>
      </c>
      <c r="K208" s="21"/>
      <c r="L208">
        <v>1500</v>
      </c>
      <c r="M208">
        <v>1941</v>
      </c>
      <c r="N208">
        <v>482.86099999999988</v>
      </c>
      <c r="O208">
        <v>35.08285714285681</v>
      </c>
      <c r="P208" s="20">
        <v>5.1462533023040762E-2</v>
      </c>
      <c r="Q208" s="22">
        <v>154245470761.76657</v>
      </c>
      <c r="R208" s="22">
        <v>154245470761.76657</v>
      </c>
      <c r="S208" s="22">
        <v>7937862632.7318802</v>
      </c>
      <c r="T208" s="22">
        <v>9.9797486246239098E-6</v>
      </c>
      <c r="U208" s="23">
        <v>35.927095048646073</v>
      </c>
      <c r="V208" s="21"/>
      <c r="X208">
        <v>1950</v>
      </c>
      <c r="Y208">
        <v>1941</v>
      </c>
      <c r="Z208">
        <v>852.12999999999943</v>
      </c>
      <c r="AA208">
        <v>47.194285714286444</v>
      </c>
      <c r="AB208" s="20">
        <v>7.3373799300581966E-2</v>
      </c>
      <c r="AC208" s="22">
        <v>174161478989.51074</v>
      </c>
      <c r="AD208" s="22">
        <v>174161478989.51074</v>
      </c>
      <c r="AE208" s="22">
        <v>12778889405.268885</v>
      </c>
      <c r="AF208" s="22">
        <v>1.2610168737745276E-5</v>
      </c>
      <c r="AG208" s="23">
        <v>45.396607455882993</v>
      </c>
      <c r="AH208" s="21"/>
      <c r="AI208">
        <v>2450</v>
      </c>
      <c r="AJ208">
        <v>1941</v>
      </c>
      <c r="AK208">
        <v>1289.2600000000002</v>
      </c>
      <c r="AL208">
        <v>55.311428571430305</v>
      </c>
      <c r="AM208" s="20">
        <v>0.10050820953559718</v>
      </c>
      <c r="AN208" s="22">
        <v>196290377020.33759</v>
      </c>
      <c r="AO208" s="22">
        <v>196290377020.33759</v>
      </c>
      <c r="AP208" s="22">
        <v>19728794343.381458</v>
      </c>
      <c r="AQ208" s="22">
        <v>1.5230893734076683E-5</v>
      </c>
      <c r="AR208" s="23">
        <v>54.831217442676056</v>
      </c>
      <c r="AS208" s="21"/>
      <c r="AT208">
        <v>2950</v>
      </c>
      <c r="AU208">
        <v>1941</v>
      </c>
      <c r="AV208">
        <v>1782.7100000000016</v>
      </c>
      <c r="AW208">
        <v>64.131428571430291</v>
      </c>
      <c r="AX208" s="20">
        <v>0.12933437633045403</v>
      </c>
      <c r="AY208" s="22">
        <v>218419275051.16449</v>
      </c>
      <c r="AZ208" s="22">
        <v>218419275051.16449</v>
      </c>
      <c r="BA208" s="22">
        <v>28249120717.292255</v>
      </c>
      <c r="BB208" s="22">
        <v>1.7509188743701191E-5</v>
      </c>
      <c r="BC208" s="23">
        <v>63.033079477324286</v>
      </c>
      <c r="BD208" s="21"/>
      <c r="BE208">
        <v>3425</v>
      </c>
      <c r="BF208">
        <v>1941</v>
      </c>
      <c r="BG208">
        <v>2365.9550000000008</v>
      </c>
      <c r="BH208">
        <v>69.308571428573487</v>
      </c>
      <c r="BI208" s="20">
        <v>0.15710021604333199</v>
      </c>
      <c r="BJ208" s="22">
        <v>239441728180.44995</v>
      </c>
      <c r="BK208" s="22">
        <v>239441728180.44995</v>
      </c>
      <c r="BL208" s="22">
        <v>37616347226.937462</v>
      </c>
      <c r="BM208" s="22">
        <v>1.9364873889018328E-5</v>
      </c>
      <c r="BN208" s="23">
        <v>69.713546000465982</v>
      </c>
      <c r="BO208" s="21"/>
      <c r="BP208">
        <v>4000</v>
      </c>
      <c r="BQ208">
        <v>1941</v>
      </c>
      <c r="BR208">
        <v>3024.8740000000007</v>
      </c>
      <c r="BS208">
        <v>71.117142857139171</v>
      </c>
      <c r="BT208" s="20">
        <v>0.18996471748002633</v>
      </c>
      <c r="BU208" s="22">
        <v>264889960915.90085</v>
      </c>
      <c r="BV208" s="22">
        <v>264889960915.90085</v>
      </c>
      <c r="BW208" s="22">
        <v>50319746588.684319</v>
      </c>
      <c r="BX208" s="22">
        <v>2.1249900760660277E-5</v>
      </c>
      <c r="BY208" s="23">
        <v>76.499642738376991</v>
      </c>
      <c r="BZ208" s="21"/>
      <c r="CA208">
        <v>4500</v>
      </c>
      <c r="CB208">
        <v>1941</v>
      </c>
      <c r="CC208">
        <v>3772.6680000000033</v>
      </c>
      <c r="CD208">
        <v>79.639285714285649</v>
      </c>
      <c r="CE208" s="20">
        <v>0.21718952725160165</v>
      </c>
      <c r="CF208" s="22">
        <v>287018858946.72772</v>
      </c>
      <c r="CG208" s="22">
        <v>287018858946.72772</v>
      </c>
      <c r="CH208" s="22">
        <v>62337490286.933929</v>
      </c>
      <c r="CI208" s="22">
        <v>2.2613968316387582E-5</v>
      </c>
      <c r="CJ208" s="23">
        <v>81.410285938995287</v>
      </c>
      <c r="CK208" s="21"/>
      <c r="CL208">
        <v>5000</v>
      </c>
      <c r="CM208">
        <v>1941</v>
      </c>
      <c r="CN208">
        <v>4525.0559999999941</v>
      </c>
      <c r="CO208">
        <v>87.094285714286244</v>
      </c>
      <c r="CP208" s="20">
        <v>0.24282512990961969</v>
      </c>
      <c r="CQ208" s="22">
        <v>309147756977.55457</v>
      </c>
      <c r="CR208" s="22">
        <v>309147756977.55457</v>
      </c>
      <c r="CS208" s="22">
        <v>75068844249.342224</v>
      </c>
      <c r="CT208" s="22">
        <v>2.3765770392120276E-5</v>
      </c>
      <c r="CU208" s="23">
        <v>85.556773411632989</v>
      </c>
      <c r="CV208" s="21"/>
      <c r="CW208">
        <v>1000</v>
      </c>
      <c r="CX208">
        <v>1941</v>
      </c>
      <c r="CY208">
        <v>203.96919999999994</v>
      </c>
      <c r="CZ208">
        <v>46.25999999999847</v>
      </c>
      <c r="DA208" s="20">
        <v>3.0658717244029861E-2</v>
      </c>
      <c r="DB208" s="22">
        <v>132116572730.93971</v>
      </c>
      <c r="DC208" s="22">
        <v>132116572730.93971</v>
      </c>
      <c r="DD208" s="22">
        <v>4050524646.6081867</v>
      </c>
      <c r="DE208" s="22">
        <v>6.8108190337158479E-6</v>
      </c>
      <c r="DF208" s="23">
        <v>24.518948521377052</v>
      </c>
      <c r="DG208" s="21"/>
    </row>
    <row r="209" spans="1:111" x14ac:dyDescent="0.35">
      <c r="A209">
        <v>1000</v>
      </c>
      <c r="B209">
        <v>1951</v>
      </c>
      <c r="C209">
        <v>215.51900000000006</v>
      </c>
      <c r="D209">
        <v>22.954285714285692</v>
      </c>
      <c r="E209" s="20">
        <v>3.0687143621497173E-2</v>
      </c>
      <c r="F209" s="22">
        <v>132116572730.93971</v>
      </c>
      <c r="G209" s="22">
        <v>132116572730.93971</v>
      </c>
      <c r="H209" s="22">
        <v>4054280242.174324</v>
      </c>
      <c r="I209" s="22">
        <v>6.8106631177487252E-6</v>
      </c>
      <c r="J209" s="23">
        <v>24.518387223895409</v>
      </c>
      <c r="K209" s="21"/>
      <c r="L209">
        <v>1500</v>
      </c>
      <c r="M209">
        <v>1951</v>
      </c>
      <c r="N209">
        <v>483.62099999999987</v>
      </c>
      <c r="O209">
        <v>35.031428571428478</v>
      </c>
      <c r="P209" s="20">
        <v>5.153715161871536E-2</v>
      </c>
      <c r="Q209" s="22">
        <v>154245470761.76657</v>
      </c>
      <c r="R209" s="22">
        <v>154245470761.76657</v>
      </c>
      <c r="S209" s="22">
        <v>7949372213.149291</v>
      </c>
      <c r="T209" s="22">
        <v>9.9790647118600386E-6</v>
      </c>
      <c r="U209" s="23">
        <v>35.924632962696137</v>
      </c>
      <c r="V209" s="21"/>
      <c r="X209">
        <v>1950</v>
      </c>
      <c r="Y209">
        <v>1951</v>
      </c>
      <c r="Z209">
        <v>853.22099999999944</v>
      </c>
      <c r="AA209">
        <v>47.365714285714866</v>
      </c>
      <c r="AB209" s="20">
        <v>7.3516696214585828E-2</v>
      </c>
      <c r="AC209" s="22">
        <v>174161478989.51074</v>
      </c>
      <c r="AD209" s="22">
        <v>174161478989.51074</v>
      </c>
      <c r="AE209" s="22">
        <v>12803776543.154833</v>
      </c>
      <c r="AF209" s="22">
        <v>1.2608352625768912E-5</v>
      </c>
      <c r="AG209" s="23">
        <v>45.390069452768081</v>
      </c>
      <c r="AH209" s="21"/>
      <c r="AI209">
        <v>2450</v>
      </c>
      <c r="AJ209">
        <v>1951</v>
      </c>
      <c r="AK209">
        <v>1290.5190000000002</v>
      </c>
      <c r="AL209">
        <v>55.140000000001884</v>
      </c>
      <c r="AM209" s="20">
        <v>0.10075306222174274</v>
      </c>
      <c r="AN209" s="22">
        <v>196290377020.33759</v>
      </c>
      <c r="AO209" s="22">
        <v>196290377020.33759</v>
      </c>
      <c r="AP209" s="22">
        <v>19776856569.459415</v>
      </c>
      <c r="AQ209" s="22">
        <v>1.5226821849230183E-5</v>
      </c>
      <c r="AR209" s="23">
        <v>54.816558657228661</v>
      </c>
      <c r="AS209" s="21"/>
      <c r="AT209">
        <v>2950</v>
      </c>
      <c r="AU209">
        <v>1951</v>
      </c>
      <c r="AV209">
        <v>1784.1580000000017</v>
      </c>
      <c r="AW209">
        <v>64.611428571428661</v>
      </c>
      <c r="AX209" s="20">
        <v>0.12969662438299112</v>
      </c>
      <c r="AY209" s="22">
        <v>218419275051.16449</v>
      </c>
      <c r="AZ209" s="22">
        <v>218419275051.16449</v>
      </c>
      <c r="BA209" s="22">
        <v>28328242674.316105</v>
      </c>
      <c r="BB209" s="22">
        <v>1.7501832644267408E-5</v>
      </c>
      <c r="BC209" s="23">
        <v>63.006597519362671</v>
      </c>
      <c r="BD209" s="21"/>
      <c r="BE209">
        <v>3425</v>
      </c>
      <c r="BF209">
        <v>1951</v>
      </c>
      <c r="BG209">
        <v>2367.563000000001</v>
      </c>
      <c r="BH209">
        <v>69.480000000005802</v>
      </c>
      <c r="BI209" s="20">
        <v>0.15757602420631775</v>
      </c>
      <c r="BJ209" s="22">
        <v>239441728180.44995</v>
      </c>
      <c r="BK209" s="22">
        <v>239441728180.44995</v>
      </c>
      <c r="BL209" s="22">
        <v>37730275555.765137</v>
      </c>
      <c r="BM209" s="22">
        <v>1.9353716226318805E-5</v>
      </c>
      <c r="BN209" s="23">
        <v>69.673378414747702</v>
      </c>
      <c r="BO209" s="21"/>
      <c r="BP209">
        <v>4000</v>
      </c>
      <c r="BQ209">
        <v>1951</v>
      </c>
      <c r="BR209">
        <v>3026.7550000000006</v>
      </c>
      <c r="BS209">
        <v>73.319999999996867</v>
      </c>
      <c r="BT209" s="20">
        <v>0.19056930024002447</v>
      </c>
      <c r="BU209" s="22">
        <v>264889960915.90085</v>
      </c>
      <c r="BV209" s="22">
        <v>264889960915.90085</v>
      </c>
      <c r="BW209" s="22">
        <v>50479894492.350655</v>
      </c>
      <c r="BX209" s="22">
        <v>2.1233732341970478E-5</v>
      </c>
      <c r="BY209" s="23">
        <v>76.44143643109372</v>
      </c>
      <c r="BZ209" s="21"/>
      <c r="CA209">
        <v>4500</v>
      </c>
      <c r="CB209">
        <v>1951</v>
      </c>
      <c r="CC209">
        <v>3774.5420000000031</v>
      </c>
      <c r="CD209">
        <v>76.746428571428694</v>
      </c>
      <c r="CE209" s="20">
        <v>0.21789374728189451</v>
      </c>
      <c r="CF209" s="22">
        <v>287018858946.72772</v>
      </c>
      <c r="CG209" s="22">
        <v>287018858946.72772</v>
      </c>
      <c r="CH209" s="22">
        <v>62539614716.476013</v>
      </c>
      <c r="CI209" s="22">
        <v>2.2593428892647423E-5</v>
      </c>
      <c r="CJ209" s="23">
        <v>81.33634401353072</v>
      </c>
      <c r="CK209" s="21"/>
      <c r="CL209">
        <v>5000</v>
      </c>
      <c r="CM209">
        <v>1951</v>
      </c>
      <c r="CN209">
        <v>4527.0129999999945</v>
      </c>
      <c r="CO209">
        <v>87.162857142856041</v>
      </c>
      <c r="CP209" s="20">
        <v>0.24361659152746742</v>
      </c>
      <c r="CQ209" s="22">
        <v>309147756977.55457</v>
      </c>
      <c r="CR209" s="22">
        <v>309147756977.55457</v>
      </c>
      <c r="CS209" s="22">
        <v>75313522833.233673</v>
      </c>
      <c r="CT209" s="22">
        <v>2.3741058786197164E-5</v>
      </c>
      <c r="CU209" s="23">
        <v>85.467811630309797</v>
      </c>
      <c r="CV209" s="21"/>
      <c r="CW209">
        <v>1000</v>
      </c>
      <c r="CX209">
        <v>1951</v>
      </c>
      <c r="CY209">
        <v>205.04859999999991</v>
      </c>
      <c r="CZ209">
        <v>34.800000000000509</v>
      </c>
      <c r="DA209" s="20">
        <v>3.0687143621497173E-2</v>
      </c>
      <c r="DB209" s="22">
        <v>132116572730.93971</v>
      </c>
      <c r="DC209" s="22">
        <v>132116572730.93971</v>
      </c>
      <c r="DD209" s="22">
        <v>4054280242.174324</v>
      </c>
      <c r="DE209" s="22">
        <v>6.8106631177487252E-6</v>
      </c>
      <c r="DF209" s="23">
        <v>24.518387223895409</v>
      </c>
      <c r="DG209" s="21"/>
    </row>
    <row r="210" spans="1:111" x14ac:dyDescent="0.35">
      <c r="A210">
        <v>1000</v>
      </c>
      <c r="B210">
        <v>1961</v>
      </c>
      <c r="C210">
        <v>216.02500000000006</v>
      </c>
      <c r="D210">
        <v>23.305714285714238</v>
      </c>
      <c r="E210" s="20">
        <v>3.0715206426613576E-2</v>
      </c>
      <c r="F210" s="22">
        <v>132116572730.93971</v>
      </c>
      <c r="G210" s="22">
        <v>132116572730.93971</v>
      </c>
      <c r="H210" s="22">
        <v>4057987803.8075194</v>
      </c>
      <c r="I210" s="22">
        <v>6.8105092029432953E-6</v>
      </c>
      <c r="J210" s="23">
        <v>24.517833130595864</v>
      </c>
      <c r="K210" s="21"/>
      <c r="L210">
        <v>1500</v>
      </c>
      <c r="M210">
        <v>1961</v>
      </c>
      <c r="N210">
        <v>484.47999999999985</v>
      </c>
      <c r="O210">
        <v>34.482857142856872</v>
      </c>
      <c r="P210" s="20">
        <v>5.1611107476595655E-2</v>
      </c>
      <c r="Q210" s="22">
        <v>154245470761.76657</v>
      </c>
      <c r="R210" s="22">
        <v>154245470761.76657</v>
      </c>
      <c r="S210" s="22">
        <v>7960779569.2636271</v>
      </c>
      <c r="T210" s="22">
        <v>9.9783869658698834E-6</v>
      </c>
      <c r="U210" s="23">
        <v>35.922193077131581</v>
      </c>
      <c r="V210" s="21"/>
      <c r="X210">
        <v>1950</v>
      </c>
      <c r="Y210">
        <v>1961</v>
      </c>
      <c r="Z210">
        <v>854.31199999999944</v>
      </c>
      <c r="AA210">
        <v>46.962857142857509</v>
      </c>
      <c r="AB210" s="20">
        <v>7.3658696238536783E-2</v>
      </c>
      <c r="AC210" s="22">
        <v>174161478989.51074</v>
      </c>
      <c r="AD210" s="22">
        <v>174161478989.51074</v>
      </c>
      <c r="AE210" s="22">
        <v>12828507477.342678</v>
      </c>
      <c r="AF210" s="22">
        <v>1.2606548430711299E-5</v>
      </c>
      <c r="AG210" s="23">
        <v>45.383574350560671</v>
      </c>
      <c r="AH210" s="21"/>
      <c r="AI210">
        <v>2450</v>
      </c>
      <c r="AJ210">
        <v>1961</v>
      </c>
      <c r="AK210">
        <v>1291.8430000000003</v>
      </c>
      <c r="AL210">
        <v>55.165714285715566</v>
      </c>
      <c r="AM210" s="20">
        <v>0.1009968393959999</v>
      </c>
      <c r="AN210" s="22">
        <v>196290377020.33759</v>
      </c>
      <c r="AO210" s="22">
        <v>196290377020.33759</v>
      </c>
      <c r="AP210" s="22">
        <v>19824707682.903305</v>
      </c>
      <c r="AQ210" s="22">
        <v>1.5222770012365904E-5</v>
      </c>
      <c r="AR210" s="23">
        <v>54.801972044517257</v>
      </c>
      <c r="AS210" s="21"/>
      <c r="AT210">
        <v>2950</v>
      </c>
      <c r="AU210">
        <v>1961</v>
      </c>
      <c r="AV210">
        <v>1785.6550000000018</v>
      </c>
      <c r="AW210">
        <v>64.320000000001144</v>
      </c>
      <c r="AX210" s="20">
        <v>0.13005765787758741</v>
      </c>
      <c r="AY210" s="22">
        <v>218419275051.16449</v>
      </c>
      <c r="AZ210" s="22">
        <v>218419275051.16449</v>
      </c>
      <c r="BA210" s="22">
        <v>28407099348.475014</v>
      </c>
      <c r="BB210" s="22">
        <v>1.7494507356001811E-5</v>
      </c>
      <c r="BC210" s="23">
        <v>62.980226481606522</v>
      </c>
      <c r="BD210" s="21"/>
      <c r="BE210">
        <v>3425</v>
      </c>
      <c r="BF210">
        <v>1961</v>
      </c>
      <c r="BG210">
        <v>2369.2000000000012</v>
      </c>
      <c r="BH210">
        <v>69.745714285719657</v>
      </c>
      <c r="BI210" s="20">
        <v>0.1580504633039998</v>
      </c>
      <c r="BJ210" s="22">
        <v>239441728180.44995</v>
      </c>
      <c r="BK210" s="22">
        <v>239441728180.44995</v>
      </c>
      <c r="BL210" s="22">
        <v>37843876073.230499</v>
      </c>
      <c r="BM210" s="22">
        <v>1.9342603462952944E-5</v>
      </c>
      <c r="BN210" s="23">
        <v>69.63337246663059</v>
      </c>
      <c r="BO210" s="21"/>
      <c r="BP210">
        <v>4000</v>
      </c>
      <c r="BQ210">
        <v>1961</v>
      </c>
      <c r="BR210">
        <v>3028.3530000000005</v>
      </c>
      <c r="BS210">
        <v>70.294285714282012</v>
      </c>
      <c r="BT210" s="20">
        <v>0.19117226823072106</v>
      </c>
      <c r="BU210" s="22">
        <v>264889960915.90085</v>
      </c>
      <c r="BV210" s="22">
        <v>264889960915.90085</v>
      </c>
      <c r="BW210" s="22">
        <v>50639614659.839813</v>
      </c>
      <c r="BX210" s="22">
        <v>2.1217631594295087E-5</v>
      </c>
      <c r="BY210" s="23">
        <v>76.383473739462318</v>
      </c>
      <c r="BZ210" s="21"/>
      <c r="CA210">
        <v>4500</v>
      </c>
      <c r="CB210">
        <v>1961</v>
      </c>
      <c r="CC210">
        <v>3764.0410000000029</v>
      </c>
      <c r="CD210">
        <v>77.067857142854535</v>
      </c>
      <c r="CE210" s="20">
        <v>0.21859609859881859</v>
      </c>
      <c r="CF210" s="22">
        <v>287018858946.72772</v>
      </c>
      <c r="CG210" s="22">
        <v>287018858946.72772</v>
      </c>
      <c r="CH210" s="22">
        <v>62741202790.039299</v>
      </c>
      <c r="CI210" s="22">
        <v>2.2572981100552345E-5</v>
      </c>
      <c r="CJ210" s="23">
        <v>81.262731961988436</v>
      </c>
      <c r="CK210" s="21"/>
      <c r="CL210">
        <v>5000</v>
      </c>
      <c r="CM210">
        <v>1961</v>
      </c>
      <c r="CN210">
        <v>4529.0629999999946</v>
      </c>
      <c r="CO210">
        <v>87.771428571434512</v>
      </c>
      <c r="CP210" s="20">
        <v>0.24440591472451303</v>
      </c>
      <c r="CQ210" s="22">
        <v>309147756977.55457</v>
      </c>
      <c r="CR210" s="22">
        <v>309147756977.55457</v>
      </c>
      <c r="CS210" s="22">
        <v>75557540329.130676</v>
      </c>
      <c r="CT210" s="22">
        <v>2.3716465076707517E-5</v>
      </c>
      <c r="CU210" s="23">
        <v>85.379274276147058</v>
      </c>
      <c r="CV210" s="21"/>
      <c r="CW210">
        <v>1000</v>
      </c>
      <c r="CX210">
        <v>1961</v>
      </c>
      <c r="CY210">
        <v>205.86059999999992</v>
      </c>
      <c r="CZ210">
        <v>39.848571428571439</v>
      </c>
      <c r="DA210" s="20">
        <v>3.0715206426613576E-2</v>
      </c>
      <c r="DB210" s="22">
        <v>132116572730.93971</v>
      </c>
      <c r="DC210" s="22">
        <v>132116572730.93971</v>
      </c>
      <c r="DD210" s="22">
        <v>4057987803.8075194</v>
      </c>
      <c r="DE210" s="22">
        <v>6.8105092029432953E-6</v>
      </c>
      <c r="DF210" s="23">
        <v>24.517833130595864</v>
      </c>
      <c r="DG210" s="21"/>
    </row>
    <row r="211" spans="1:111" x14ac:dyDescent="0.35">
      <c r="A211">
        <v>1000</v>
      </c>
      <c r="B211">
        <v>1971</v>
      </c>
      <c r="C211">
        <v>216.55400000000006</v>
      </c>
      <c r="D211">
        <v>23.014285714285734</v>
      </c>
      <c r="E211" s="20">
        <v>3.0742910505685814E-2</v>
      </c>
      <c r="F211" s="22">
        <v>132116572730.93971</v>
      </c>
      <c r="G211" s="22">
        <v>132116572730.93971</v>
      </c>
      <c r="H211" s="22">
        <v>4061647971.7852106</v>
      </c>
      <c r="I211" s="22">
        <v>6.8103572624501661E-6</v>
      </c>
      <c r="J211" s="23">
        <v>24.517286144820599</v>
      </c>
      <c r="K211" s="21"/>
      <c r="L211">
        <v>1500</v>
      </c>
      <c r="M211">
        <v>1971</v>
      </c>
      <c r="N211">
        <v>485.31099999999986</v>
      </c>
      <c r="O211">
        <v>34.568571428571076</v>
      </c>
      <c r="P211" s="20">
        <v>5.1684407384159123E-2</v>
      </c>
      <c r="Q211" s="22">
        <v>154245470761.76657</v>
      </c>
      <c r="R211" s="22">
        <v>154245470761.76657</v>
      </c>
      <c r="S211" s="22">
        <v>7972085748.0125484</v>
      </c>
      <c r="T211" s="22">
        <v>9.9777153219704848E-6</v>
      </c>
      <c r="U211" s="23">
        <v>35.919775159093746</v>
      </c>
      <c r="V211" s="21"/>
      <c r="X211">
        <v>1950</v>
      </c>
      <c r="Y211">
        <v>1971</v>
      </c>
      <c r="Z211">
        <v>855.40699999999947</v>
      </c>
      <c r="AA211">
        <v>46.894285714286724</v>
      </c>
      <c r="AB211" s="20">
        <v>7.3799807163869025E-2</v>
      </c>
      <c r="AC211" s="22">
        <v>174161478989.51074</v>
      </c>
      <c r="AD211" s="22">
        <v>174161478989.51074</v>
      </c>
      <c r="AE211" s="22">
        <v>12853083564.800119</v>
      </c>
      <c r="AF211" s="22">
        <v>1.2604756043613657E-5</v>
      </c>
      <c r="AG211" s="23">
        <v>45.377121757009164</v>
      </c>
      <c r="AH211" s="21"/>
      <c r="AI211">
        <v>2450</v>
      </c>
      <c r="AJ211">
        <v>1971</v>
      </c>
      <c r="AK211">
        <v>1293.0750000000003</v>
      </c>
      <c r="AL211">
        <v>54.780000000000655</v>
      </c>
      <c r="AM211" s="20">
        <v>0.10123954957825765</v>
      </c>
      <c r="AN211" s="22">
        <v>196290377020.33759</v>
      </c>
      <c r="AO211" s="22">
        <v>196290377020.33759</v>
      </c>
      <c r="AP211" s="22">
        <v>19872349356.085354</v>
      </c>
      <c r="AQ211" s="22">
        <v>1.5218738051720199E-5</v>
      </c>
      <c r="AR211" s="23">
        <v>54.787456986192716</v>
      </c>
      <c r="AS211" s="21"/>
      <c r="AT211">
        <v>2950</v>
      </c>
      <c r="AU211">
        <v>1971</v>
      </c>
      <c r="AV211">
        <v>1787.1980000000017</v>
      </c>
      <c r="AW211">
        <v>63.788571428571494</v>
      </c>
      <c r="AX211" s="20">
        <v>0.13041748583301965</v>
      </c>
      <c r="AY211" s="22">
        <v>218419275051.16449</v>
      </c>
      <c r="AZ211" s="22">
        <v>218419275051.16449</v>
      </c>
      <c r="BA211" s="22">
        <v>28485692709.643669</v>
      </c>
      <c r="BB211" s="22">
        <v>1.74872126265434E-5</v>
      </c>
      <c r="BC211" s="23">
        <v>62.953965455556244</v>
      </c>
      <c r="BD211" s="21"/>
      <c r="BE211">
        <v>3425</v>
      </c>
      <c r="BF211">
        <v>1971</v>
      </c>
      <c r="BG211">
        <v>2370.8350000000014</v>
      </c>
      <c r="BH211">
        <v>69.835714285719476</v>
      </c>
      <c r="BI211" s="20">
        <v>0.15852354270913749</v>
      </c>
      <c r="BJ211" s="22">
        <v>239441728180.44995</v>
      </c>
      <c r="BK211" s="22">
        <v>239441728180.44995</v>
      </c>
      <c r="BL211" s="22">
        <v>37957151023.563248</v>
      </c>
      <c r="BM211" s="22">
        <v>1.933153524725453E-5</v>
      </c>
      <c r="BN211" s="23">
        <v>69.593526890116308</v>
      </c>
      <c r="BO211" s="21"/>
      <c r="BP211">
        <v>4000</v>
      </c>
      <c r="BQ211">
        <v>1971</v>
      </c>
      <c r="BR211">
        <v>3030.0800000000004</v>
      </c>
      <c r="BS211">
        <v>71.528571428569734</v>
      </c>
      <c r="BT211" s="20">
        <v>0.19177363141797257</v>
      </c>
      <c r="BU211" s="22">
        <v>264889960915.90085</v>
      </c>
      <c r="BV211" s="22">
        <v>264889960915.90085</v>
      </c>
      <c r="BW211" s="22">
        <v>50798909731.007133</v>
      </c>
      <c r="BX211" s="22">
        <v>2.1201598000292499E-5</v>
      </c>
      <c r="BY211" s="23">
        <v>76.325752801053</v>
      </c>
      <c r="BZ211" s="21"/>
      <c r="CA211">
        <v>4500</v>
      </c>
      <c r="CB211">
        <v>1971</v>
      </c>
      <c r="CC211">
        <v>3765.615000000003</v>
      </c>
      <c r="CD211">
        <v>75.749999999996888</v>
      </c>
      <c r="CE211" s="20">
        <v>0.21929659204945304</v>
      </c>
      <c r="CF211" s="22">
        <v>287018858946.72772</v>
      </c>
      <c r="CG211" s="22">
        <v>287018858946.72772</v>
      </c>
      <c r="CH211" s="22">
        <v>62942257620.940056</v>
      </c>
      <c r="CI211" s="22">
        <v>2.2552624229017411E-5</v>
      </c>
      <c r="CJ211" s="23">
        <v>81.189447224462683</v>
      </c>
      <c r="CK211" s="21"/>
      <c r="CL211">
        <v>5000</v>
      </c>
      <c r="CM211">
        <v>1971</v>
      </c>
      <c r="CN211">
        <v>4531.1679999999942</v>
      </c>
      <c r="CO211">
        <v>87.300000000003436</v>
      </c>
      <c r="CP211" s="20">
        <v>0.24519311159288965</v>
      </c>
      <c r="CQ211" s="22">
        <v>309147756977.55457</v>
      </c>
      <c r="CR211" s="22">
        <v>309147756977.55457</v>
      </c>
      <c r="CS211" s="22">
        <v>75800900475.289063</v>
      </c>
      <c r="CT211" s="22">
        <v>2.3691988315186272E-5</v>
      </c>
      <c r="CU211" s="23">
        <v>85.291157934670579</v>
      </c>
      <c r="CV211" s="21"/>
      <c r="CW211">
        <v>1000</v>
      </c>
      <c r="CX211">
        <v>1971</v>
      </c>
      <c r="CY211">
        <v>206.79039999999992</v>
      </c>
      <c r="CZ211">
        <v>41.751428571429628</v>
      </c>
      <c r="DA211" s="20">
        <v>3.0742910505685814E-2</v>
      </c>
      <c r="DB211" s="22">
        <v>132116572730.93971</v>
      </c>
      <c r="DC211" s="22">
        <v>132116572730.93971</v>
      </c>
      <c r="DD211" s="22">
        <v>4061647971.7852106</v>
      </c>
      <c r="DE211" s="22">
        <v>6.8103572624501661E-6</v>
      </c>
      <c r="DF211" s="23">
        <v>24.517286144820599</v>
      </c>
      <c r="DG211" s="21"/>
    </row>
    <row r="212" spans="1:111" x14ac:dyDescent="0.35">
      <c r="A212">
        <v>1000</v>
      </c>
      <c r="B212">
        <v>1981</v>
      </c>
      <c r="C212">
        <v>217.10300000000007</v>
      </c>
      <c r="D212">
        <v>23.168571428571454</v>
      </c>
      <c r="E212" s="20">
        <v>3.0770260635435708E-2</v>
      </c>
      <c r="F212" s="22">
        <v>132116572730.93971</v>
      </c>
      <c r="G212" s="22">
        <v>132116572730.93971</v>
      </c>
      <c r="H212" s="22">
        <v>4065261377.1915131</v>
      </c>
      <c r="I212" s="22">
        <v>6.8102072698097716E-6</v>
      </c>
      <c r="J212" s="23">
        <v>24.516746171315177</v>
      </c>
      <c r="K212" s="21"/>
      <c r="L212">
        <v>1500</v>
      </c>
      <c r="M212">
        <v>1981</v>
      </c>
      <c r="N212">
        <v>486.10199999999986</v>
      </c>
      <c r="O212">
        <v>35.348571428571141</v>
      </c>
      <c r="P212" s="20">
        <v>5.1757058043384201E-2</v>
      </c>
      <c r="Q212" s="22">
        <v>154245470761.76657</v>
      </c>
      <c r="R212" s="22">
        <v>154245470761.76657</v>
      </c>
      <c r="S212" s="22">
        <v>7983291783.1458731</v>
      </c>
      <c r="T212" s="22">
        <v>9.9770497163185114E-6</v>
      </c>
      <c r="U212" s="23">
        <v>35.91737897874664</v>
      </c>
      <c r="V212" s="21"/>
      <c r="X212">
        <v>1950</v>
      </c>
      <c r="Y212">
        <v>1981</v>
      </c>
      <c r="Z212">
        <v>856.5019999999995</v>
      </c>
      <c r="AA212">
        <v>46.260000000001391</v>
      </c>
      <c r="AB212" s="20">
        <v>7.3940036686613891E-2</v>
      </c>
      <c r="AC212" s="22">
        <v>174161478989.51074</v>
      </c>
      <c r="AD212" s="22">
        <v>174161478989.51074</v>
      </c>
      <c r="AE212" s="22">
        <v>12877506145.879358</v>
      </c>
      <c r="AF212" s="22">
        <v>1.2602975356910556E-5</v>
      </c>
      <c r="AG212" s="23">
        <v>45.370711284877999</v>
      </c>
      <c r="AH212" s="21"/>
      <c r="AI212">
        <v>2450</v>
      </c>
      <c r="AJ212">
        <v>1981</v>
      </c>
      <c r="AK212">
        <v>1294.3830000000003</v>
      </c>
      <c r="AL212">
        <v>55.097142857143808</v>
      </c>
      <c r="AM212" s="20">
        <v>0.101481201183589</v>
      </c>
      <c r="AN212" s="22">
        <v>196290377020.33759</v>
      </c>
      <c r="AO212" s="22">
        <v>196290377020.33759</v>
      </c>
      <c r="AP212" s="22">
        <v>19919783240.803413</v>
      </c>
      <c r="AQ212" s="22">
        <v>1.5214725797740695E-5</v>
      </c>
      <c r="AR212" s="23">
        <v>54.773012871866506</v>
      </c>
      <c r="AS212" s="21"/>
      <c r="AT212">
        <v>2950</v>
      </c>
      <c r="AU212">
        <v>1981</v>
      </c>
      <c r="AV212">
        <v>1788.6880000000017</v>
      </c>
      <c r="AW212">
        <v>63.848571428570082</v>
      </c>
      <c r="AX212" s="20">
        <v>0.13077611715587817</v>
      </c>
      <c r="AY212" s="22">
        <v>218419275051.16449</v>
      </c>
      <c r="AZ212" s="22">
        <v>218419275051.16449</v>
      </c>
      <c r="BA212" s="22">
        <v>28564024703.193066</v>
      </c>
      <c r="BB212" s="22">
        <v>1.7479948206785628E-5</v>
      </c>
      <c r="BC212" s="23">
        <v>62.927813544428261</v>
      </c>
      <c r="BD212" s="21"/>
      <c r="BE212">
        <v>3425</v>
      </c>
      <c r="BF212">
        <v>1981</v>
      </c>
      <c r="BG212">
        <v>2372.4730000000013</v>
      </c>
      <c r="BH212">
        <v>72.428571428573775</v>
      </c>
      <c r="BI212" s="20">
        <v>0.15899527167774752</v>
      </c>
      <c r="BJ212" s="22">
        <v>239441728180.44995</v>
      </c>
      <c r="BK212" s="22">
        <v>239441728180.44995</v>
      </c>
      <c r="BL212" s="22">
        <v>38070102623.040016</v>
      </c>
      <c r="BM212" s="22">
        <v>1.9320511232031621E-5</v>
      </c>
      <c r="BN212" s="23">
        <v>69.55384043531383</v>
      </c>
      <c r="BO212" s="21"/>
      <c r="BP212">
        <v>4000</v>
      </c>
      <c r="BQ212">
        <v>1981</v>
      </c>
      <c r="BR212">
        <v>3031.4820000000004</v>
      </c>
      <c r="BS212">
        <v>70.448571428571867</v>
      </c>
      <c r="BT212" s="20">
        <v>0.19237339964763367</v>
      </c>
      <c r="BU212" s="22">
        <v>264889960915.90085</v>
      </c>
      <c r="BV212" s="22">
        <v>264889960915.90085</v>
      </c>
      <c r="BW212" s="22">
        <v>50957782313.920654</v>
      </c>
      <c r="BX212" s="22">
        <v>2.1185631048994216E-5</v>
      </c>
      <c r="BY212" s="23">
        <v>76.26827177637918</v>
      </c>
      <c r="BZ212" s="21"/>
      <c r="CA212">
        <v>4500</v>
      </c>
      <c r="CB212">
        <v>1981</v>
      </c>
      <c r="CC212">
        <v>3767.5120000000029</v>
      </c>
      <c r="CD212">
        <v>74.871428571426748</v>
      </c>
      <c r="CE212" s="20">
        <v>0.21999523835725338</v>
      </c>
      <c r="CF212" s="22">
        <v>287018858946.72772</v>
      </c>
      <c r="CG212" s="22">
        <v>287018858946.72772</v>
      </c>
      <c r="CH212" s="22">
        <v>63142782287.012253</v>
      </c>
      <c r="CI212" s="22">
        <v>2.2532357575549056E-5</v>
      </c>
      <c r="CJ212" s="23">
        <v>81.116487271976595</v>
      </c>
      <c r="CK212" s="21"/>
      <c r="CL212">
        <v>5000</v>
      </c>
      <c r="CM212">
        <v>1981</v>
      </c>
      <c r="CN212">
        <v>4533.2369999999946</v>
      </c>
      <c r="CO212">
        <v>88.379999999997381</v>
      </c>
      <c r="CP212" s="20">
        <v>0.24597819409434607</v>
      </c>
      <c r="CQ212" s="22">
        <v>309147756977.55457</v>
      </c>
      <c r="CR212" s="22">
        <v>309147756977.55457</v>
      </c>
      <c r="CS212" s="22">
        <v>76043606969.656647</v>
      </c>
      <c r="CT212" s="22">
        <v>2.3667627564635145E-5</v>
      </c>
      <c r="CU212" s="23">
        <v>85.203459232686527</v>
      </c>
      <c r="CV212" s="21"/>
      <c r="CW212">
        <v>1000</v>
      </c>
      <c r="CX212">
        <v>1981</v>
      </c>
      <c r="CY212">
        <v>207.76459999999994</v>
      </c>
      <c r="CZ212">
        <v>33.711428571427049</v>
      </c>
      <c r="DA212" s="20">
        <v>3.0770260635435708E-2</v>
      </c>
      <c r="DB212" s="22">
        <v>132116572730.93971</v>
      </c>
      <c r="DC212" s="22">
        <v>132116572730.93971</v>
      </c>
      <c r="DD212" s="22">
        <v>4065261377.1915131</v>
      </c>
      <c r="DE212" s="22">
        <v>6.8102072698097716E-6</v>
      </c>
      <c r="DF212" s="23">
        <v>24.516746171315177</v>
      </c>
      <c r="DG212" s="21"/>
    </row>
    <row r="213" spans="1:111" x14ac:dyDescent="0.35">
      <c r="A213">
        <v>1000</v>
      </c>
      <c r="B213">
        <v>1991</v>
      </c>
      <c r="C213">
        <v>217.63400000000007</v>
      </c>
      <c r="D213">
        <v>23.539285714285743</v>
      </c>
      <c r="E213" s="20">
        <v>3.0797261524126044E-2</v>
      </c>
      <c r="F213" s="22">
        <v>132116572730.93971</v>
      </c>
      <c r="G213" s="22">
        <v>132116572730.93971</v>
      </c>
      <c r="H213" s="22">
        <v>4068828642.0659699</v>
      </c>
      <c r="I213" s="22">
        <v>6.8100591989459611E-6</v>
      </c>
      <c r="J213" s="23">
        <v>24.51621311620546</v>
      </c>
      <c r="K213" s="21"/>
      <c r="L213">
        <v>1500</v>
      </c>
      <c r="M213">
        <v>1991</v>
      </c>
      <c r="N213">
        <v>486.89399999999983</v>
      </c>
      <c r="O213">
        <v>35.357142857142854</v>
      </c>
      <c r="P213" s="20">
        <v>5.1829066072116285E-2</v>
      </c>
      <c r="Q213" s="22">
        <v>154245470761.76657</v>
      </c>
      <c r="R213" s="22">
        <v>154245470761.76657</v>
      </c>
      <c r="S213" s="22">
        <v>7994398695.4362803</v>
      </c>
      <c r="T213" s="22">
        <v>9.9763900858964449E-6</v>
      </c>
      <c r="U213" s="23">
        <v>35.9150043092272</v>
      </c>
      <c r="V213" s="21"/>
      <c r="X213">
        <v>1950</v>
      </c>
      <c r="Y213">
        <v>1991</v>
      </c>
      <c r="Z213">
        <v>857.60099999999954</v>
      </c>
      <c r="AA213">
        <v>46.482857142858137</v>
      </c>
      <c r="AB213" s="20">
        <v>7.4079392408957681E-2</v>
      </c>
      <c r="AC213" s="22">
        <v>174161478989.51074</v>
      </c>
      <c r="AD213" s="22">
        <v>174161478989.51074</v>
      </c>
      <c r="AE213" s="22">
        <v>12901776544.588406</v>
      </c>
      <c r="AF213" s="22">
        <v>1.2601206264406442E-5</v>
      </c>
      <c r="AG213" s="23">
        <v>45.364342551863196</v>
      </c>
      <c r="AH213" s="21"/>
      <c r="AI213">
        <v>2450</v>
      </c>
      <c r="AJ213">
        <v>1991</v>
      </c>
      <c r="AK213">
        <v>1295.6510000000003</v>
      </c>
      <c r="AL213">
        <v>32.240000000000308</v>
      </c>
      <c r="AM213" s="20">
        <v>0.10172180252399517</v>
      </c>
      <c r="AN213" s="22">
        <v>196290377020.33759</v>
      </c>
      <c r="AO213" s="22">
        <v>196290377020.33759</v>
      </c>
      <c r="AP213" s="22">
        <v>19967010968.623337</v>
      </c>
      <c r="AQ213" s="22">
        <v>1.5210733083048355E-5</v>
      </c>
      <c r="AR213" s="23">
        <v>54.758639098974079</v>
      </c>
      <c r="AS213" s="21"/>
      <c r="AT213">
        <v>2950</v>
      </c>
      <c r="AU213">
        <v>1991</v>
      </c>
      <c r="AV213">
        <v>1790.1520000000016</v>
      </c>
      <c r="AW213">
        <v>63.917142857141833</v>
      </c>
      <c r="AX213" s="20">
        <v>0.13113356064246884</v>
      </c>
      <c r="AY213" s="22">
        <v>218419275051.16449</v>
      </c>
      <c r="AZ213" s="22">
        <v>218419275051.16449</v>
      </c>
      <c r="BA213" s="22">
        <v>28642097250.40596</v>
      </c>
      <c r="BB213" s="22">
        <v>1.7472713850819783E-5</v>
      </c>
      <c r="BC213" s="23">
        <v>62.90176986295122</v>
      </c>
      <c r="BD213" s="21"/>
      <c r="BE213">
        <v>3425</v>
      </c>
      <c r="BF213">
        <v>1991</v>
      </c>
      <c r="BG213">
        <v>2365.0690000000013</v>
      </c>
      <c r="BH213">
        <v>72.889285714284483</v>
      </c>
      <c r="BI213" s="20">
        <v>0.15946565935112444</v>
      </c>
      <c r="BJ213" s="22">
        <v>239441728180.44995</v>
      </c>
      <c r="BK213" s="22">
        <v>239441728180.44995</v>
      </c>
      <c r="BL213" s="22">
        <v>38182733060.468163</v>
      </c>
      <c r="BM213" s="22">
        <v>1.9309531074488152E-5</v>
      </c>
      <c r="BN213" s="23">
        <v>69.51431186815735</v>
      </c>
      <c r="BO213" s="21"/>
      <c r="BP213">
        <v>4000</v>
      </c>
      <c r="BQ213">
        <v>1991</v>
      </c>
      <c r="BR213">
        <v>3033.2190000000005</v>
      </c>
      <c r="BS213">
        <v>70.842857142856062</v>
      </c>
      <c r="BT213" s="20">
        <v>0.19297158264766748</v>
      </c>
      <c r="BU213" s="22">
        <v>264889960915.90085</v>
      </c>
      <c r="BV213" s="22">
        <v>264889960915.90085</v>
      </c>
      <c r="BW213" s="22">
        <v>51116234985.420166</v>
      </c>
      <c r="BX213" s="22">
        <v>2.1169730235694148E-5</v>
      </c>
      <c r="BY213" s="23">
        <v>76.211028848498927</v>
      </c>
      <c r="BZ213" s="21"/>
      <c r="CA213">
        <v>4500</v>
      </c>
      <c r="CB213">
        <v>1991</v>
      </c>
      <c r="CC213">
        <v>3769.2370000000028</v>
      </c>
      <c r="CD213">
        <v>72.659999999998817</v>
      </c>
      <c r="CE213" s="20">
        <v>0.22069204812420537</v>
      </c>
      <c r="CF213" s="22">
        <v>287018858946.72772</v>
      </c>
      <c r="CG213" s="22">
        <v>287018858946.72772</v>
      </c>
      <c r="CH213" s="22">
        <v>63342779831.225746</v>
      </c>
      <c r="CI213" s="22">
        <v>2.2512180446098734E-5</v>
      </c>
      <c r="CJ213" s="23">
        <v>81.043849605955444</v>
      </c>
      <c r="CK213" s="21"/>
      <c r="CL213">
        <v>5000</v>
      </c>
      <c r="CM213">
        <v>1991</v>
      </c>
      <c r="CN213">
        <v>4535.2409999999945</v>
      </c>
      <c r="CO213">
        <v>88.517142857137003</v>
      </c>
      <c r="CP213" s="20">
        <v>0.24676117406244943</v>
      </c>
      <c r="CQ213" s="22">
        <v>309147756977.55457</v>
      </c>
      <c r="CR213" s="22">
        <v>309147756977.55457</v>
      </c>
      <c r="CS213" s="22">
        <v>76285663470.554153</v>
      </c>
      <c r="CT213" s="22">
        <v>2.3643381899330299E-5</v>
      </c>
      <c r="CU213" s="23">
        <v>85.116174837589071</v>
      </c>
      <c r="CV213" s="21"/>
      <c r="CW213">
        <v>1000</v>
      </c>
      <c r="CX213">
        <v>1991</v>
      </c>
      <c r="CY213">
        <v>208.55119999999991</v>
      </c>
      <c r="CZ213">
        <v>20.511428571429796</v>
      </c>
      <c r="DA213" s="20">
        <v>3.0797261524126044E-2</v>
      </c>
      <c r="DB213" s="22">
        <v>132116572730.93971</v>
      </c>
      <c r="DC213" s="22">
        <v>132116572730.93971</v>
      </c>
      <c r="DD213" s="22">
        <v>4068828642.0659699</v>
      </c>
      <c r="DE213" s="22">
        <v>6.8100591989459611E-6</v>
      </c>
      <c r="DF213" s="23">
        <v>24.51621311620546</v>
      </c>
      <c r="DG213" s="21"/>
    </row>
    <row r="214" spans="1:111" x14ac:dyDescent="0.35">
      <c r="A214">
        <v>1000</v>
      </c>
      <c r="B214">
        <v>2001</v>
      </c>
      <c r="C214">
        <v>218.22200000000007</v>
      </c>
      <c r="D214">
        <v>23.571428571428754</v>
      </c>
      <c r="E214" s="20">
        <v>3.0823917812665084E-2</v>
      </c>
      <c r="F214" s="22">
        <v>132116572730.93971</v>
      </c>
      <c r="G214" s="22">
        <v>132116572730.93971</v>
      </c>
      <c r="H214" s="22">
        <v>4072350379.5494747</v>
      </c>
      <c r="I214" s="22">
        <v>6.8099130241597144E-6</v>
      </c>
      <c r="J214" s="23">
        <v>24.515686886974972</v>
      </c>
      <c r="K214" s="21"/>
      <c r="L214">
        <v>1500</v>
      </c>
      <c r="M214">
        <v>2001</v>
      </c>
      <c r="N214">
        <v>487.74499999999983</v>
      </c>
      <c r="O214">
        <v>35.51142857142834</v>
      </c>
      <c r="P214" s="20">
        <v>5.1900438005406488E-2</v>
      </c>
      <c r="Q214" s="22">
        <v>154245470761.76657</v>
      </c>
      <c r="R214" s="22">
        <v>154245470761.76657</v>
      </c>
      <c r="S214" s="22">
        <v>8005407492.8858051</v>
      </c>
      <c r="T214" s="22">
        <v>9.9757363684990564E-6</v>
      </c>
      <c r="U214" s="23">
        <v>35.912650926596605</v>
      </c>
      <c r="V214" s="21"/>
      <c r="X214">
        <v>1950</v>
      </c>
      <c r="Y214">
        <v>2001</v>
      </c>
      <c r="Z214">
        <v>858.6179999999996</v>
      </c>
      <c r="AA214">
        <v>46.011428571429022</v>
      </c>
      <c r="AB214" s="20">
        <v>7.4217881840767455E-2</v>
      </c>
      <c r="AC214" s="22">
        <v>174161478989.51074</v>
      </c>
      <c r="AD214" s="22">
        <v>174161478989.51074</v>
      </c>
      <c r="AE214" s="22">
        <v>12925896068.856812</v>
      </c>
      <c r="AF214" s="22">
        <v>1.2599448661252636E-5</v>
      </c>
      <c r="AG214" s="23">
        <v>45.35801518050949</v>
      </c>
      <c r="AH214" s="21"/>
      <c r="AI214">
        <v>2450</v>
      </c>
      <c r="AJ214">
        <v>2001</v>
      </c>
      <c r="AK214">
        <v>1296.9470000000003</v>
      </c>
      <c r="AL214">
        <v>32.942857142858365</v>
      </c>
      <c r="AM214" s="20">
        <v>0.10196136181011331</v>
      </c>
      <c r="AN214" s="22">
        <v>196290377020.33759</v>
      </c>
      <c r="AO214" s="22">
        <v>196290377020.33759</v>
      </c>
      <c r="AP214" s="22">
        <v>20014034151.214191</v>
      </c>
      <c r="AQ214" s="22">
        <v>1.5206759742400347E-5</v>
      </c>
      <c r="AR214" s="23">
        <v>54.744335072641249</v>
      </c>
      <c r="AS214" s="21"/>
      <c r="AT214">
        <v>2950</v>
      </c>
      <c r="AU214">
        <v>2001</v>
      </c>
      <c r="AV214">
        <v>1791.6070000000016</v>
      </c>
      <c r="AW214">
        <v>63.077142857142213</v>
      </c>
      <c r="AX214" s="20">
        <v>0.1314898249806748</v>
      </c>
      <c r="AY214" s="22">
        <v>218419275051.16449</v>
      </c>
      <c r="AZ214" s="22">
        <v>218419275051.16449</v>
      </c>
      <c r="BA214" s="22">
        <v>28719912248.883488</v>
      </c>
      <c r="BB214" s="22">
        <v>1.7465509315879628E-5</v>
      </c>
      <c r="BC214" s="23">
        <v>62.875833537166663</v>
      </c>
      <c r="BD214" s="21"/>
      <c r="BE214">
        <v>3425</v>
      </c>
      <c r="BF214">
        <v>2001</v>
      </c>
      <c r="BG214">
        <v>2366.9190000000012</v>
      </c>
      <c r="BH214">
        <v>72.353571428568245</v>
      </c>
      <c r="BI214" s="20">
        <v>0.15993471475781754</v>
      </c>
      <c r="BJ214" s="22">
        <v>239441728180.44995</v>
      </c>
      <c r="BK214" s="22">
        <v>239441728180.44995</v>
      </c>
      <c r="BL214" s="22">
        <v>38295044497.659142</v>
      </c>
      <c r="BM214" s="22">
        <v>1.9298594436147272E-5</v>
      </c>
      <c r="BN214" s="23">
        <v>69.47493997013018</v>
      </c>
      <c r="BO214" s="21"/>
      <c r="BP214">
        <v>4000</v>
      </c>
      <c r="BQ214">
        <v>2001</v>
      </c>
      <c r="BR214">
        <v>3034.9740000000006</v>
      </c>
      <c r="BS214">
        <v>72.78857142857305</v>
      </c>
      <c r="BT214" s="20">
        <v>0.19356819003020906</v>
      </c>
      <c r="BU214" s="22">
        <v>264889960915.90085</v>
      </c>
      <c r="BV214" s="22">
        <v>264889960915.90085</v>
      </c>
      <c r="BW214" s="22">
        <v>51274270291.663742</v>
      </c>
      <c r="BX214" s="22">
        <v>2.1153895061840399E-5</v>
      </c>
      <c r="BY214" s="23">
        <v>76.154022222625429</v>
      </c>
      <c r="BZ214" s="21"/>
      <c r="CA214">
        <v>4500</v>
      </c>
      <c r="CB214">
        <v>2001</v>
      </c>
      <c r="CC214">
        <v>3771.0290000000027</v>
      </c>
      <c r="CD214">
        <v>73.259999999996325</v>
      </c>
      <c r="CE214" s="20">
        <v>0.22138703183293029</v>
      </c>
      <c r="CF214" s="22">
        <v>287018858946.72772</v>
      </c>
      <c r="CG214" s="22">
        <v>287018858946.72772</v>
      </c>
      <c r="CH214" s="22">
        <v>63542253262.290543</v>
      </c>
      <c r="CI214" s="22">
        <v>2.2492092154919781E-5</v>
      </c>
      <c r="CJ214" s="23">
        <v>80.971531757711205</v>
      </c>
      <c r="CK214" s="21"/>
      <c r="CL214">
        <v>5000</v>
      </c>
      <c r="CM214">
        <v>2001</v>
      </c>
      <c r="CN214">
        <v>4537.3239999999942</v>
      </c>
      <c r="CO214">
        <v>88.088571428571811</v>
      </c>
      <c r="CP214" s="20">
        <v>0.24754206320473832</v>
      </c>
      <c r="CQ214" s="22">
        <v>309147756977.55457</v>
      </c>
      <c r="CR214" s="22">
        <v>309147756977.55457</v>
      </c>
      <c r="CS214" s="22">
        <v>76527073597.340897</v>
      </c>
      <c r="CT214" s="22">
        <v>2.3619250404634255E-5</v>
      </c>
      <c r="CU214" s="23">
        <v>85.029301456683314</v>
      </c>
      <c r="CV214" s="21"/>
      <c r="CW214">
        <v>1000</v>
      </c>
      <c r="CX214">
        <v>2001</v>
      </c>
      <c r="CY214">
        <v>209.02979999999994</v>
      </c>
      <c r="CZ214">
        <v>37.637142857142543</v>
      </c>
      <c r="DA214" s="20">
        <v>3.0823917812665084E-2</v>
      </c>
      <c r="DB214" s="22">
        <v>132116572730.93971</v>
      </c>
      <c r="DC214" s="22">
        <v>132116572730.93971</v>
      </c>
      <c r="DD214" s="22">
        <v>4072350379.5494747</v>
      </c>
      <c r="DE214" s="22">
        <v>6.8099130241597144E-6</v>
      </c>
      <c r="DF214" s="23">
        <v>24.515686886974972</v>
      </c>
      <c r="DG214" s="21"/>
    </row>
    <row r="215" spans="1:111" x14ac:dyDescent="0.35">
      <c r="A215">
        <v>1000</v>
      </c>
      <c r="B215">
        <v>2011</v>
      </c>
      <c r="C215">
        <v>217.19900000000007</v>
      </c>
      <c r="D215">
        <v>25.007142857142892</v>
      </c>
      <c r="E215" s="20">
        <v>3.0850234075690132E-2</v>
      </c>
      <c r="F215" s="22">
        <v>132116572730.93971</v>
      </c>
      <c r="G215" s="22">
        <v>132116572730.93971</v>
      </c>
      <c r="H215" s="22">
        <v>4075827194.0274301</v>
      </c>
      <c r="I215" s="22">
        <v>6.809768720122971E-6</v>
      </c>
      <c r="J215" s="23">
        <v>24.515167392442695</v>
      </c>
      <c r="K215" s="21"/>
      <c r="L215">
        <v>1500</v>
      </c>
      <c r="M215">
        <v>2011</v>
      </c>
      <c r="N215">
        <v>488.60499999999985</v>
      </c>
      <c r="O215">
        <v>35.871428571428105</v>
      </c>
      <c r="P215" s="20">
        <v>5.1971180296823856E-2</v>
      </c>
      <c r="Q215" s="22">
        <v>154245470761.76657</v>
      </c>
      <c r="R215" s="22">
        <v>154245470761.76657</v>
      </c>
      <c r="S215" s="22">
        <v>8016319170.9282427</v>
      </c>
      <c r="T215" s="22">
        <v>9.975088502720147E-6</v>
      </c>
      <c r="U215" s="23">
        <v>35.910318609792526</v>
      </c>
      <c r="V215" s="21"/>
      <c r="X215">
        <v>1950</v>
      </c>
      <c r="Y215">
        <v>2011</v>
      </c>
      <c r="Z215">
        <v>859.73499999999956</v>
      </c>
      <c r="AA215">
        <v>45.960000000000697</v>
      </c>
      <c r="AB215" s="20">
        <v>7.4355512401085871E-2</v>
      </c>
      <c r="AC215" s="22">
        <v>174161478989.51074</v>
      </c>
      <c r="AD215" s="22">
        <v>174161478989.51074</v>
      </c>
      <c r="AE215" s="22">
        <v>12949866010.796022</v>
      </c>
      <c r="AF215" s="22">
        <v>1.2597702443924792E-5</v>
      </c>
      <c r="AG215" s="23">
        <v>45.351728798129251</v>
      </c>
      <c r="AH215" s="21"/>
      <c r="AI215">
        <v>2450</v>
      </c>
      <c r="AJ215">
        <v>2011</v>
      </c>
      <c r="AK215">
        <v>1292.9190000000003</v>
      </c>
      <c r="AL215">
        <v>33.491428571430468</v>
      </c>
      <c r="AM215" s="20">
        <v>0.10219988715288877</v>
      </c>
      <c r="AN215" s="22">
        <v>196290377020.33759</v>
      </c>
      <c r="AO215" s="22">
        <v>196290377020.33759</v>
      </c>
      <c r="AP215" s="22">
        <v>20060854380.676495</v>
      </c>
      <c r="AQ215" s="22">
        <v>1.5202805612653681E-5</v>
      </c>
      <c r="AR215" s="23">
        <v>54.730100205553249</v>
      </c>
      <c r="AS215" s="21"/>
      <c r="AT215">
        <v>2950</v>
      </c>
      <c r="AU215">
        <v>2011</v>
      </c>
      <c r="AV215">
        <v>1793.1120000000017</v>
      </c>
      <c r="AW215">
        <v>62.897142857142555</v>
      </c>
      <c r="AX215" s="20">
        <v>0.13184491875177878</v>
      </c>
      <c r="AY215" s="22">
        <v>218419275051.16449</v>
      </c>
      <c r="AZ215" s="22">
        <v>218419275051.16449</v>
      </c>
      <c r="BA215" s="22">
        <v>28797471572.943203</v>
      </c>
      <c r="BB215" s="22">
        <v>1.7458334362287228E-5</v>
      </c>
      <c r="BC215" s="23">
        <v>62.85000370423402</v>
      </c>
      <c r="BD215" s="21"/>
      <c r="BE215">
        <v>3425</v>
      </c>
      <c r="BF215">
        <v>2011</v>
      </c>
      <c r="BG215">
        <v>2368.5990000000011</v>
      </c>
      <c r="BH215">
        <v>71.603571428571342</v>
      </c>
      <c r="BI215" s="20">
        <v>0.16040244681556526</v>
      </c>
      <c r="BJ215" s="22">
        <v>239441728180.44995</v>
      </c>
      <c r="BK215" s="22">
        <v>239441728180.44995</v>
      </c>
      <c r="BL215" s="22">
        <v>38407039069.891655</v>
      </c>
      <c r="BM215" s="22">
        <v>1.9287700982776379E-5</v>
      </c>
      <c r="BN215" s="23">
        <v>69.43572353799496</v>
      </c>
      <c r="BO215" s="21"/>
      <c r="BP215">
        <v>4000</v>
      </c>
      <c r="BQ215">
        <v>2011</v>
      </c>
      <c r="BR215">
        <v>3036.6180000000004</v>
      </c>
      <c r="BS215">
        <v>75.137142857143516</v>
      </c>
      <c r="BT215" s="20">
        <v>0.19416323129358332</v>
      </c>
      <c r="BU215" s="22">
        <v>264889960915.90085</v>
      </c>
      <c r="BV215" s="22">
        <v>264889960915.90085</v>
      </c>
      <c r="BW215" s="22">
        <v>51431890748.6623</v>
      </c>
      <c r="BX215" s="22">
        <v>2.1138125034929418E-5</v>
      </c>
      <c r="BY215" s="23">
        <v>76.097250125745902</v>
      </c>
      <c r="BZ215" s="21"/>
      <c r="CA215">
        <v>4500</v>
      </c>
      <c r="CB215">
        <v>2011</v>
      </c>
      <c r="CC215">
        <v>3772.5180000000028</v>
      </c>
      <c r="CD215">
        <v>73.157142857141622</v>
      </c>
      <c r="CE215" s="20">
        <v>0.22208019984874303</v>
      </c>
      <c r="CF215" s="22">
        <v>287018858946.72772</v>
      </c>
      <c r="CG215" s="22">
        <v>287018858946.72772</v>
      </c>
      <c r="CH215" s="22">
        <v>63741205555.247475</v>
      </c>
      <c r="CI215" s="22">
        <v>2.247209202442743E-5</v>
      </c>
      <c r="CJ215" s="23">
        <v>80.899531287938743</v>
      </c>
      <c r="CK215" s="21"/>
      <c r="CL215">
        <v>5000</v>
      </c>
      <c r="CM215">
        <v>2011</v>
      </c>
      <c r="CN215">
        <v>4539.389999999994</v>
      </c>
      <c r="CO215">
        <v>87.531428571424584</v>
      </c>
      <c r="CP215" s="20">
        <v>0.24832087310482753</v>
      </c>
      <c r="CQ215" s="22">
        <v>309147756977.55457</v>
      </c>
      <c r="CR215" s="22">
        <v>309147756977.55457</v>
      </c>
      <c r="CS215" s="22">
        <v>76767840931.065384</v>
      </c>
      <c r="CT215" s="22">
        <v>2.3595232176811878E-5</v>
      </c>
      <c r="CU215" s="23">
        <v>84.942835836522761</v>
      </c>
      <c r="CV215" s="21"/>
      <c r="CW215">
        <v>1000</v>
      </c>
      <c r="CX215">
        <v>2011</v>
      </c>
      <c r="CY215">
        <v>209.90799999999993</v>
      </c>
      <c r="CZ215">
        <v>41.254285714286098</v>
      </c>
      <c r="DA215" s="20">
        <v>3.0850234075690132E-2</v>
      </c>
      <c r="DB215" s="22">
        <v>132116572730.93971</v>
      </c>
      <c r="DC215" s="22">
        <v>132116572730.93971</v>
      </c>
      <c r="DD215" s="22">
        <v>4075827194.0274301</v>
      </c>
      <c r="DE215" s="22">
        <v>6.809768720122971E-6</v>
      </c>
      <c r="DF215" s="23">
        <v>24.515167392442695</v>
      </c>
      <c r="DG215" s="21"/>
    </row>
    <row r="216" spans="1:111" x14ac:dyDescent="0.35">
      <c r="A216">
        <v>1000</v>
      </c>
      <c r="B216">
        <v>2021</v>
      </c>
      <c r="C216">
        <v>217.73100000000008</v>
      </c>
      <c r="D216">
        <v>25.349999999999845</v>
      </c>
      <c r="E216" s="20">
        <v>3.087621482263065E-2</v>
      </c>
      <c r="F216" s="22">
        <v>132116572730.93971</v>
      </c>
      <c r="G216" s="22">
        <v>132116572730.93971</v>
      </c>
      <c r="H216" s="22">
        <v>4079259681.2702012</v>
      </c>
      <c r="I216" s="22">
        <v>6.8096262618725899E-6</v>
      </c>
      <c r="J216" s="23">
        <v>24.514654542741322</v>
      </c>
      <c r="K216" s="21"/>
      <c r="L216">
        <v>1500</v>
      </c>
      <c r="M216">
        <v>2021</v>
      </c>
      <c r="N216">
        <v>489.45399999999984</v>
      </c>
      <c r="O216">
        <v>36.222857142857137</v>
      </c>
      <c r="P216" s="20">
        <v>5.2041299319741656E-2</v>
      </c>
      <c r="Q216" s="22">
        <v>154245470761.76657</v>
      </c>
      <c r="R216" s="22">
        <v>154245470761.76657</v>
      </c>
      <c r="S216" s="22">
        <v>8027134712.6275539</v>
      </c>
      <c r="T216" s="22">
        <v>9.9744464279395473E-6</v>
      </c>
      <c r="U216" s="23">
        <v>35.90800714058237</v>
      </c>
      <c r="V216" s="21"/>
      <c r="X216">
        <v>1950</v>
      </c>
      <c r="Y216">
        <v>2021</v>
      </c>
      <c r="Z216">
        <v>860.77499999999952</v>
      </c>
      <c r="AA216">
        <v>45.539999999999907</v>
      </c>
      <c r="AB216" s="20">
        <v>7.449229141959568E-2</v>
      </c>
      <c r="AC216" s="22">
        <v>174161478989.51074</v>
      </c>
      <c r="AD216" s="22">
        <v>174161478989.51074</v>
      </c>
      <c r="AE216" s="22">
        <v>12973687646.954424</v>
      </c>
      <c r="AF216" s="22">
        <v>1.2595967510200864E-5</v>
      </c>
      <c r="AG216" s="23">
        <v>45.34548303672311</v>
      </c>
      <c r="AH216" s="21"/>
      <c r="AI216">
        <v>2450</v>
      </c>
      <c r="AJ216">
        <v>2021</v>
      </c>
      <c r="AK216">
        <v>1294.2330000000004</v>
      </c>
      <c r="AL216">
        <v>33.602857142858355</v>
      </c>
      <c r="AM216" s="20">
        <v>0.10243738656521281</v>
      </c>
      <c r="AN216" s="22">
        <v>196290377020.33759</v>
      </c>
      <c r="AO216" s="22">
        <v>196290377020.33759</v>
      </c>
      <c r="AP216" s="22">
        <v>20107473229.863686</v>
      </c>
      <c r="AQ216" s="22">
        <v>1.519887053272963E-5</v>
      </c>
      <c r="AR216" s="23">
        <v>54.715933917826668</v>
      </c>
      <c r="AS216" s="21"/>
      <c r="AT216">
        <v>2950</v>
      </c>
      <c r="AU216">
        <v>2021</v>
      </c>
      <c r="AV216">
        <v>1794.5570000000016</v>
      </c>
      <c r="AW216">
        <v>62.905714285713792</v>
      </c>
      <c r="AX216" s="20">
        <v>0.13219885043224719</v>
      </c>
      <c r="AY216" s="22">
        <v>218419275051.16449</v>
      </c>
      <c r="AZ216" s="22">
        <v>218419275051.16449</v>
      </c>
      <c r="BA216" s="22">
        <v>28874777074.008755</v>
      </c>
      <c r="BB216" s="22">
        <v>1.745118875339993E-5</v>
      </c>
      <c r="BC216" s="23">
        <v>62.824279512239748</v>
      </c>
      <c r="BD216" s="21"/>
      <c r="BE216">
        <v>3425</v>
      </c>
      <c r="BF216">
        <v>2021</v>
      </c>
      <c r="BG216">
        <v>2370.1840000000011</v>
      </c>
      <c r="BH216">
        <v>70.859999999998507</v>
      </c>
      <c r="BI216" s="20">
        <v>0.16086886433318812</v>
      </c>
      <c r="BJ216" s="22">
        <v>239441728180.44995</v>
      </c>
      <c r="BK216" s="22">
        <v>239441728180.44995</v>
      </c>
      <c r="BL216" s="22">
        <v>38518718886.364906</v>
      </c>
      <c r="BM216" s="22">
        <v>1.9276850384313771E-5</v>
      </c>
      <c r="BN216" s="23">
        <v>69.396661383529576</v>
      </c>
      <c r="BO216" s="21"/>
      <c r="BP216">
        <v>4000</v>
      </c>
      <c r="BQ216">
        <v>2021</v>
      </c>
      <c r="BR216">
        <v>3038.5720000000006</v>
      </c>
      <c r="BS216">
        <v>74.794285714286687</v>
      </c>
      <c r="BT216" s="20">
        <v>0.19475671582427864</v>
      </c>
      <c r="BU216" s="22">
        <v>264889960915.90085</v>
      </c>
      <c r="BV216" s="22">
        <v>264889960915.90085</v>
      </c>
      <c r="BW216" s="22">
        <v>51589098842.802376</v>
      </c>
      <c r="BX216" s="22">
        <v>2.1122419668402455E-5</v>
      </c>
      <c r="BY216" s="23">
        <v>76.040710806248839</v>
      </c>
      <c r="BZ216" s="21"/>
      <c r="CA216">
        <v>4500</v>
      </c>
      <c r="CB216">
        <v>2021</v>
      </c>
      <c r="CC216">
        <v>3774.1620000000025</v>
      </c>
      <c r="CD216">
        <v>73.979999999998796</v>
      </c>
      <c r="CE216" s="20">
        <v>0.22277156242166438</v>
      </c>
      <c r="CF216" s="22">
        <v>287018858946.72772</v>
      </c>
      <c r="CG216" s="22">
        <v>287018858946.72772</v>
      </c>
      <c r="CH216" s="22">
        <v>63939639652.045837</v>
      </c>
      <c r="CI216" s="22">
        <v>2.2452179385061907E-5</v>
      </c>
      <c r="CJ216" s="23">
        <v>80.827845786222866</v>
      </c>
      <c r="CK216" s="21"/>
      <c r="CL216">
        <v>5000</v>
      </c>
      <c r="CM216">
        <v>2021</v>
      </c>
      <c r="CN216">
        <v>4541.4449999999943</v>
      </c>
      <c r="CO216">
        <v>87.839999999996508</v>
      </c>
      <c r="CP216" s="20">
        <v>0.24909761522446622</v>
      </c>
      <c r="CQ216" s="22">
        <v>309147756977.55457</v>
      </c>
      <c r="CR216" s="22">
        <v>309147756977.55457</v>
      </c>
      <c r="CS216" s="22">
        <v>77007969015.101685</v>
      </c>
      <c r="CT216" s="22">
        <v>2.3571326322850281E-5</v>
      </c>
      <c r="CU216" s="23">
        <v>84.856774762261011</v>
      </c>
      <c r="CV216" s="21"/>
      <c r="CW216">
        <v>1000</v>
      </c>
      <c r="CX216">
        <v>2021</v>
      </c>
      <c r="CY216">
        <v>210.87059999999994</v>
      </c>
      <c r="CZ216">
        <v>40.757142857141361</v>
      </c>
      <c r="DA216" s="20">
        <v>3.087621482263065E-2</v>
      </c>
      <c r="DB216" s="22">
        <v>132116572730.93971</v>
      </c>
      <c r="DC216" s="22">
        <v>132116572730.93971</v>
      </c>
      <c r="DD216" s="22">
        <v>4079259681.2702012</v>
      </c>
      <c r="DE216" s="22">
        <v>6.8096262618725899E-6</v>
      </c>
      <c r="DF216" s="23">
        <v>24.514654542741322</v>
      </c>
      <c r="DG216" s="21"/>
    </row>
    <row r="217" spans="1:111" x14ac:dyDescent="0.35">
      <c r="A217">
        <v>1000</v>
      </c>
      <c r="B217">
        <v>2031</v>
      </c>
      <c r="C217">
        <v>218.41400000000007</v>
      </c>
      <c r="D217">
        <v>24.857142857142787</v>
      </c>
      <c r="E217" s="20">
        <v>3.0901864498751399E-2</v>
      </c>
      <c r="F217" s="22">
        <v>132116572730.93971</v>
      </c>
      <c r="G217" s="22">
        <v>132116572730.93971</v>
      </c>
      <c r="H217" s="22">
        <v>4082648428.5709329</v>
      </c>
      <c r="I217" s="22">
        <v>6.8094856248044121E-6</v>
      </c>
      <c r="J217" s="23">
        <v>24.514148249295882</v>
      </c>
      <c r="K217" s="21"/>
      <c r="L217">
        <v>1500</v>
      </c>
      <c r="M217">
        <v>2031</v>
      </c>
      <c r="N217">
        <v>490.28699999999981</v>
      </c>
      <c r="O217">
        <v>36.180000000000028</v>
      </c>
      <c r="P217" s="20">
        <v>5.2110801368598351E-2</v>
      </c>
      <c r="Q217" s="22">
        <v>154245470761.76657</v>
      </c>
      <c r="R217" s="22">
        <v>154245470761.76657</v>
      </c>
      <c r="S217" s="22">
        <v>8037855088.8723621</v>
      </c>
      <c r="T217" s="22">
        <v>9.9738100843103985E-6</v>
      </c>
      <c r="U217" s="23">
        <v>35.905716303517437</v>
      </c>
      <c r="V217" s="21"/>
      <c r="X217">
        <v>1950</v>
      </c>
      <c r="Y217">
        <v>2031</v>
      </c>
      <c r="Z217">
        <v>861.86399999999958</v>
      </c>
      <c r="AA217">
        <v>45.959999999999717</v>
      </c>
      <c r="AB217" s="20">
        <v>7.4628226138054615E-2</v>
      </c>
      <c r="AC217" s="22">
        <v>174161478989.51074</v>
      </c>
      <c r="AD217" s="22">
        <v>174161478989.51074</v>
      </c>
      <c r="AE217" s="22">
        <v>12997362238.567255</v>
      </c>
      <c r="AF217" s="22">
        <v>1.2594243759139496E-5</v>
      </c>
      <c r="AG217" s="23">
        <v>45.339277532902187</v>
      </c>
      <c r="AH217" s="21"/>
      <c r="AI217">
        <v>2450</v>
      </c>
      <c r="AJ217">
        <v>2031</v>
      </c>
      <c r="AK217">
        <v>1295.6050000000005</v>
      </c>
      <c r="AL217">
        <v>33.414285714285533</v>
      </c>
      <c r="AM217" s="20">
        <v>0.10267386796352657</v>
      </c>
      <c r="AN217" s="22">
        <v>196290377020.33759</v>
      </c>
      <c r="AO217" s="22">
        <v>196290377020.33759</v>
      </c>
      <c r="AP217" s="22">
        <v>20153892252.696991</v>
      </c>
      <c r="AQ217" s="22">
        <v>1.5194954343578912E-5</v>
      </c>
      <c r="AR217" s="23">
        <v>54.701835636884084</v>
      </c>
      <c r="AS217" s="21"/>
      <c r="AT217">
        <v>2950</v>
      </c>
      <c r="AU217">
        <v>2031</v>
      </c>
      <c r="AV217">
        <v>1796.0260000000017</v>
      </c>
      <c r="AW217">
        <v>62.880000000000109</v>
      </c>
      <c r="AX217" s="20">
        <v>0.13255162839547679</v>
      </c>
      <c r="AY217" s="22">
        <v>218419275051.16449</v>
      </c>
      <c r="AZ217" s="22">
        <v>218419275051.16449</v>
      </c>
      <c r="BA217" s="22">
        <v>28951830580.99139</v>
      </c>
      <c r="BB217" s="22">
        <v>1.7444072255558491E-5</v>
      </c>
      <c r="BC217" s="23">
        <v>62.798660120010567</v>
      </c>
      <c r="BD217" s="21"/>
      <c r="BE217">
        <v>3425</v>
      </c>
      <c r="BF217">
        <v>2031</v>
      </c>
      <c r="BG217">
        <v>2371.7520000000013</v>
      </c>
      <c r="BH217">
        <v>70.200000000000472</v>
      </c>
      <c r="BI217" s="20">
        <v>0.16133397601244132</v>
      </c>
      <c r="BJ217" s="22">
        <v>239441728180.44995</v>
      </c>
      <c r="BK217" s="22">
        <v>239441728180.44995</v>
      </c>
      <c r="BL217" s="22">
        <v>38630086030.642204</v>
      </c>
      <c r="BM217" s="22">
        <v>1.9266042314796894E-5</v>
      </c>
      <c r="BN217" s="23">
        <v>69.35775233326882</v>
      </c>
      <c r="BO217" s="21"/>
      <c r="BP217">
        <v>4000</v>
      </c>
      <c r="BQ217">
        <v>2031</v>
      </c>
      <c r="BR217">
        <v>3040.2480000000005</v>
      </c>
      <c r="BS217">
        <v>74.537142857142101</v>
      </c>
      <c r="BT217" s="20">
        <v>0.19534865289887737</v>
      </c>
      <c r="BU217" s="22">
        <v>264889960915.90085</v>
      </c>
      <c r="BV217" s="22">
        <v>264889960915.90085</v>
      </c>
      <c r="BW217" s="22">
        <v>51745897031.357506</v>
      </c>
      <c r="BX217" s="22">
        <v>2.1106778481544338E-5</v>
      </c>
      <c r="BY217" s="23">
        <v>75.984402533559617</v>
      </c>
      <c r="BZ217" s="21"/>
      <c r="CA217">
        <v>4500</v>
      </c>
      <c r="CB217">
        <v>2031</v>
      </c>
      <c r="CC217">
        <v>3776.0470000000028</v>
      </c>
      <c r="CD217">
        <v>74.459999999999127</v>
      </c>
      <c r="CE217" s="20">
        <v>0.22346112968838852</v>
      </c>
      <c r="CF217" s="22">
        <v>287018858946.72772</v>
      </c>
      <c r="CG217" s="22">
        <v>287018858946.72772</v>
      </c>
      <c r="CH217" s="22">
        <v>64137558462.108017</v>
      </c>
      <c r="CI217" s="22">
        <v>2.2432353575154433E-5</v>
      </c>
      <c r="CJ217" s="23">
        <v>80.756472870555953</v>
      </c>
      <c r="CK217" s="21"/>
      <c r="CL217">
        <v>5000</v>
      </c>
      <c r="CM217">
        <v>2031</v>
      </c>
      <c r="CN217">
        <v>4543.4489999999942</v>
      </c>
      <c r="CO217">
        <v>87.368571428573233</v>
      </c>
      <c r="CP217" s="20">
        <v>0.2498723009055501</v>
      </c>
      <c r="CQ217" s="22">
        <v>309147756977.55457</v>
      </c>
      <c r="CR217" s="22">
        <v>309147756977.55457</v>
      </c>
      <c r="CS217" s="22">
        <v>77247461355.771393</v>
      </c>
      <c r="CT217" s="22">
        <v>2.3547531960282647E-5</v>
      </c>
      <c r="CU217" s="23">
        <v>84.771115057017525</v>
      </c>
      <c r="CV217" s="21"/>
      <c r="CW217">
        <v>1000</v>
      </c>
      <c r="CX217">
        <v>2031</v>
      </c>
      <c r="CY217">
        <v>211.8215999999999</v>
      </c>
      <c r="CZ217">
        <v>54.128571428572869</v>
      </c>
      <c r="DA217" s="20">
        <v>3.0901864498751399E-2</v>
      </c>
      <c r="DB217" s="22">
        <v>132116572730.93971</v>
      </c>
      <c r="DC217" s="22">
        <v>132116572730.93971</v>
      </c>
      <c r="DD217" s="22">
        <v>4082648428.5709329</v>
      </c>
      <c r="DE217" s="22">
        <v>6.8094856248044121E-6</v>
      </c>
      <c r="DF217" s="23">
        <v>24.514148249295882</v>
      </c>
      <c r="DG217" s="21"/>
    </row>
    <row r="218" spans="1:111" x14ac:dyDescent="0.35">
      <c r="A218">
        <v>1000</v>
      </c>
      <c r="B218">
        <v>2041</v>
      </c>
      <c r="C218">
        <v>218.97700000000006</v>
      </c>
      <c r="D218">
        <v>24.822857142857032</v>
      </c>
      <c r="E218" s="20">
        <v>3.0927187486176021E-2</v>
      </c>
      <c r="F218" s="22">
        <v>132116572730.93971</v>
      </c>
      <c r="G218" s="22">
        <v>132116572730.93971</v>
      </c>
      <c r="H218" s="22">
        <v>4085994014.8807831</v>
      </c>
      <c r="I218" s="22">
        <v>6.8093467846674447E-6</v>
      </c>
      <c r="J218" s="23">
        <v>24.513648424802799</v>
      </c>
      <c r="K218" s="21"/>
      <c r="L218">
        <v>1500</v>
      </c>
      <c r="M218">
        <v>2041</v>
      </c>
      <c r="N218">
        <v>491.11999999999983</v>
      </c>
      <c r="O218">
        <v>36.042857142857009</v>
      </c>
      <c r="P218" s="20">
        <v>5.2179692660133857E-2</v>
      </c>
      <c r="Q218" s="22">
        <v>154245470761.76657</v>
      </c>
      <c r="R218" s="22">
        <v>154245470761.76657</v>
      </c>
      <c r="S218" s="22">
        <v>8048481258.5666428</v>
      </c>
      <c r="T218" s="22">
        <v>9.9731794127466908E-6</v>
      </c>
      <c r="U218" s="23">
        <v>35.90344588588809</v>
      </c>
      <c r="V218" s="21"/>
      <c r="X218">
        <v>1950</v>
      </c>
      <c r="Y218">
        <v>2041</v>
      </c>
      <c r="Z218">
        <v>862.91399999999953</v>
      </c>
      <c r="AA218">
        <v>45.514285714286224</v>
      </c>
      <c r="AB218" s="20">
        <v>7.4763323711701413E-2</v>
      </c>
      <c r="AC218" s="22">
        <v>174161478989.51074</v>
      </c>
      <c r="AD218" s="22">
        <v>174161478989.51074</v>
      </c>
      <c r="AE218" s="22">
        <v>13020891031.801476</v>
      </c>
      <c r="AF218" s="22">
        <v>1.2592531091058879E-5</v>
      </c>
      <c r="AG218" s="23">
        <v>45.333111927811963</v>
      </c>
      <c r="AH218" s="21"/>
      <c r="AI218">
        <v>2450</v>
      </c>
      <c r="AJ218">
        <v>2041</v>
      </c>
      <c r="AK218">
        <v>1296.8860000000004</v>
      </c>
      <c r="AL218">
        <v>57.008571428572012</v>
      </c>
      <c r="AM218" s="20">
        <v>0.10290933916939218</v>
      </c>
      <c r="AN218" s="22">
        <v>196290377020.33759</v>
      </c>
      <c r="AO218" s="22">
        <v>196290377020.33759</v>
      </c>
      <c r="AP218" s="22">
        <v>20200112984.473785</v>
      </c>
      <c r="AQ218" s="22">
        <v>1.5191056888147595E-5</v>
      </c>
      <c r="AR218" s="23">
        <v>54.687804797331346</v>
      </c>
      <c r="AS218" s="21"/>
      <c r="AT218">
        <v>2950</v>
      </c>
      <c r="AU218">
        <v>2041</v>
      </c>
      <c r="AV218">
        <v>1797.4910000000016</v>
      </c>
      <c r="AW218">
        <v>62.7428571428566</v>
      </c>
      <c r="AX218" s="20">
        <v>0.13290326091350493</v>
      </c>
      <c r="AY218" s="22">
        <v>218419275051.16449</v>
      </c>
      <c r="AZ218" s="22">
        <v>218419275051.16449</v>
      </c>
      <c r="BA218" s="22">
        <v>29028633900.663513</v>
      </c>
      <c r="BB218" s="22">
        <v>1.7436984638036314E-5</v>
      </c>
      <c r="BC218" s="23">
        <v>62.773144696930736</v>
      </c>
      <c r="BD218" s="21"/>
      <c r="BE218">
        <v>3425</v>
      </c>
      <c r="BF218">
        <v>2041</v>
      </c>
      <c r="BG218">
        <v>2373.3360000000011</v>
      </c>
      <c r="BH218">
        <v>69.840000000001197</v>
      </c>
      <c r="BI218" s="20">
        <v>0.16179779044982806</v>
      </c>
      <c r="BJ218" s="22">
        <v>239441728180.44995</v>
      </c>
      <c r="BK218" s="22">
        <v>239441728180.44995</v>
      </c>
      <c r="BL218" s="22">
        <v>38741142561.085129</v>
      </c>
      <c r="BM218" s="22">
        <v>1.9255276452292154E-5</v>
      </c>
      <c r="BN218" s="23">
        <v>69.318995228251751</v>
      </c>
      <c r="BO218" s="21"/>
      <c r="BP218">
        <v>4000</v>
      </c>
      <c r="BQ218">
        <v>2041</v>
      </c>
      <c r="BR218">
        <v>3041.9450000000006</v>
      </c>
      <c r="BS218">
        <v>75.488571428573522</v>
      </c>
      <c r="BT218" s="20">
        <v>0.19593905168594419</v>
      </c>
      <c r="BU218" s="22">
        <v>264889960915.90085</v>
      </c>
      <c r="BV218" s="22">
        <v>264889960915.90085</v>
      </c>
      <c r="BW218" s="22">
        <v>51902287742.988434</v>
      </c>
      <c r="BX218" s="22">
        <v>2.1091200999384409E-5</v>
      </c>
      <c r="BY218" s="23">
        <v>75.928323597783873</v>
      </c>
      <c r="BZ218" s="21"/>
      <c r="CA218">
        <v>4500</v>
      </c>
      <c r="CB218">
        <v>2041</v>
      </c>
      <c r="CC218">
        <v>3777.8680000000027</v>
      </c>
      <c r="CD218">
        <v>77.794285714285905</v>
      </c>
      <c r="CE218" s="20">
        <v>0.22414891167420711</v>
      </c>
      <c r="CF218" s="22">
        <v>287018858946.72772</v>
      </c>
      <c r="CG218" s="22">
        <v>287018858946.72772</v>
      </c>
      <c r="CH218" s="22">
        <v>64334964862.881783</v>
      </c>
      <c r="CI218" s="22">
        <v>2.2412613940796223E-5</v>
      </c>
      <c r="CJ218" s="23">
        <v>80.685410186866406</v>
      </c>
      <c r="CK218" s="21"/>
      <c r="CL218">
        <v>5000</v>
      </c>
      <c r="CM218">
        <v>2041</v>
      </c>
      <c r="CN218">
        <v>4545.4889999999941</v>
      </c>
      <c r="CO218">
        <v>87.128571428571121</v>
      </c>
      <c r="CP218" s="20">
        <v>0.25064494137208948</v>
      </c>
      <c r="CQ218" s="22">
        <v>309147756977.55457</v>
      </c>
      <c r="CR218" s="22">
        <v>309147756977.55457</v>
      </c>
      <c r="CS218" s="22">
        <v>77486321422.952133</v>
      </c>
      <c r="CT218" s="22">
        <v>2.3523848217015782E-5</v>
      </c>
      <c r="CU218" s="23">
        <v>84.685853581256808</v>
      </c>
      <c r="CV218" s="21"/>
      <c r="CW218">
        <v>1000</v>
      </c>
      <c r="CX218">
        <v>2041</v>
      </c>
      <c r="CY218">
        <v>213.08459999999994</v>
      </c>
      <c r="CZ218">
        <v>60.668571428570729</v>
      </c>
      <c r="DA218" s="20">
        <v>3.0927187486176021E-2</v>
      </c>
      <c r="DB218" s="22">
        <v>132116572730.93971</v>
      </c>
      <c r="DC218" s="22">
        <v>132116572730.93971</v>
      </c>
      <c r="DD218" s="22">
        <v>4085994014.8807831</v>
      </c>
      <c r="DE218" s="22">
        <v>6.8093467846674447E-6</v>
      </c>
      <c r="DF218" s="23">
        <v>24.513648424802799</v>
      </c>
      <c r="DG218" s="21"/>
    </row>
    <row r="219" spans="1:111" x14ac:dyDescent="0.35">
      <c r="A219">
        <v>1000</v>
      </c>
      <c r="B219">
        <v>2051</v>
      </c>
      <c r="C219">
        <v>219.51900000000006</v>
      </c>
      <c r="D219">
        <v>26.014285714285442</v>
      </c>
      <c r="E219" s="20">
        <v>3.0952188104891528E-2</v>
      </c>
      <c r="F219" s="22">
        <v>132116572730.93971</v>
      </c>
      <c r="G219" s="22">
        <v>132116572730.93971</v>
      </c>
      <c r="H219" s="22">
        <v>4089297010.9416285</v>
      </c>
      <c r="I219" s="22">
        <v>6.8092097175581553E-6</v>
      </c>
      <c r="J219" s="23">
        <v>24.513154983209358</v>
      </c>
      <c r="K219" s="21"/>
      <c r="L219">
        <v>1500</v>
      </c>
      <c r="M219">
        <v>2051</v>
      </c>
      <c r="N219">
        <v>491.96599999999984</v>
      </c>
      <c r="O219">
        <v>35.6228571428572</v>
      </c>
      <c r="P219" s="20">
        <v>5.2247979334601694E-2</v>
      </c>
      <c r="Q219" s="22">
        <v>154245470761.76657</v>
      </c>
      <c r="R219" s="22">
        <v>154245470761.76657</v>
      </c>
      <c r="S219" s="22">
        <v>8059014168.8166895</v>
      </c>
      <c r="T219" s="22">
        <v>9.9725543549110172E-6</v>
      </c>
      <c r="U219" s="23">
        <v>35.901195677679659</v>
      </c>
      <c r="V219" s="21"/>
      <c r="X219">
        <v>1950</v>
      </c>
      <c r="Y219">
        <v>2051</v>
      </c>
      <c r="Z219">
        <v>863.97999999999956</v>
      </c>
      <c r="AA219">
        <v>45.360000000001236</v>
      </c>
      <c r="AB219" s="20">
        <v>7.4897591210633718E-2</v>
      </c>
      <c r="AC219" s="22">
        <v>174161478989.51074</v>
      </c>
      <c r="AD219" s="22">
        <v>174161478989.51074</v>
      </c>
      <c r="AE219" s="22">
        <v>13044275257.995749</v>
      </c>
      <c r="AF219" s="22">
        <v>1.2590829407516024E-5</v>
      </c>
      <c r="AG219" s="23">
        <v>45.326985867057687</v>
      </c>
      <c r="AH219" s="21"/>
      <c r="AI219">
        <v>2450</v>
      </c>
      <c r="AJ219">
        <v>2051</v>
      </c>
      <c r="AK219">
        <v>1298.1600000000003</v>
      </c>
      <c r="AL219">
        <v>54.522857142856083</v>
      </c>
      <c r="AM219" s="20">
        <v>0.1031438079110318</v>
      </c>
      <c r="AN219" s="22">
        <v>196290377020.33759</v>
      </c>
      <c r="AO219" s="22">
        <v>196290377020.33759</v>
      </c>
      <c r="AP219" s="22">
        <v>20246136942.169708</v>
      </c>
      <c r="AQ219" s="22">
        <v>1.5187178011343703E-5</v>
      </c>
      <c r="AR219" s="23">
        <v>54.673840840837329</v>
      </c>
      <c r="AS219" s="21"/>
      <c r="AT219">
        <v>2950</v>
      </c>
      <c r="AU219">
        <v>2051</v>
      </c>
      <c r="AV219">
        <v>1798.9430000000016</v>
      </c>
      <c r="AW219">
        <v>63.351428571429231</v>
      </c>
      <c r="AX219" s="20">
        <v>0.1332537561586844</v>
      </c>
      <c r="AY219" s="22">
        <v>218419275051.16449</v>
      </c>
      <c r="AZ219" s="22">
        <v>218419275051.16449</v>
      </c>
      <c r="BA219" s="22">
        <v>29105188818.02449</v>
      </c>
      <c r="BB219" s="22">
        <v>1.7429925672989759E-5</v>
      </c>
      <c r="BC219" s="23">
        <v>62.747732422763136</v>
      </c>
      <c r="BD219" s="21"/>
      <c r="BE219">
        <v>3425</v>
      </c>
      <c r="BF219">
        <v>2051</v>
      </c>
      <c r="BG219">
        <v>2375.1090000000013</v>
      </c>
      <c r="BH219">
        <v>70.020000000002781</v>
      </c>
      <c r="BI219" s="20">
        <v>0.16226031613837436</v>
      </c>
      <c r="BJ219" s="22">
        <v>239441728180.44995</v>
      </c>
      <c r="BK219" s="22">
        <v>239441728180.44995</v>
      </c>
      <c r="BL219" s="22">
        <v>38851890511.278511</v>
      </c>
      <c r="BM219" s="22">
        <v>1.9244552478826198E-5</v>
      </c>
      <c r="BN219" s="23">
        <v>69.280388923774311</v>
      </c>
      <c r="BO219" s="21"/>
      <c r="BP219">
        <v>4000</v>
      </c>
      <c r="BQ219">
        <v>2051</v>
      </c>
      <c r="BR219">
        <v>3043.6700000000005</v>
      </c>
      <c r="BS219">
        <v>74.099999999999838</v>
      </c>
      <c r="BT219" s="20">
        <v>0.19652792124787355</v>
      </c>
      <c r="BU219" s="22">
        <v>264889960915.90085</v>
      </c>
      <c r="BV219" s="22">
        <v>264889960915.90085</v>
      </c>
      <c r="BW219" s="22">
        <v>52058273378.232468</v>
      </c>
      <c r="BX219" s="22">
        <v>2.1075686752599606E-5</v>
      </c>
      <c r="BY219" s="23">
        <v>75.872472309358585</v>
      </c>
      <c r="BZ219" s="21"/>
      <c r="CA219">
        <v>4500</v>
      </c>
      <c r="CB219">
        <v>2051</v>
      </c>
      <c r="CC219">
        <v>3779.7160000000026</v>
      </c>
      <c r="CD219">
        <v>79.542857142858864</v>
      </c>
      <c r="CE219" s="20">
        <v>0.22483491829489091</v>
      </c>
      <c r="CF219" s="22">
        <v>287018858946.72772</v>
      </c>
      <c r="CG219" s="22">
        <v>287018858946.72772</v>
      </c>
      <c r="CH219" s="22">
        <v>64531861700.380348</v>
      </c>
      <c r="CI219" s="22">
        <v>2.2392959835710206E-5</v>
      </c>
      <c r="CJ219" s="23">
        <v>80.614655408556743</v>
      </c>
      <c r="CK219" s="21"/>
      <c r="CL219">
        <v>5000</v>
      </c>
      <c r="CM219">
        <v>2051</v>
      </c>
      <c r="CN219">
        <v>4547.5169999999944</v>
      </c>
      <c r="CO219">
        <v>86.657142857140059</v>
      </c>
      <c r="CP219" s="20">
        <v>0.25141554773213382</v>
      </c>
      <c r="CQ219" s="22">
        <v>309147756977.55457</v>
      </c>
      <c r="CR219" s="22">
        <v>309147756977.55457</v>
      </c>
      <c r="CS219" s="22">
        <v>77724552650.67247</v>
      </c>
      <c r="CT219" s="22">
        <v>2.3500274231161317E-5</v>
      </c>
      <c r="CU219" s="23">
        <v>84.600987232180742</v>
      </c>
      <c r="CV219" s="21"/>
      <c r="CW219">
        <v>1000</v>
      </c>
      <c r="CX219">
        <v>2051</v>
      </c>
      <c r="CY219">
        <v>214.50019999999992</v>
      </c>
      <c r="CZ219">
        <v>38.408571428571143</v>
      </c>
      <c r="DA219" s="20">
        <v>3.0952188104891528E-2</v>
      </c>
      <c r="DB219" s="22">
        <v>132116572730.93971</v>
      </c>
      <c r="DC219" s="22">
        <v>132116572730.93971</v>
      </c>
      <c r="DD219" s="22">
        <v>4089297010.9416285</v>
      </c>
      <c r="DE219" s="22">
        <v>6.8092097175581553E-6</v>
      </c>
      <c r="DF219" s="23">
        <v>24.513154983209358</v>
      </c>
      <c r="DG219" s="21"/>
    </row>
    <row r="220" spans="1:111" x14ac:dyDescent="0.35">
      <c r="A220">
        <v>1000</v>
      </c>
      <c r="B220">
        <v>2061</v>
      </c>
      <c r="C220">
        <v>220.09500000000006</v>
      </c>
      <c r="D220">
        <v>25.422857142856973</v>
      </c>
      <c r="E220" s="20">
        <v>3.0976870613734091E-2</v>
      </c>
      <c r="F220" s="22">
        <v>132116572730.93971</v>
      </c>
      <c r="G220" s="22">
        <v>132116572730.93971</v>
      </c>
      <c r="H220" s="22">
        <v>4092557979.4163094</v>
      </c>
      <c r="I220" s="22">
        <v>6.809074399914869E-6</v>
      </c>
      <c r="J220" s="23">
        <v>24.512667839693528</v>
      </c>
      <c r="K220" s="21"/>
      <c r="L220">
        <v>1500</v>
      </c>
      <c r="M220">
        <v>2061</v>
      </c>
      <c r="N220">
        <v>492.80999999999983</v>
      </c>
      <c r="O220">
        <v>35.648571428571849</v>
      </c>
      <c r="P220" s="20">
        <v>5.2315667456957544E-2</v>
      </c>
      <c r="Q220" s="22">
        <v>154245470761.76657</v>
      </c>
      <c r="R220" s="22">
        <v>154245470761.76657</v>
      </c>
      <c r="S220" s="22">
        <v>8069454755.1144476</v>
      </c>
      <c r="T220" s="22">
        <v>9.9719348532026097E-6</v>
      </c>
      <c r="U220" s="23">
        <v>35.898965471529394</v>
      </c>
      <c r="V220" s="21"/>
      <c r="X220">
        <v>1950</v>
      </c>
      <c r="Y220">
        <v>2061</v>
      </c>
      <c r="Z220">
        <v>865.04499999999962</v>
      </c>
      <c r="AA220">
        <v>45.368571428572459</v>
      </c>
      <c r="AB220" s="20">
        <v>7.5031035621158454E-2</v>
      </c>
      <c r="AC220" s="22">
        <v>174161478989.51074</v>
      </c>
      <c r="AD220" s="22">
        <v>174161478989.51074</v>
      </c>
      <c r="AE220" s="22">
        <v>13067516133.89562</v>
      </c>
      <c r="AF220" s="22">
        <v>1.2589138611286475E-5</v>
      </c>
      <c r="AG220" s="23">
        <v>45.320899000631307</v>
      </c>
      <c r="AH220" s="21"/>
      <c r="AI220">
        <v>2450</v>
      </c>
      <c r="AJ220">
        <v>2061</v>
      </c>
      <c r="AK220">
        <v>1299.5700000000004</v>
      </c>
      <c r="AL220">
        <v>53.159999999998035</v>
      </c>
      <c r="AM220" s="20">
        <v>0.10337728182483528</v>
      </c>
      <c r="AN220" s="22">
        <v>196290377020.33759</v>
      </c>
      <c r="AO220" s="22">
        <v>196290377020.33759</v>
      </c>
      <c r="AP220" s="22">
        <v>20291965624.734612</v>
      </c>
      <c r="AQ220" s="22">
        <v>1.5183317560004526E-5</v>
      </c>
      <c r="AR220" s="23">
        <v>54.659943216016295</v>
      </c>
      <c r="AS220" s="21"/>
      <c r="AT220">
        <v>2950</v>
      </c>
      <c r="AU220">
        <v>2061</v>
      </c>
      <c r="AV220">
        <v>1800.4320000000016</v>
      </c>
      <c r="AW220">
        <v>63.45000000000028</v>
      </c>
      <c r="AX220" s="20">
        <v>0.1336031222053235</v>
      </c>
      <c r="AY220" s="22">
        <v>218419275051.16449</v>
      </c>
      <c r="AZ220" s="22">
        <v>218419275051.16449</v>
      </c>
      <c r="BA220" s="22">
        <v>29181497096.658894</v>
      </c>
      <c r="BB220" s="22">
        <v>1.7422895135409477E-5</v>
      </c>
      <c r="BC220" s="23">
        <v>62.72242248747412</v>
      </c>
      <c r="BD220" s="21"/>
      <c r="BE220">
        <v>3425</v>
      </c>
      <c r="BF220">
        <v>2061</v>
      </c>
      <c r="BG220">
        <v>2376.7470000000012</v>
      </c>
      <c r="BH220">
        <v>68.022857142858427</v>
      </c>
      <c r="BI220" s="20">
        <v>0.16272156146936667</v>
      </c>
      <c r="BJ220" s="22">
        <v>239441728180.44995</v>
      </c>
      <c r="BK220" s="22">
        <v>239441728180.44995</v>
      </c>
      <c r="BL220" s="22">
        <v>38962331890.446472</v>
      </c>
      <c r="BM220" s="22">
        <v>1.9233870080318717E-5</v>
      </c>
      <c r="BN220" s="23">
        <v>69.241932289147385</v>
      </c>
      <c r="BO220" s="21"/>
      <c r="BP220">
        <v>4000</v>
      </c>
      <c r="BQ220">
        <v>2061</v>
      </c>
      <c r="BR220">
        <v>3045.4250000000006</v>
      </c>
      <c r="BS220">
        <v>74.39142857142933</v>
      </c>
      <c r="BT220" s="20">
        <v>0.19711527054269712</v>
      </c>
      <c r="BU220" s="22">
        <v>264889960915.90085</v>
      </c>
      <c r="BV220" s="22">
        <v>264889960915.90085</v>
      </c>
      <c r="BW220" s="22">
        <v>52213856309.982262</v>
      </c>
      <c r="BX220" s="22">
        <v>2.1060235277419683E-5</v>
      </c>
      <c r="BY220" s="23">
        <v>75.816846998710858</v>
      </c>
      <c r="BZ220" s="21"/>
      <c r="CA220">
        <v>4500</v>
      </c>
      <c r="CB220">
        <v>2061</v>
      </c>
      <c r="CC220">
        <v>3781.5940000000028</v>
      </c>
      <c r="CD220">
        <v>78.805714285713947</v>
      </c>
      <c r="CE220" s="20">
        <v>0.22551915935853026</v>
      </c>
      <c r="CF220" s="22">
        <v>287018858946.72772</v>
      </c>
      <c r="CG220" s="22">
        <v>287018858946.72772</v>
      </c>
      <c r="CH220" s="22">
        <v>64728251789.710609</v>
      </c>
      <c r="CI220" s="22">
        <v>2.2373390621125561E-5</v>
      </c>
      <c r="CJ220" s="23">
        <v>80.54420623605202</v>
      </c>
      <c r="CK220" s="21"/>
      <c r="CL220">
        <v>5000</v>
      </c>
      <c r="CM220">
        <v>2061</v>
      </c>
      <c r="CN220">
        <v>4549.5549999999939</v>
      </c>
      <c r="CO220">
        <v>86.86285714285728</v>
      </c>
      <c r="CP220" s="20">
        <v>0.25218413097965459</v>
      </c>
      <c r="CQ220" s="22">
        <v>309147756977.55457</v>
      </c>
      <c r="CR220" s="22">
        <v>309147756977.55457</v>
      </c>
      <c r="CS220" s="22">
        <v>77962158437.694046</v>
      </c>
      <c r="CT220" s="22">
        <v>2.3476809150870496E-5</v>
      </c>
      <c r="CU220" s="23">
        <v>84.51651294313379</v>
      </c>
      <c r="CV220" s="21"/>
      <c r="CW220">
        <v>1000</v>
      </c>
      <c r="CX220">
        <v>2061</v>
      </c>
      <c r="CY220">
        <v>215.39639999999991</v>
      </c>
      <c r="CZ220">
        <v>36.994285714285986</v>
      </c>
      <c r="DA220" s="20">
        <v>3.0976870613734091E-2</v>
      </c>
      <c r="DB220" s="22">
        <v>132116572730.93971</v>
      </c>
      <c r="DC220" s="22">
        <v>132116572730.93971</v>
      </c>
      <c r="DD220" s="22">
        <v>4092557979.4163094</v>
      </c>
      <c r="DE220" s="22">
        <v>6.809074399914869E-6</v>
      </c>
      <c r="DF220" s="23">
        <v>24.512667839693528</v>
      </c>
      <c r="DG220" s="21"/>
    </row>
    <row r="221" spans="1:111" x14ac:dyDescent="0.35">
      <c r="A221">
        <v>1000</v>
      </c>
      <c r="B221">
        <v>2071</v>
      </c>
      <c r="C221">
        <v>220.76600000000005</v>
      </c>
      <c r="D221">
        <v>24.942857142857115</v>
      </c>
      <c r="E221" s="20">
        <v>3.1001239211356592E-2</v>
      </c>
      <c r="F221" s="22">
        <v>132116572730.93971</v>
      </c>
      <c r="G221" s="22">
        <v>132116572730.93971</v>
      </c>
      <c r="H221" s="22">
        <v>4095777475.0164533</v>
      </c>
      <c r="I221" s="22">
        <v>6.8089408085122821E-6</v>
      </c>
      <c r="J221" s="23">
        <v>24.512186910644214</v>
      </c>
      <c r="K221" s="21"/>
      <c r="L221">
        <v>1500</v>
      </c>
      <c r="M221">
        <v>2071</v>
      </c>
      <c r="N221">
        <v>493.60999999999984</v>
      </c>
      <c r="O221">
        <v>35.580000000000091</v>
      </c>
      <c r="P221" s="20">
        <v>5.2382763018024817E-2</v>
      </c>
      <c r="Q221" s="22">
        <v>154245470761.76657</v>
      </c>
      <c r="R221" s="22">
        <v>154245470761.76657</v>
      </c>
      <c r="S221" s="22">
        <v>8079803941.5172939</v>
      </c>
      <c r="T221" s="22">
        <v>9.9713208507456064E-6</v>
      </c>
      <c r="U221" s="23">
        <v>35.896755062684186</v>
      </c>
      <c r="V221" s="21"/>
      <c r="X221">
        <v>1950</v>
      </c>
      <c r="Y221">
        <v>2071</v>
      </c>
      <c r="Z221">
        <v>866.06699999999967</v>
      </c>
      <c r="AA221">
        <v>45.857142857144034</v>
      </c>
      <c r="AB221" s="20">
        <v>7.5163663847115328E-2</v>
      </c>
      <c r="AC221" s="22">
        <v>174161478989.51074</v>
      </c>
      <c r="AD221" s="22">
        <v>174161478989.51074</v>
      </c>
      <c r="AE221" s="22">
        <v>13090614861.884024</v>
      </c>
      <c r="AF221" s="22">
        <v>1.2587458606344425E-5</v>
      </c>
      <c r="AG221" s="23">
        <v>45.314850982839928</v>
      </c>
      <c r="AH221" s="21"/>
      <c r="AI221">
        <v>2450</v>
      </c>
      <c r="AJ221">
        <v>2071</v>
      </c>
      <c r="AK221">
        <v>1300.5940000000003</v>
      </c>
      <c r="AL221">
        <v>55.23428571428343</v>
      </c>
      <c r="AM221" s="20">
        <v>0.10360976845683743</v>
      </c>
      <c r="AN221" s="22">
        <v>196290377020.33759</v>
      </c>
      <c r="AO221" s="22">
        <v>196290377020.33759</v>
      </c>
      <c r="AP221" s="22">
        <v>20337600513.3825</v>
      </c>
      <c r="AQ221" s="22">
        <v>1.5179475382864629E-5</v>
      </c>
      <c r="AR221" s="23">
        <v>54.646111378312668</v>
      </c>
      <c r="AS221" s="21"/>
      <c r="AT221">
        <v>2950</v>
      </c>
      <c r="AU221">
        <v>2071</v>
      </c>
      <c r="AV221">
        <v>1801.9480000000017</v>
      </c>
      <c r="AW221">
        <v>62.828571428571792</v>
      </c>
      <c r="AX221" s="20">
        <v>0.13395136703129243</v>
      </c>
      <c r="AY221" s="22">
        <v>218419275051.16449</v>
      </c>
      <c r="AZ221" s="22">
        <v>218419275051.16449</v>
      </c>
      <c r="BA221" s="22">
        <v>29257560479.087349</v>
      </c>
      <c r="BB221" s="22">
        <v>1.7415892803072844E-5</v>
      </c>
      <c r="BC221" s="23">
        <v>62.697214091062236</v>
      </c>
      <c r="BD221" s="21"/>
      <c r="BE221">
        <v>3425</v>
      </c>
      <c r="BF221">
        <v>2071</v>
      </c>
      <c r="BG221">
        <v>2378.3530000000014</v>
      </c>
      <c r="BH221">
        <v>67.45714285714584</v>
      </c>
      <c r="BI221" s="20">
        <v>0.16318153473405295</v>
      </c>
      <c r="BJ221" s="22">
        <v>239441728180.44995</v>
      </c>
      <c r="BK221" s="22">
        <v>239441728180.44995</v>
      </c>
      <c r="BL221" s="22">
        <v>39072468683.859756</v>
      </c>
      <c r="BM221" s="22">
        <v>1.9223228946516644E-5</v>
      </c>
      <c r="BN221" s="23">
        <v>69.203624207459924</v>
      </c>
      <c r="BO221" s="21"/>
      <c r="BP221">
        <v>4000</v>
      </c>
      <c r="BQ221">
        <v>2071</v>
      </c>
      <c r="BR221">
        <v>3047.2170000000006</v>
      </c>
      <c r="BS221">
        <v>74.614285714285103</v>
      </c>
      <c r="BT221" s="20">
        <v>0.19770110842585256</v>
      </c>
      <c r="BU221" s="22">
        <v>264889960915.90085</v>
      </c>
      <c r="BV221" s="22">
        <v>264889960915.90085</v>
      </c>
      <c r="BW221" s="22">
        <v>52369038883.954361</v>
      </c>
      <c r="BX221" s="22">
        <v>2.1044846115534394E-5</v>
      </c>
      <c r="BY221" s="23">
        <v>75.761446015923823</v>
      </c>
      <c r="BZ221" s="21"/>
      <c r="CA221">
        <v>4500</v>
      </c>
      <c r="CB221">
        <v>2071</v>
      </c>
      <c r="CC221">
        <v>3783.4420000000027</v>
      </c>
      <c r="CD221">
        <v>78.120000000000303</v>
      </c>
      <c r="CE221" s="20">
        <v>0.22620164456733538</v>
      </c>
      <c r="CF221" s="22">
        <v>287018858946.72772</v>
      </c>
      <c r="CG221" s="22">
        <v>287018858946.72772</v>
      </c>
      <c r="CH221" s="22">
        <v>64924137915.589874</v>
      </c>
      <c r="CI221" s="22">
        <v>2.2353905665654929E-5</v>
      </c>
      <c r="CJ221" s="23">
        <v>80.474060396357743</v>
      </c>
      <c r="CK221" s="21"/>
      <c r="CL221">
        <v>5000</v>
      </c>
      <c r="CM221">
        <v>2071</v>
      </c>
      <c r="CN221">
        <v>4551.5549999999939</v>
      </c>
      <c r="CO221">
        <v>86.871428571430457</v>
      </c>
      <c r="CP221" s="20">
        <v>0.25295070199638681</v>
      </c>
      <c r="CQ221" s="22">
        <v>309147756977.55457</v>
      </c>
      <c r="CR221" s="22">
        <v>309147756977.55457</v>
      </c>
      <c r="CS221" s="22">
        <v>78199142148.080811</v>
      </c>
      <c r="CT221" s="22">
        <v>2.3453452134172442E-5</v>
      </c>
      <c r="CU221" s="23">
        <v>84.432427683020791</v>
      </c>
      <c r="CV221" s="21"/>
      <c r="CW221">
        <v>1000</v>
      </c>
      <c r="CX221">
        <v>2071</v>
      </c>
      <c r="CY221">
        <v>216.25959999999992</v>
      </c>
      <c r="CZ221">
        <v>32.357142857142669</v>
      </c>
      <c r="DA221" s="20">
        <v>3.1001239211356592E-2</v>
      </c>
      <c r="DB221" s="22">
        <v>132116572730.93971</v>
      </c>
      <c r="DC221" s="22">
        <v>132116572730.93971</v>
      </c>
      <c r="DD221" s="22">
        <v>4095777475.0164533</v>
      </c>
      <c r="DE221" s="22">
        <v>6.8089408085122821E-6</v>
      </c>
      <c r="DF221" s="23">
        <v>24.512186910644214</v>
      </c>
      <c r="DG221" s="21"/>
    </row>
    <row r="222" spans="1:111" x14ac:dyDescent="0.35">
      <c r="A222">
        <v>1000</v>
      </c>
      <c r="B222">
        <v>2081</v>
      </c>
      <c r="C222">
        <v>221.38000000000005</v>
      </c>
      <c r="D222">
        <v>25.371428571428641</v>
      </c>
      <c r="E222" s="20">
        <v>3.1025298037178285E-2</v>
      </c>
      <c r="F222" s="22">
        <v>132116572730.93971</v>
      </c>
      <c r="G222" s="22">
        <v>132116572730.93971</v>
      </c>
      <c r="H222" s="22">
        <v>4098956044.6279459</v>
      </c>
      <c r="I222" s="22">
        <v>6.8088089204560613E-6</v>
      </c>
      <c r="J222" s="23">
        <v>24.511712113641821</v>
      </c>
      <c r="K222" s="21"/>
      <c r="L222">
        <v>1500</v>
      </c>
      <c r="M222">
        <v>2081</v>
      </c>
      <c r="N222">
        <v>494.44599999999986</v>
      </c>
      <c r="O222">
        <v>35.434285714285842</v>
      </c>
      <c r="P222" s="20">
        <v>5.2449271935637733E-2</v>
      </c>
      <c r="Q222" s="22">
        <v>154245470761.76657</v>
      </c>
      <c r="R222" s="22">
        <v>154245470761.76657</v>
      </c>
      <c r="S222" s="22">
        <v>8090062640.8243542</v>
      </c>
      <c r="T222" s="22">
        <v>9.9707122913775233E-6</v>
      </c>
      <c r="U222" s="23">
        <v>35.894564248959085</v>
      </c>
      <c r="V222" s="21"/>
      <c r="X222">
        <v>1950</v>
      </c>
      <c r="Y222">
        <v>2081</v>
      </c>
      <c r="Z222">
        <v>867.1569999999997</v>
      </c>
      <c r="AA222">
        <v>45.900000000001135</v>
      </c>
      <c r="AB222" s="20">
        <v>7.5295482711174228E-2</v>
      </c>
      <c r="AC222" s="22">
        <v>174161478989.51074</v>
      </c>
      <c r="AD222" s="22">
        <v>174161478989.51074</v>
      </c>
      <c r="AE222" s="22">
        <v>13113572630.207239</v>
      </c>
      <c r="AF222" s="22">
        <v>1.2585789297843239E-5</v>
      </c>
      <c r="AG222" s="23">
        <v>45.308841472235663</v>
      </c>
      <c r="AH222" s="21"/>
      <c r="AI222">
        <v>2450</v>
      </c>
      <c r="AJ222">
        <v>2081</v>
      </c>
      <c r="AK222">
        <v>1301.8070000000002</v>
      </c>
      <c r="AL222">
        <v>55.757142857141844</v>
      </c>
      <c r="AM222" s="20">
        <v>0.10384127526416538</v>
      </c>
      <c r="AN222" s="22">
        <v>196290377020.33759</v>
      </c>
      <c r="AO222" s="22">
        <v>196290377020.33759</v>
      </c>
      <c r="AP222" s="22">
        <v>20383043071.875679</v>
      </c>
      <c r="AQ222" s="22">
        <v>1.5175651330524486E-5</v>
      </c>
      <c r="AR222" s="23">
        <v>54.632344789888151</v>
      </c>
      <c r="AS222" s="21"/>
      <c r="AT222">
        <v>2950</v>
      </c>
      <c r="AU222">
        <v>2081</v>
      </c>
      <c r="AV222">
        <v>1816.0580000000016</v>
      </c>
      <c r="AW222">
        <v>62.678571428572909</v>
      </c>
      <c r="AX222" s="20">
        <v>0.13429849851959669</v>
      </c>
      <c r="AY222" s="22">
        <v>218419275051.16449</v>
      </c>
      <c r="AZ222" s="22">
        <v>218419275051.16449</v>
      </c>
      <c r="BA222" s="22">
        <v>29333380687.110195</v>
      </c>
      <c r="BB222" s="22">
        <v>1.7408918456497292E-5</v>
      </c>
      <c r="BC222" s="23">
        <v>62.672106443390248</v>
      </c>
      <c r="BD222" s="21"/>
      <c r="BE222">
        <v>3425</v>
      </c>
      <c r="BF222">
        <v>2081</v>
      </c>
      <c r="BG222">
        <v>2379.6880000000015</v>
      </c>
      <c r="BH222">
        <v>66.068571428572156</v>
      </c>
      <c r="BI222" s="20">
        <v>0.16364024412530825</v>
      </c>
      <c r="BJ222" s="22">
        <v>239441728180.44995</v>
      </c>
      <c r="BK222" s="22">
        <v>239441728180.44995</v>
      </c>
      <c r="BL222" s="22">
        <v>39182302853.234528</v>
      </c>
      <c r="BM222" s="22">
        <v>1.9212628770929771E-5</v>
      </c>
      <c r="BN222" s="23">
        <v>69.165463575347175</v>
      </c>
      <c r="BO222" s="21"/>
      <c r="BP222">
        <v>4000</v>
      </c>
      <c r="BQ222">
        <v>2081</v>
      </c>
      <c r="BR222">
        <v>3048.9270000000006</v>
      </c>
      <c r="BS222">
        <v>75.102857142858625</v>
      </c>
      <c r="BT222" s="20">
        <v>0.19828544365191414</v>
      </c>
      <c r="BU222" s="22">
        <v>264889960915.90085</v>
      </c>
      <c r="BV222" s="22">
        <v>264889960915.90085</v>
      </c>
      <c r="BW222" s="22">
        <v>52523823419.147598</v>
      </c>
      <c r="BX222" s="22">
        <v>2.102951881400274E-5</v>
      </c>
      <c r="BY222" s="23">
        <v>75.706267730409863</v>
      </c>
      <c r="BZ222" s="21"/>
      <c r="CA222">
        <v>4500</v>
      </c>
      <c r="CB222">
        <v>2081</v>
      </c>
      <c r="CC222">
        <v>3785.2410000000027</v>
      </c>
      <c r="CD222">
        <v>77.74285714285854</v>
      </c>
      <c r="CE222" s="20">
        <v>0.22688238351939755</v>
      </c>
      <c r="CF222" s="22">
        <v>287018858946.72772</v>
      </c>
      <c r="CG222" s="22">
        <v>287018858946.72772</v>
      </c>
      <c r="CH222" s="22">
        <v>65119522832.851349</v>
      </c>
      <c r="CI222" s="22">
        <v>2.2334504345174175E-5</v>
      </c>
      <c r="CJ222" s="23">
        <v>80.404215642627022</v>
      </c>
      <c r="CK222" s="21"/>
      <c r="CL222">
        <v>5000</v>
      </c>
      <c r="CM222">
        <v>2081</v>
      </c>
      <c r="CN222">
        <v>4553.5829999999942</v>
      </c>
      <c r="CO222">
        <v>86.674285714286412</v>
      </c>
      <c r="CP222" s="20">
        <v>0.25371527155363094</v>
      </c>
      <c r="CQ222" s="22">
        <v>309147756977.55457</v>
      </c>
      <c r="CR222" s="22">
        <v>309147756977.55457</v>
      </c>
      <c r="CS222" s="22">
        <v>78435507111.756165</v>
      </c>
      <c r="CT222" s="22">
        <v>2.3430202348815774E-5</v>
      </c>
      <c r="CU222" s="23">
        <v>84.34872845573679</v>
      </c>
      <c r="CV222" s="21"/>
      <c r="CW222">
        <v>1000</v>
      </c>
      <c r="CX222">
        <v>2081</v>
      </c>
      <c r="CY222">
        <v>217.01459999999992</v>
      </c>
      <c r="CZ222">
        <v>19.671428571428709</v>
      </c>
      <c r="DA222" s="20">
        <v>3.1025298037178285E-2</v>
      </c>
      <c r="DB222" s="22">
        <v>132116572730.93971</v>
      </c>
      <c r="DC222" s="22">
        <v>132116572730.93971</v>
      </c>
      <c r="DD222" s="22">
        <v>4098956044.6279459</v>
      </c>
      <c r="DE222" s="22">
        <v>6.8088089204560613E-6</v>
      </c>
      <c r="DF222" s="23">
        <v>24.511712113641821</v>
      </c>
      <c r="DG222" s="21"/>
    </row>
    <row r="223" spans="1:111" x14ac:dyDescent="0.35">
      <c r="A223">
        <v>1000</v>
      </c>
      <c r="B223">
        <v>2091</v>
      </c>
      <c r="C223">
        <v>221.88700000000006</v>
      </c>
      <c r="D223">
        <v>26.46000000000015</v>
      </c>
      <c r="E223" s="20">
        <v>3.1049051172316999E-2</v>
      </c>
      <c r="F223" s="22">
        <v>132116572730.93971</v>
      </c>
      <c r="G223" s="22">
        <v>132116572730.93971</v>
      </c>
      <c r="H223" s="22">
        <v>4102094227.4340878</v>
      </c>
      <c r="I223" s="22">
        <v>6.8086787131775685E-6</v>
      </c>
      <c r="J223" s="23">
        <v>24.511243367439246</v>
      </c>
      <c r="K223" s="21"/>
      <c r="L223">
        <v>1500</v>
      </c>
      <c r="M223">
        <v>2091</v>
      </c>
      <c r="N223">
        <v>495.27099999999984</v>
      </c>
      <c r="O223">
        <v>35.237142857143262</v>
      </c>
      <c r="P223" s="20">
        <v>5.2515200055762455E-2</v>
      </c>
      <c r="Q223" s="22">
        <v>154245470761.76657</v>
      </c>
      <c r="R223" s="22">
        <v>154245470761.76657</v>
      </c>
      <c r="S223" s="22">
        <v>8100231754.7494297</v>
      </c>
      <c r="T223" s="22">
        <v>9.9701091196379786E-6</v>
      </c>
      <c r="U223" s="23">
        <v>35.892392830696721</v>
      </c>
      <c r="V223" s="21"/>
      <c r="X223">
        <v>1950</v>
      </c>
      <c r="Y223">
        <v>2091</v>
      </c>
      <c r="Z223">
        <v>868.26399999999967</v>
      </c>
      <c r="AA223">
        <v>46.01785714285792</v>
      </c>
      <c r="AB223" s="20">
        <v>7.5426498956106994E-2</v>
      </c>
      <c r="AC223" s="22">
        <v>174161478989.51074</v>
      </c>
      <c r="AD223" s="22">
        <v>174161478989.51074</v>
      </c>
      <c r="AE223" s="22">
        <v>13136390613.196383</v>
      </c>
      <c r="AF223" s="22">
        <v>1.2584130592096365E-5</v>
      </c>
      <c r="AG223" s="23">
        <v>45.302870131546911</v>
      </c>
      <c r="AH223" s="21"/>
      <c r="AI223">
        <v>2450</v>
      </c>
      <c r="AJ223">
        <v>2091</v>
      </c>
      <c r="AK223">
        <v>1303.3300000000002</v>
      </c>
      <c r="AL223">
        <v>54.522857142856083</v>
      </c>
      <c r="AM223" s="20">
        <v>0.1040718096164569</v>
      </c>
      <c r="AN223" s="22">
        <v>196290377020.33759</v>
      </c>
      <c r="AO223" s="22">
        <v>196290377020.33759</v>
      </c>
      <c r="AP223" s="22">
        <v>20428294746.80312</v>
      </c>
      <c r="AQ223" s="22">
        <v>1.5171845255419772E-5</v>
      </c>
      <c r="AR223" s="23">
        <v>54.618642919511181</v>
      </c>
      <c r="AS223" s="21"/>
      <c r="AT223">
        <v>2950</v>
      </c>
      <c r="AU223">
        <v>2091</v>
      </c>
      <c r="AV223">
        <v>1817.4650000000015</v>
      </c>
      <c r="AW223">
        <v>61.703571428571593</v>
      </c>
      <c r="AX223" s="20">
        <v>0.13464452445991845</v>
      </c>
      <c r="AY223" s="22">
        <v>218419275051.16449</v>
      </c>
      <c r="AZ223" s="22">
        <v>218419275051.16449</v>
      </c>
      <c r="BA223" s="22">
        <v>29408959422.144173</v>
      </c>
      <c r="BB223" s="22">
        <v>1.7401971878894703E-5</v>
      </c>
      <c r="BC223" s="23">
        <v>62.647098764020932</v>
      </c>
      <c r="BD223" s="21"/>
      <c r="BE223">
        <v>3425</v>
      </c>
      <c r="BF223">
        <v>2091</v>
      </c>
      <c r="BG223">
        <v>2381.2060000000015</v>
      </c>
      <c r="BH223">
        <v>65.871428571428098</v>
      </c>
      <c r="BI223" s="20">
        <v>0.16409769773926569</v>
      </c>
      <c r="BJ223" s="22">
        <v>239441728180.44995</v>
      </c>
      <c r="BK223" s="22">
        <v>239441728180.44995</v>
      </c>
      <c r="BL223" s="22">
        <v>39291836337.122894</v>
      </c>
      <c r="BM223" s="22">
        <v>1.9202069250767721E-5</v>
      </c>
      <c r="BN223" s="23">
        <v>69.127449302763793</v>
      </c>
      <c r="BO223" s="21"/>
      <c r="BP223">
        <v>4000</v>
      </c>
      <c r="BQ223">
        <v>2091</v>
      </c>
      <c r="BR223">
        <v>3050.6500000000005</v>
      </c>
      <c r="BS223">
        <v>75.154285714285976</v>
      </c>
      <c r="BT223" s="20">
        <v>0.19886828487628661</v>
      </c>
      <c r="BU223" s="22">
        <v>264889960915.90085</v>
      </c>
      <c r="BV223" s="22">
        <v>264889960915.90085</v>
      </c>
      <c r="BW223" s="22">
        <v>52678212208.291794</v>
      </c>
      <c r="BX223" s="22">
        <v>2.1014252925164064E-5</v>
      </c>
      <c r="BY223" s="23">
        <v>75.651310530590635</v>
      </c>
      <c r="BZ223" s="21"/>
      <c r="CA223">
        <v>4500</v>
      </c>
      <c r="CB223">
        <v>2091</v>
      </c>
      <c r="CC223">
        <v>3786.9820000000027</v>
      </c>
      <c r="CD223">
        <v>77.657142857142404</v>
      </c>
      <c r="CE223" s="20">
        <v>0.22756138571041212</v>
      </c>
      <c r="CF223" s="22">
        <v>287018858946.72772</v>
      </c>
      <c r="CG223" s="22">
        <v>287018858946.72772</v>
      </c>
      <c r="CH223" s="22">
        <v>65314409266.938675</v>
      </c>
      <c r="CI223" s="22">
        <v>2.2315186042704749E-5</v>
      </c>
      <c r="CJ223" s="23">
        <v>80.334669753737103</v>
      </c>
      <c r="CK223" s="21"/>
      <c r="CL223">
        <v>5000</v>
      </c>
      <c r="CM223">
        <v>2091</v>
      </c>
      <c r="CN223">
        <v>4555.6239999999943</v>
      </c>
      <c r="CO223">
        <v>86.50714285714848</v>
      </c>
      <c r="CP223" s="20">
        <v>0.25447785031401587</v>
      </c>
      <c r="CQ223" s="22">
        <v>309147756977.55457</v>
      </c>
      <c r="CR223" s="22">
        <v>309147756977.55457</v>
      </c>
      <c r="CS223" s="22">
        <v>78671256625.047882</v>
      </c>
      <c r="CT223" s="22">
        <v>2.3407058972113581E-5</v>
      </c>
      <c r="CU223" s="23">
        <v>84.265412299608897</v>
      </c>
      <c r="CV223" s="21"/>
      <c r="CW223">
        <v>1000</v>
      </c>
      <c r="CX223">
        <v>2091</v>
      </c>
      <c r="CY223">
        <v>217.47359999999992</v>
      </c>
      <c r="CZ223">
        <v>26.502857142857501</v>
      </c>
      <c r="DA223" s="20">
        <v>3.1049051172316999E-2</v>
      </c>
      <c r="DB223" s="22">
        <v>132116572730.93971</v>
      </c>
      <c r="DC223" s="22">
        <v>132116572730.93971</v>
      </c>
      <c r="DD223" s="22">
        <v>4102094227.4340878</v>
      </c>
      <c r="DE223" s="22">
        <v>6.8086787131775685E-6</v>
      </c>
      <c r="DF223" s="23">
        <v>24.511243367439246</v>
      </c>
      <c r="DG223" s="21"/>
    </row>
    <row r="224" spans="1:111" x14ac:dyDescent="0.35">
      <c r="A224">
        <v>1000</v>
      </c>
      <c r="B224">
        <v>2101</v>
      </c>
      <c r="C224">
        <v>222.47900000000007</v>
      </c>
      <c r="D224">
        <v>25.380000000000113</v>
      </c>
      <c r="E224" s="20">
        <v>3.1072502640504245E-2</v>
      </c>
      <c r="F224" s="22">
        <v>132116572730.93971</v>
      </c>
      <c r="G224" s="22">
        <v>132116572730.93971</v>
      </c>
      <c r="H224" s="22">
        <v>4105192555.0364952</v>
      </c>
      <c r="I224" s="22">
        <v>6.8085501644286558E-6</v>
      </c>
      <c r="J224" s="23">
        <v>24.51078059194316</v>
      </c>
      <c r="K224" s="21"/>
      <c r="L224">
        <v>1500</v>
      </c>
      <c r="M224">
        <v>2101</v>
      </c>
      <c r="N224">
        <v>496.09999999999985</v>
      </c>
      <c r="O224">
        <v>35.331428571428695</v>
      </c>
      <c r="P224" s="20">
        <v>5.2580553153596749E-2</v>
      </c>
      <c r="Q224" s="22">
        <v>154245470761.76657</v>
      </c>
      <c r="R224" s="22">
        <v>154245470761.76657</v>
      </c>
      <c r="S224" s="22">
        <v>8110312174.09062</v>
      </c>
      <c r="T224" s="22">
        <v>9.9695112807576424E-6</v>
      </c>
      <c r="U224" s="23">
        <v>35.89024061072751</v>
      </c>
      <c r="V224" s="21"/>
      <c r="X224">
        <v>1950</v>
      </c>
      <c r="Y224">
        <v>2101</v>
      </c>
      <c r="Z224">
        <v>876.83199999999965</v>
      </c>
      <c r="AA224">
        <v>46.714285714285865</v>
      </c>
      <c r="AB224" s="20">
        <v>7.5556719246034187E-2</v>
      </c>
      <c r="AC224" s="22">
        <v>174161478989.51074</v>
      </c>
      <c r="AD224" s="22">
        <v>174161478989.51074</v>
      </c>
      <c r="AE224" s="22">
        <v>13159069971.484545</v>
      </c>
      <c r="AF224" s="22">
        <v>1.2582482396558641E-5</v>
      </c>
      <c r="AG224" s="23">
        <v>45.29693662761111</v>
      </c>
      <c r="AH224" s="21"/>
      <c r="AI224">
        <v>2450</v>
      </c>
      <c r="AJ224">
        <v>2101</v>
      </c>
      <c r="AK224">
        <v>1304.6650000000002</v>
      </c>
      <c r="AL224">
        <v>56.151428571427985</v>
      </c>
      <c r="AM224" s="20">
        <v>0.1043013787972504</v>
      </c>
      <c r="AN224" s="22">
        <v>196290377020.33759</v>
      </c>
      <c r="AO224" s="22">
        <v>196290377020.33759</v>
      </c>
      <c r="AP224" s="22">
        <v>20473356967.853325</v>
      </c>
      <c r="AQ224" s="22">
        <v>1.5168057011791319E-5</v>
      </c>
      <c r="AR224" s="23">
        <v>54.605005242448748</v>
      </c>
      <c r="AS224" s="21"/>
      <c r="AT224">
        <v>2950</v>
      </c>
      <c r="AU224">
        <v>2101</v>
      </c>
      <c r="AV224">
        <v>1818.9030000000016</v>
      </c>
      <c r="AW224">
        <v>60.685714285714155</v>
      </c>
      <c r="AX224" s="20">
        <v>0.13498945255012648</v>
      </c>
      <c r="AY224" s="22">
        <v>218419275051.16449</v>
      </c>
      <c r="AZ224" s="22">
        <v>218419275051.16449</v>
      </c>
      <c r="BA224" s="22">
        <v>29484298365.552193</v>
      </c>
      <c r="BB224" s="22">
        <v>1.739505285612669E-5</v>
      </c>
      <c r="BC224" s="23">
        <v>62.622190282056089</v>
      </c>
      <c r="BD224" s="21"/>
      <c r="BE224">
        <v>3425</v>
      </c>
      <c r="BF224">
        <v>2101</v>
      </c>
      <c r="BG224">
        <v>2382.8170000000014</v>
      </c>
      <c r="BH224">
        <v>65.845714285712489</v>
      </c>
      <c r="BI224" s="20">
        <v>0.16455390357691352</v>
      </c>
      <c r="BJ224" s="22">
        <v>239441728180.44995</v>
      </c>
      <c r="BK224" s="22">
        <v>239441728180.44995</v>
      </c>
      <c r="BL224" s="22">
        <v>39401071051.295296</v>
      </c>
      <c r="BM224" s="22">
        <v>1.9191550086878242E-5</v>
      </c>
      <c r="BN224" s="23">
        <v>69.089580312761669</v>
      </c>
      <c r="BO224" s="21"/>
      <c r="BP224">
        <v>4000</v>
      </c>
      <c r="BQ224">
        <v>2101</v>
      </c>
      <c r="BR224">
        <v>3052.4320000000007</v>
      </c>
      <c r="BS224">
        <v>74.331428571428802</v>
      </c>
      <c r="BT224" s="20">
        <v>0.19944964065686299</v>
      </c>
      <c r="BU224" s="22">
        <v>264889960915.90085</v>
      </c>
      <c r="BV224" s="22">
        <v>264889960915.90085</v>
      </c>
      <c r="BW224" s="22">
        <v>52832207518.286903</v>
      </c>
      <c r="BX224" s="22">
        <v>2.0999048006551137E-5</v>
      </c>
      <c r="BY224" s="23">
        <v>75.596572823584097</v>
      </c>
      <c r="BZ224" s="21"/>
      <c r="CA224">
        <v>4500</v>
      </c>
      <c r="CB224">
        <v>2101</v>
      </c>
      <c r="CC224">
        <v>3788.7860000000028</v>
      </c>
      <c r="CD224">
        <v>77.631428571426767</v>
      </c>
      <c r="CE224" s="20">
        <v>0.22823866053536465</v>
      </c>
      <c r="CF224" s="22">
        <v>287018858946.72772</v>
      </c>
      <c r="CG224" s="22">
        <v>287018858946.72772</v>
      </c>
      <c r="CH224" s="22">
        <v>65508799914.3899</v>
      </c>
      <c r="CI224" s="22">
        <v>2.2295950148298486E-5</v>
      </c>
      <c r="CJ224" s="23">
        <v>80.265420533874547</v>
      </c>
      <c r="CK224" s="21"/>
      <c r="CL224">
        <v>5000</v>
      </c>
      <c r="CM224">
        <v>2101</v>
      </c>
      <c r="CN224">
        <v>4557.6289999999944</v>
      </c>
      <c r="CO224">
        <v>85.917857142859646</v>
      </c>
      <c r="CP224" s="20">
        <v>0.25523844883322422</v>
      </c>
      <c r="CQ224" s="22">
        <v>309147756977.55457</v>
      </c>
      <c r="CR224" s="22">
        <v>309147756977.55457</v>
      </c>
      <c r="CS224" s="22">
        <v>78906393951.221603</v>
      </c>
      <c r="CT224" s="22">
        <v>2.3384021190791504E-5</v>
      </c>
      <c r="CU224" s="23">
        <v>84.182476286849408</v>
      </c>
      <c r="CV224" s="21"/>
      <c r="CW224">
        <v>1000</v>
      </c>
      <c r="CX224">
        <v>2101</v>
      </c>
      <c r="CY224">
        <v>218.09199999999993</v>
      </c>
      <c r="CZ224">
        <v>28.911428571428491</v>
      </c>
      <c r="DA224" s="20">
        <v>3.1072502640504245E-2</v>
      </c>
      <c r="DB224" s="22">
        <v>132116572730.93971</v>
      </c>
      <c r="DC224" s="22">
        <v>132116572730.93971</v>
      </c>
      <c r="DD224" s="22">
        <v>4105192555.0364952</v>
      </c>
      <c r="DE224" s="22">
        <v>6.8085501644286558E-6</v>
      </c>
      <c r="DF224" s="23">
        <v>24.51078059194316</v>
      </c>
      <c r="DG224" s="21"/>
    </row>
    <row r="225" spans="1:111" x14ac:dyDescent="0.35">
      <c r="A225">
        <v>1000</v>
      </c>
      <c r="B225">
        <v>2111</v>
      </c>
      <c r="C225">
        <v>223.18200000000007</v>
      </c>
      <c r="D225">
        <v>25.894285714285843</v>
      </c>
      <c r="E225" s="20">
        <v>3.1095656408983621E-2</v>
      </c>
      <c r="F225" s="22">
        <v>132116572730.93971</v>
      </c>
      <c r="G225" s="22">
        <v>132116572730.93971</v>
      </c>
      <c r="H225" s="22">
        <v>4108251551.5737963</v>
      </c>
      <c r="I225" s="22">
        <v>6.8084232522765859E-6</v>
      </c>
      <c r="J225" s="23">
        <v>24.51032370819571</v>
      </c>
      <c r="K225" s="21"/>
      <c r="L225">
        <v>1500</v>
      </c>
      <c r="M225">
        <v>2111</v>
      </c>
      <c r="N225">
        <v>496.92099999999988</v>
      </c>
      <c r="O225">
        <v>35.160000000000274</v>
      </c>
      <c r="P225" s="20">
        <v>5.2645336934648714E-2</v>
      </c>
      <c r="Q225" s="22">
        <v>154245470761.76657</v>
      </c>
      <c r="R225" s="22">
        <v>154245470761.76657</v>
      </c>
      <c r="S225" s="22">
        <v>8120304778.8967075</v>
      </c>
      <c r="T225" s="22">
        <v>9.9689187206473709E-6</v>
      </c>
      <c r="U225" s="23">
        <v>35.888107394330532</v>
      </c>
      <c r="V225" s="21"/>
      <c r="X225">
        <v>1950</v>
      </c>
      <c r="Y225">
        <v>2111</v>
      </c>
      <c r="Z225">
        <v>877.90799999999967</v>
      </c>
      <c r="AA225">
        <v>46.746428571427955</v>
      </c>
      <c r="AB225" s="20">
        <v>7.5686150167647556E-2</v>
      </c>
      <c r="AC225" s="22">
        <v>174161478989.51074</v>
      </c>
      <c r="AD225" s="22">
        <v>174161478989.51074</v>
      </c>
      <c r="AE225" s="22">
        <v>13181611852.219706</v>
      </c>
      <c r="AF225" s="22">
        <v>1.258084461980797E-5</v>
      </c>
      <c r="AG225" s="23">
        <v>45.291040631308697</v>
      </c>
      <c r="AH225" s="21"/>
      <c r="AI225">
        <v>2450</v>
      </c>
      <c r="AJ225">
        <v>2111</v>
      </c>
      <c r="AK225">
        <v>1305.9310000000003</v>
      </c>
      <c r="AL225">
        <v>54.454285714286279</v>
      </c>
      <c r="AM225" s="20">
        <v>0.10452999000534723</v>
      </c>
      <c r="AN225" s="22">
        <v>196290377020.33759</v>
      </c>
      <c r="AO225" s="22">
        <v>196290377020.33759</v>
      </c>
      <c r="AP225" s="22">
        <v>20518231148.081726</v>
      </c>
      <c r="AQ225" s="22">
        <v>1.5164286455655616E-5</v>
      </c>
      <c r="AR225" s="23">
        <v>54.591431240360215</v>
      </c>
      <c r="AS225" s="21"/>
      <c r="AT225">
        <v>2950</v>
      </c>
      <c r="AU225">
        <v>2111</v>
      </c>
      <c r="AV225">
        <v>1820.3010000000015</v>
      </c>
      <c r="AW225">
        <v>61.431428571427865</v>
      </c>
      <c r="AX225" s="20">
        <v>0.13533329039775549</v>
      </c>
      <c r="AY225" s="22">
        <v>218419275051.16449</v>
      </c>
      <c r="AZ225" s="22">
        <v>218419275051.16449</v>
      </c>
      <c r="BA225" s="22">
        <v>29559399178.966476</v>
      </c>
      <c r="BB225" s="22">
        <v>1.7388161176660841E-5</v>
      </c>
      <c r="BC225" s="23">
        <v>62.597380235979031</v>
      </c>
      <c r="BD225" s="21"/>
      <c r="BE225">
        <v>3425</v>
      </c>
      <c r="BF225">
        <v>2111</v>
      </c>
      <c r="BG225">
        <v>2384.4320000000012</v>
      </c>
      <c r="BH225">
        <v>68.348571428568917</v>
      </c>
      <c r="BI225" s="20">
        <v>0.16500886954565944</v>
      </c>
      <c r="BJ225" s="22">
        <v>239441728180.44995</v>
      </c>
      <c r="BK225" s="22">
        <v>239441728180.44995</v>
      </c>
      <c r="BL225" s="22">
        <v>39510008889.115112</v>
      </c>
      <c r="BM225" s="22">
        <v>1.9181070983686798E-5</v>
      </c>
      <c r="BN225" s="23">
        <v>69.051855541272474</v>
      </c>
      <c r="BO225" s="21"/>
      <c r="BP225">
        <v>4000</v>
      </c>
      <c r="BQ225">
        <v>2111</v>
      </c>
      <c r="BR225">
        <v>3054.1930000000007</v>
      </c>
      <c r="BS225">
        <v>74.725714285712982</v>
      </c>
      <c r="BT225" s="20">
        <v>0.20002951945564737</v>
      </c>
      <c r="BU225" s="22">
        <v>264889960915.90085</v>
      </c>
      <c r="BV225" s="22">
        <v>264889960915.90085</v>
      </c>
      <c r="BW225" s="22">
        <v>52985811590.632858</v>
      </c>
      <c r="BX225" s="22">
        <v>2.098390362080494E-5</v>
      </c>
      <c r="BY225" s="23">
        <v>75.542053034897791</v>
      </c>
      <c r="BZ225" s="21"/>
      <c r="CA225">
        <v>4500</v>
      </c>
      <c r="CB225">
        <v>2111</v>
      </c>
      <c r="CC225">
        <v>3790.6540000000027</v>
      </c>
      <c r="CD225">
        <v>77.819999999997634</v>
      </c>
      <c r="CE225" s="20">
        <v>0.22891421729018055</v>
      </c>
      <c r="CF225" s="22">
        <v>287018858946.72772</v>
      </c>
      <c r="CG225" s="22">
        <v>287018858946.72772</v>
      </c>
      <c r="CH225" s="22">
        <v>65702697443.310913</v>
      </c>
      <c r="CI225" s="22">
        <v>2.2276796058924842E-5</v>
      </c>
      <c r="CJ225" s="23">
        <v>80.196465812129432</v>
      </c>
      <c r="CK225" s="21"/>
      <c r="CL225">
        <v>5000</v>
      </c>
      <c r="CM225">
        <v>2111</v>
      </c>
      <c r="CN225">
        <v>4584.6159999999945</v>
      </c>
      <c r="CO225">
        <v>86.089285714284159</v>
      </c>
      <c r="CP225" s="20">
        <v>0.25599707756168061</v>
      </c>
      <c r="CQ225" s="22">
        <v>309147756977.55457</v>
      </c>
      <c r="CR225" s="22">
        <v>309147756977.55457</v>
      </c>
      <c r="CS225" s="22">
        <v>79140922321.002625</v>
      </c>
      <c r="CT225" s="22">
        <v>2.3361088200839084E-5</v>
      </c>
      <c r="CU225" s="23">
        <v>84.099917523020707</v>
      </c>
      <c r="CV225" s="21"/>
      <c r="CW225">
        <v>1000</v>
      </c>
      <c r="CX225">
        <v>2111</v>
      </c>
      <c r="CY225">
        <v>218.76659999999993</v>
      </c>
      <c r="CZ225">
        <v>24.917142857142949</v>
      </c>
      <c r="DA225" s="20">
        <v>3.1095656408983621E-2</v>
      </c>
      <c r="DB225" s="22">
        <v>132116572730.93971</v>
      </c>
      <c r="DC225" s="22">
        <v>132116572730.93971</v>
      </c>
      <c r="DD225" s="22">
        <v>4108251551.5737963</v>
      </c>
      <c r="DE225" s="22">
        <v>6.8084232522765859E-6</v>
      </c>
      <c r="DF225" s="23">
        <v>24.51032370819571</v>
      </c>
      <c r="DG225" s="21"/>
    </row>
    <row r="226" spans="1:111" x14ac:dyDescent="0.35">
      <c r="A226">
        <v>1000</v>
      </c>
      <c r="B226">
        <v>2121</v>
      </c>
      <c r="C226">
        <v>223.72700000000006</v>
      </c>
      <c r="D226">
        <v>25.474285714285788</v>
      </c>
      <c r="E226" s="20">
        <v>3.1118516389392843E-2</v>
      </c>
      <c r="F226" s="22">
        <v>132116572730.93971</v>
      </c>
      <c r="G226" s="22">
        <v>132116572730.93971</v>
      </c>
      <c r="H226" s="22">
        <v>4111271733.8381591</v>
      </c>
      <c r="I226" s="22">
        <v>6.8082979550990198E-6</v>
      </c>
      <c r="J226" s="23">
        <v>24.509872638356473</v>
      </c>
      <c r="K226" s="21"/>
      <c r="L226">
        <v>1500</v>
      </c>
      <c r="M226">
        <v>2121</v>
      </c>
      <c r="N226">
        <v>497.73199999999986</v>
      </c>
      <c r="O226">
        <v>35.031428571428961</v>
      </c>
      <c r="P226" s="20">
        <v>5.2709557035795038E-2</v>
      </c>
      <c r="Q226" s="22">
        <v>154245470761.76657</v>
      </c>
      <c r="R226" s="22">
        <v>154245470761.76657</v>
      </c>
      <c r="S226" s="22">
        <v>8130210438.6303911</v>
      </c>
      <c r="T226" s="22">
        <v>9.9683313858875912E-6</v>
      </c>
      <c r="U226" s="23">
        <v>35.88599298919533</v>
      </c>
      <c r="V226" s="21"/>
      <c r="X226">
        <v>1950</v>
      </c>
      <c r="Y226">
        <v>2121</v>
      </c>
      <c r="Z226">
        <v>878.99499999999966</v>
      </c>
      <c r="AA226">
        <v>46.746428571427963</v>
      </c>
      <c r="AB226" s="20">
        <v>7.5814798231408631E-2</v>
      </c>
      <c r="AC226" s="22">
        <v>174161478989.51074</v>
      </c>
      <c r="AD226" s="22">
        <v>174161478989.51074</v>
      </c>
      <c r="AE226" s="22">
        <v>13204017389.27347</v>
      </c>
      <c r="AF226" s="22">
        <v>1.2579217171527348E-5</v>
      </c>
      <c r="AG226" s="23">
        <v>45.285181817498454</v>
      </c>
      <c r="AH226" s="21"/>
      <c r="AI226">
        <v>2450</v>
      </c>
      <c r="AJ226">
        <v>2121</v>
      </c>
      <c r="AK226">
        <v>1307.1450000000002</v>
      </c>
      <c r="AL226">
        <v>52.937142857144217</v>
      </c>
      <c r="AM226" s="20">
        <v>0.10475765035614683</v>
      </c>
      <c r="AN226" s="22">
        <v>196290377020.33759</v>
      </c>
      <c r="AO226" s="22">
        <v>196290377020.33759</v>
      </c>
      <c r="AP226" s="22">
        <v>20562918684.172764</v>
      </c>
      <c r="AQ226" s="22">
        <v>1.5160533444775971E-5</v>
      </c>
      <c r="AR226" s="23">
        <v>54.577920401193495</v>
      </c>
      <c r="AS226" s="21"/>
      <c r="AT226">
        <v>2950</v>
      </c>
      <c r="AU226">
        <v>2121</v>
      </c>
      <c r="AV226">
        <v>1821.7220000000016</v>
      </c>
      <c r="AW226">
        <v>61.662857142856808</v>
      </c>
      <c r="AX226" s="20">
        <v>0.13567604552145573</v>
      </c>
      <c r="AY226" s="22">
        <v>218419275051.16449</v>
      </c>
      <c r="AZ226" s="22">
        <v>218419275051.16449</v>
      </c>
      <c r="BA226" s="22">
        <v>29634263504.605156</v>
      </c>
      <c r="BB226" s="22">
        <v>1.7381296631527862E-5</v>
      </c>
      <c r="BC226" s="23">
        <v>62.572667873500301</v>
      </c>
      <c r="BD226" s="21"/>
      <c r="BE226">
        <v>3425</v>
      </c>
      <c r="BF226">
        <v>2121</v>
      </c>
      <c r="BG226">
        <v>2386.0350000000012</v>
      </c>
      <c r="BH226">
        <v>68.717142857141368</v>
      </c>
      <c r="BI226" s="20">
        <v>0.16546260346086261</v>
      </c>
      <c r="BJ226" s="22">
        <v>239441728180.44995</v>
      </c>
      <c r="BK226" s="22">
        <v>239441728180.44995</v>
      </c>
      <c r="BL226" s="22">
        <v>39618651721.905441</v>
      </c>
      <c r="BM226" s="22">
        <v>1.9170631649137418E-5</v>
      </c>
      <c r="BN226" s="23">
        <v>69.01427393689471</v>
      </c>
      <c r="BO226" s="21"/>
      <c r="BP226">
        <v>4000</v>
      </c>
      <c r="BQ226">
        <v>2121</v>
      </c>
      <c r="BR226">
        <v>3055.8890000000006</v>
      </c>
      <c r="BS226">
        <v>74.425714285714236</v>
      </c>
      <c r="BT226" s="20">
        <v>0.20060792964034335</v>
      </c>
      <c r="BU226" s="22">
        <v>264889960915.90085</v>
      </c>
      <c r="BV226" s="22">
        <v>264889960915.90085</v>
      </c>
      <c r="BW226" s="22">
        <v>53139026641.850334</v>
      </c>
      <c r="BX226" s="22">
        <v>2.0968819335591391E-5</v>
      </c>
      <c r="BY226" s="23">
        <v>75.487749608129008</v>
      </c>
      <c r="BZ226" s="21"/>
      <c r="CA226">
        <v>4500</v>
      </c>
      <c r="CB226">
        <v>2121</v>
      </c>
      <c r="CC226">
        <v>3792.4990000000025</v>
      </c>
      <c r="CD226">
        <v>78.437142857141495</v>
      </c>
      <c r="CE226" s="20">
        <v>0.22958806517333982</v>
      </c>
      <c r="CF226" s="22">
        <v>287018858946.72772</v>
      </c>
      <c r="CG226" s="22">
        <v>287018858946.72772</v>
      </c>
      <c r="CH226" s="22">
        <v>65896104493.838951</v>
      </c>
      <c r="CI226" s="22">
        <v>2.2257723178360458E-5</v>
      </c>
      <c r="CJ226" s="23">
        <v>80.127803442097644</v>
      </c>
      <c r="CK226" s="21"/>
      <c r="CL226">
        <v>5000</v>
      </c>
      <c r="CM226">
        <v>2121</v>
      </c>
      <c r="CN226">
        <v>4586.5609999999942</v>
      </c>
      <c r="CO226">
        <v>85.939285714282832</v>
      </c>
      <c r="CP226" s="20">
        <v>0.25675374684620439</v>
      </c>
      <c r="CQ226" s="22">
        <v>309147756977.55457</v>
      </c>
      <c r="CR226" s="22">
        <v>309147756977.55457</v>
      </c>
      <c r="CS226" s="22">
        <v>79374844933.08696</v>
      </c>
      <c r="CT226" s="22">
        <v>2.3338259207364014E-5</v>
      </c>
      <c r="CU226" s="23">
        <v>84.017733146510452</v>
      </c>
      <c r="CV226" s="21"/>
      <c r="CW226">
        <v>1000</v>
      </c>
      <c r="CX226">
        <v>2121</v>
      </c>
      <c r="CY226">
        <v>219.34799999999993</v>
      </c>
      <c r="CZ226">
        <v>26.39999999999938</v>
      </c>
      <c r="DA226" s="20">
        <v>3.1118516389392843E-2</v>
      </c>
      <c r="DB226" s="22">
        <v>132116572730.93971</v>
      </c>
      <c r="DC226" s="22">
        <v>132116572730.93971</v>
      </c>
      <c r="DD226" s="22">
        <v>4111271733.8381591</v>
      </c>
      <c r="DE226" s="22">
        <v>6.8082979550990198E-6</v>
      </c>
      <c r="DF226" s="23">
        <v>24.509872638356473</v>
      </c>
      <c r="DG226" s="21"/>
    </row>
    <row r="227" spans="1:111" x14ac:dyDescent="0.35">
      <c r="A227">
        <v>1000</v>
      </c>
      <c r="B227">
        <v>2131</v>
      </c>
      <c r="C227">
        <v>224.40100000000007</v>
      </c>
      <c r="D227">
        <v>25.628571428571508</v>
      </c>
      <c r="E227" s="20">
        <v>3.1141086438629791E-2</v>
      </c>
      <c r="F227" s="22">
        <v>132116572730.93971</v>
      </c>
      <c r="G227" s="22">
        <v>132116572730.93971</v>
      </c>
      <c r="H227" s="22">
        <v>4114253611.3897133</v>
      </c>
      <c r="I227" s="22">
        <v>6.8081742515791251E-6</v>
      </c>
      <c r="J227" s="23">
        <v>24.509427305684849</v>
      </c>
      <c r="K227" s="21"/>
      <c r="L227">
        <v>1500</v>
      </c>
      <c r="M227">
        <v>2131</v>
      </c>
      <c r="N227">
        <v>498.54799999999989</v>
      </c>
      <c r="O227">
        <v>35.177142857143217</v>
      </c>
      <c r="P227" s="20">
        <v>5.2773219026319235E-2</v>
      </c>
      <c r="Q227" s="22">
        <v>154245470761.76657</v>
      </c>
      <c r="R227" s="22">
        <v>154245470761.76657</v>
      </c>
      <c r="S227" s="22">
        <v>8140030012.3284264</v>
      </c>
      <c r="T227" s="22">
        <v>9.9677492237178628E-6</v>
      </c>
      <c r="U227" s="23">
        <v>35.883897205384308</v>
      </c>
      <c r="V227" s="21"/>
      <c r="X227">
        <v>1950</v>
      </c>
      <c r="Y227">
        <v>2131</v>
      </c>
      <c r="Z227">
        <v>880.08799999999962</v>
      </c>
      <c r="AA227">
        <v>46.15714285714278</v>
      </c>
      <c r="AB227" s="20">
        <v>7.5942669872724106E-2</v>
      </c>
      <c r="AC227" s="22">
        <v>174161478989.51074</v>
      </c>
      <c r="AD227" s="22">
        <v>174161478989.51074</v>
      </c>
      <c r="AE227" s="22">
        <v>13226287703.445789</v>
      </c>
      <c r="AF227" s="22">
        <v>1.2577599962487279E-5</v>
      </c>
      <c r="AG227" s="23">
        <v>45.279359864954202</v>
      </c>
      <c r="AH227" s="21"/>
      <c r="AI227">
        <v>2450</v>
      </c>
      <c r="AJ227">
        <v>2131</v>
      </c>
      <c r="AK227">
        <v>1308.1600000000003</v>
      </c>
      <c r="AL227">
        <v>53.365714285715264</v>
      </c>
      <c r="AM227" s="20">
        <v>0.10498436688295573</v>
      </c>
      <c r="AN227" s="22">
        <v>196290377020.33759</v>
      </c>
      <c r="AO227" s="22">
        <v>196290377020.33759</v>
      </c>
      <c r="AP227" s="22">
        <v>20607420956.696823</v>
      </c>
      <c r="AQ227" s="22">
        <v>1.515679783863423E-5</v>
      </c>
      <c r="AR227" s="23">
        <v>54.564472219083228</v>
      </c>
      <c r="AS227" s="21"/>
      <c r="AT227">
        <v>2950</v>
      </c>
      <c r="AU227">
        <v>2131</v>
      </c>
      <c r="AV227">
        <v>1823.2250000000015</v>
      </c>
      <c r="AW227">
        <v>62.159999999999592</v>
      </c>
      <c r="AX227" s="20">
        <v>0.13601772535241344</v>
      </c>
      <c r="AY227" s="22">
        <v>218419275051.16449</v>
      </c>
      <c r="AZ227" s="22">
        <v>218419275051.16449</v>
      </c>
      <c r="BA227" s="22">
        <v>29708892965.582539</v>
      </c>
      <c r="BB227" s="22">
        <v>1.7374459014279555E-5</v>
      </c>
      <c r="BC227" s="23">
        <v>62.548052451406399</v>
      </c>
      <c r="BD227" s="21"/>
      <c r="BE227">
        <v>3425</v>
      </c>
      <c r="BF227">
        <v>2131</v>
      </c>
      <c r="BG227">
        <v>2387.6620000000012</v>
      </c>
      <c r="BH227">
        <v>68.631428571429112</v>
      </c>
      <c r="BI227" s="20">
        <v>0.16591511304733442</v>
      </c>
      <c r="BJ227" s="22">
        <v>239441728180.44995</v>
      </c>
      <c r="BK227" s="22">
        <v>239441728180.44995</v>
      </c>
      <c r="BL227" s="22">
        <v>39727001399.308472</v>
      </c>
      <c r="BM227" s="22">
        <v>1.9160231794634806E-5</v>
      </c>
      <c r="BN227" s="23">
        <v>68.976834460685296</v>
      </c>
      <c r="BO227" s="21"/>
      <c r="BP227">
        <v>4000</v>
      </c>
      <c r="BQ227">
        <v>2131</v>
      </c>
      <c r="BR227">
        <v>3057.6450000000004</v>
      </c>
      <c r="BS227">
        <v>74.022857142856878</v>
      </c>
      <c r="BT227" s="20">
        <v>0.20118487948590935</v>
      </c>
      <c r="BU227" s="22">
        <v>264889960915.90085</v>
      </c>
      <c r="BV227" s="22">
        <v>264889960915.90085</v>
      </c>
      <c r="BW227" s="22">
        <v>53291854863.892754</v>
      </c>
      <c r="BX227" s="22">
        <v>2.0953794723519673E-5</v>
      </c>
      <c r="BY227" s="23">
        <v>75.433661004670824</v>
      </c>
      <c r="BZ227" s="21"/>
      <c r="CA227">
        <v>4500</v>
      </c>
      <c r="CB227">
        <v>2131</v>
      </c>
      <c r="CC227">
        <v>3794.3200000000024</v>
      </c>
      <c r="CD227">
        <v>78.659999999997268</v>
      </c>
      <c r="CE227" s="20">
        <v>0.23026021328745724</v>
      </c>
      <c r="CF227" s="22">
        <v>287018858946.72772</v>
      </c>
      <c r="CG227" s="22">
        <v>287018858946.72772</v>
      </c>
      <c r="CH227" s="22">
        <v>66089023678.59613</v>
      </c>
      <c r="CI227" s="22">
        <v>2.2238730917081003E-5</v>
      </c>
      <c r="CJ227" s="23">
        <v>80.059431301491614</v>
      </c>
      <c r="CK227" s="21"/>
      <c r="CL227">
        <v>5000</v>
      </c>
      <c r="CM227">
        <v>2131</v>
      </c>
      <c r="CN227">
        <v>4588.6049999999941</v>
      </c>
      <c r="CO227">
        <v>85.917857142849897</v>
      </c>
      <c r="CP227" s="20">
        <v>0.25750846693162716</v>
      </c>
      <c r="CQ227" s="22">
        <v>309147756977.55457</v>
      </c>
      <c r="CR227" s="22">
        <v>309147756977.55457</v>
      </c>
      <c r="CS227" s="22">
        <v>79608164954.641312</v>
      </c>
      <c r="CT227" s="22">
        <v>2.3315533424449508E-5</v>
      </c>
      <c r="CU227" s="23">
        <v>83.935920328018227</v>
      </c>
      <c r="CV227" s="21"/>
      <c r="CW227">
        <v>1000</v>
      </c>
      <c r="CX227">
        <v>2131</v>
      </c>
      <c r="CY227">
        <v>219.96399999999991</v>
      </c>
      <c r="CZ227">
        <v>26.682857142857383</v>
      </c>
      <c r="DA227" s="20">
        <v>3.1141086438629791E-2</v>
      </c>
      <c r="DB227" s="22">
        <v>132116572730.93971</v>
      </c>
      <c r="DC227" s="22">
        <v>132116572730.93971</v>
      </c>
      <c r="DD227" s="22">
        <v>4114253611.3897133</v>
      </c>
      <c r="DE227" s="22">
        <v>6.8081742515791251E-6</v>
      </c>
      <c r="DF227" s="23">
        <v>24.509427305684849</v>
      </c>
      <c r="DG227" s="21"/>
    </row>
    <row r="228" spans="1:111" x14ac:dyDescent="0.35">
      <c r="A228">
        <v>1000</v>
      </c>
      <c r="B228">
        <v>2141</v>
      </c>
      <c r="C228">
        <v>224.85900000000007</v>
      </c>
      <c r="D228">
        <v>24.385714285714279</v>
      </c>
      <c r="E228" s="20">
        <v>3.1163370359702899E-2</v>
      </c>
      <c r="F228" s="22">
        <v>132116572730.93971</v>
      </c>
      <c r="G228" s="22">
        <v>132116572730.93971</v>
      </c>
      <c r="H228" s="22">
        <v>4117197686.6688991</v>
      </c>
      <c r="I228" s="22">
        <v>6.8080521207007479E-6</v>
      </c>
      <c r="J228" s="23">
        <v>24.508987634522693</v>
      </c>
      <c r="K228" s="21"/>
      <c r="L228">
        <v>1500</v>
      </c>
      <c r="M228">
        <v>2141</v>
      </c>
      <c r="N228">
        <v>499.35799999999989</v>
      </c>
      <c r="O228">
        <v>34.731428571428751</v>
      </c>
      <c r="P228" s="20">
        <v>5.2836328408930301E-2</v>
      </c>
      <c r="Q228" s="22">
        <v>154245470761.76657</v>
      </c>
      <c r="R228" s="22">
        <v>154245470761.76657</v>
      </c>
      <c r="S228" s="22">
        <v>8149764348.7587557</v>
      </c>
      <c r="T228" s="22">
        <v>9.9671721820266503E-6</v>
      </c>
      <c r="U228" s="23">
        <v>35.881819855295944</v>
      </c>
      <c r="V228" s="21"/>
      <c r="X228">
        <v>1950</v>
      </c>
      <c r="Y228">
        <v>2141</v>
      </c>
      <c r="Z228">
        <v>881.1949999999996</v>
      </c>
      <c r="AA228">
        <v>46.388571428570756</v>
      </c>
      <c r="AB228" s="20">
        <v>7.6069771453098484E-2</v>
      </c>
      <c r="AC228" s="22">
        <v>174161478989.51074</v>
      </c>
      <c r="AD228" s="22">
        <v>174161478989.51074</v>
      </c>
      <c r="AE228" s="22">
        <v>13248423902.665695</v>
      </c>
      <c r="AF228" s="22">
        <v>1.2575992904528505E-5</v>
      </c>
      <c r="AG228" s="23">
        <v>45.273574456302619</v>
      </c>
      <c r="AH228" s="21"/>
      <c r="AI228">
        <v>2450</v>
      </c>
      <c r="AJ228">
        <v>2141</v>
      </c>
      <c r="AK228">
        <v>1309.5060000000003</v>
      </c>
      <c r="AL228">
        <v>53.794285714286296</v>
      </c>
      <c r="AM228" s="20">
        <v>0.10521014653827056</v>
      </c>
      <c r="AN228" s="22">
        <v>196290377020.33759</v>
      </c>
      <c r="AO228" s="22">
        <v>196290377020.33759</v>
      </c>
      <c r="AP228" s="22">
        <v>20651739330.362095</v>
      </c>
      <c r="AQ228" s="22">
        <v>1.5153079498403071E-5</v>
      </c>
      <c r="AR228" s="23">
        <v>54.551086194251056</v>
      </c>
      <c r="AS228" s="21"/>
      <c r="AT228">
        <v>2950</v>
      </c>
      <c r="AU228">
        <v>2141</v>
      </c>
      <c r="AV228">
        <v>1824.6590000000015</v>
      </c>
      <c r="AW228">
        <v>62.605714285715031</v>
      </c>
      <c r="AX228" s="20">
        <v>0.13635833723574275</v>
      </c>
      <c r="AY228" s="22">
        <v>218419275051.16449</v>
      </c>
      <c r="AZ228" s="22">
        <v>218419275051.16449</v>
      </c>
      <c r="BA228" s="22">
        <v>29783289166.213142</v>
      </c>
      <c r="BB228" s="22">
        <v>1.7367648120947727E-5</v>
      </c>
      <c r="BC228" s="23">
        <v>62.523533235411819</v>
      </c>
      <c r="BD228" s="21"/>
      <c r="BE228">
        <v>3425</v>
      </c>
      <c r="BF228">
        <v>2141</v>
      </c>
      <c r="BG228">
        <v>2389.2230000000013</v>
      </c>
      <c r="BH228">
        <v>68.862857142858047</v>
      </c>
      <c r="BI228" s="20">
        <v>0.16636640594080856</v>
      </c>
      <c r="BJ228" s="22">
        <v>239441728180.44995</v>
      </c>
      <c r="BK228" s="22">
        <v>239441728180.44995</v>
      </c>
      <c r="BL228" s="22">
        <v>39835059749.637482</v>
      </c>
      <c r="BM228" s="22">
        <v>1.9149871134987577E-5</v>
      </c>
      <c r="BN228" s="23">
        <v>68.939536085955282</v>
      </c>
      <c r="BO228" s="21"/>
      <c r="BP228">
        <v>4000</v>
      </c>
      <c r="BQ228">
        <v>2141</v>
      </c>
      <c r="BR228">
        <v>3059.3330000000005</v>
      </c>
      <c r="BS228">
        <v>73.534285714287236</v>
      </c>
      <c r="BT228" s="20">
        <v>0.2017603771760812</v>
      </c>
      <c r="BU228" s="22">
        <v>264889960915.90085</v>
      </c>
      <c r="BV228" s="22">
        <v>264889960915.90085</v>
      </c>
      <c r="BW228" s="22">
        <v>53444298424.549561</v>
      </c>
      <c r="BX228" s="22">
        <v>2.0938829362062366E-5</v>
      </c>
      <c r="BY228" s="23">
        <v>75.379785703424517</v>
      </c>
      <c r="BZ228" s="21"/>
      <c r="CA228">
        <v>4500</v>
      </c>
      <c r="CB228">
        <v>2141</v>
      </c>
      <c r="CC228">
        <v>3796.1330000000025</v>
      </c>
      <c r="CD228">
        <v>77.939999999998705</v>
      </c>
      <c r="CE228" s="20">
        <v>0.23093067064082928</v>
      </c>
      <c r="CF228" s="22">
        <v>287018858946.72772</v>
      </c>
      <c r="CG228" s="22">
        <v>287018858946.72772</v>
      </c>
      <c r="CH228" s="22">
        <v>66281457583.133415</v>
      </c>
      <c r="CI228" s="22">
        <v>2.2219818692155303E-5</v>
      </c>
      <c r="CJ228" s="23">
        <v>79.991347291759098</v>
      </c>
      <c r="CK228" s="21"/>
      <c r="CL228">
        <v>5000</v>
      </c>
      <c r="CM228">
        <v>2141</v>
      </c>
      <c r="CN228">
        <v>4590.6319999999942</v>
      </c>
      <c r="CO228">
        <v>85.8257142857058</v>
      </c>
      <c r="CP228" s="20">
        <v>0.25826124796237643</v>
      </c>
      <c r="CQ228" s="22">
        <v>309147756977.55457</v>
      </c>
      <c r="CR228" s="22">
        <v>309147756977.55457</v>
      </c>
      <c r="CS228" s="22">
        <v>79840885521.792709</v>
      </c>
      <c r="CT228" s="22">
        <v>2.329291007501444E-5</v>
      </c>
      <c r="CU228" s="23">
        <v>83.85447627005199</v>
      </c>
      <c r="CV228" s="21"/>
      <c r="CW228">
        <v>1000</v>
      </c>
      <c r="CX228">
        <v>2141</v>
      </c>
      <c r="CY228">
        <v>220.58659999999992</v>
      </c>
      <c r="CZ228">
        <v>25.654285714284697</v>
      </c>
      <c r="DA228" s="20">
        <v>3.1163370359702899E-2</v>
      </c>
      <c r="DB228" s="22">
        <v>132116572730.93971</v>
      </c>
      <c r="DC228" s="22">
        <v>132116572730.93971</v>
      </c>
      <c r="DD228" s="22">
        <v>4117197686.6688991</v>
      </c>
      <c r="DE228" s="22">
        <v>6.8080521207007479E-6</v>
      </c>
      <c r="DF228" s="23">
        <v>24.508987634522693</v>
      </c>
      <c r="DG228" s="21"/>
    </row>
    <row r="229" spans="1:111" x14ac:dyDescent="0.35">
      <c r="A229">
        <v>1000</v>
      </c>
      <c r="B229">
        <v>2151</v>
      </c>
      <c r="C229">
        <v>225.46900000000008</v>
      </c>
      <c r="D229">
        <v>24.240000000000027</v>
      </c>
      <c r="E229" s="20">
        <v>3.1185371902566213E-2</v>
      </c>
      <c r="F229" s="22">
        <v>132116572730.93971</v>
      </c>
      <c r="G229" s="22">
        <v>132116572730.93971</v>
      </c>
      <c r="H229" s="22">
        <v>4120104455.1067929</v>
      </c>
      <c r="I229" s="22">
        <v>6.8079315417436861E-6</v>
      </c>
      <c r="J229" s="23">
        <v>24.50855355027727</v>
      </c>
      <c r="K229" s="21"/>
      <c r="L229">
        <v>1500</v>
      </c>
      <c r="M229">
        <v>2151</v>
      </c>
      <c r="N229">
        <v>500.20399999999989</v>
      </c>
      <c r="O229">
        <v>34.740000000000464</v>
      </c>
      <c r="P229" s="20">
        <v>5.2898890620762334E-2</v>
      </c>
      <c r="Q229" s="22">
        <v>154245470761.76657</v>
      </c>
      <c r="R229" s="22">
        <v>154245470761.76657</v>
      </c>
      <c r="S229" s="22">
        <v>8159414286.5746841</v>
      </c>
      <c r="T229" s="22">
        <v>9.9666002093412965E-6</v>
      </c>
      <c r="U229" s="23">
        <v>35.879760753628666</v>
      </c>
      <c r="V229" s="21"/>
      <c r="X229">
        <v>1950</v>
      </c>
      <c r="Y229">
        <v>2151</v>
      </c>
      <c r="Z229">
        <v>882.21699999999964</v>
      </c>
      <c r="AA229">
        <v>46.242857142856984</v>
      </c>
      <c r="AB229" s="20">
        <v>7.6196109261264536E-2</v>
      </c>
      <c r="AC229" s="22">
        <v>174161478989.51074</v>
      </c>
      <c r="AD229" s="22">
        <v>174161478989.51074</v>
      </c>
      <c r="AE229" s="22">
        <v>13270427082.188189</v>
      </c>
      <c r="AF229" s="22">
        <v>1.2574395910545101E-5</v>
      </c>
      <c r="AG229" s="23">
        <v>45.267825277962366</v>
      </c>
      <c r="AH229" s="21"/>
      <c r="AI229">
        <v>2450</v>
      </c>
      <c r="AJ229">
        <v>2151</v>
      </c>
      <c r="AK229">
        <v>1310.8910000000003</v>
      </c>
      <c r="AL229">
        <v>54.214285714286106</v>
      </c>
      <c r="AM229" s="20">
        <v>0.10543499619503602</v>
      </c>
      <c r="AN229" s="22">
        <v>196290377020.33759</v>
      </c>
      <c r="AO229" s="22">
        <v>196290377020.33759</v>
      </c>
      <c r="AP229" s="22">
        <v>20695875154.261478</v>
      </c>
      <c r="AQ229" s="22">
        <v>1.5149378286918834E-5</v>
      </c>
      <c r="AR229" s="23">
        <v>54.537761832907805</v>
      </c>
      <c r="AS229" s="21"/>
      <c r="AT229">
        <v>2950</v>
      </c>
      <c r="AU229">
        <v>2151</v>
      </c>
      <c r="AV229">
        <v>1826.1550000000016</v>
      </c>
      <c r="AW229">
        <v>63.102857142857829</v>
      </c>
      <c r="AX229" s="20">
        <v>0.13669788843185005</v>
      </c>
      <c r="AY229" s="22">
        <v>218419275051.16449</v>
      </c>
      <c r="AZ229" s="22">
        <v>218419275051.16449</v>
      </c>
      <c r="BA229" s="22">
        <v>29857453692.30965</v>
      </c>
      <c r="BB229" s="22">
        <v>1.7360863750003887E-5</v>
      </c>
      <c r="BC229" s="23">
        <v>62.499109500013994</v>
      </c>
      <c r="BD229" s="21"/>
      <c r="BE229">
        <v>3425</v>
      </c>
      <c r="BF229">
        <v>2151</v>
      </c>
      <c r="BG229">
        <v>2390.8240000000014</v>
      </c>
      <c r="BH229">
        <v>69.094285714286997</v>
      </c>
      <c r="BI229" s="20">
        <v>0.1668164896893814</v>
      </c>
      <c r="BJ229" s="22">
        <v>239441728180.44995</v>
      </c>
      <c r="BK229" s="22">
        <v>239441728180.44995</v>
      </c>
      <c r="BL229" s="22">
        <v>39942828580.221695</v>
      </c>
      <c r="BM229" s="22">
        <v>1.9139549388352751E-5</v>
      </c>
      <c r="BN229" s="23">
        <v>68.902377798069907</v>
      </c>
      <c r="BO229" s="21"/>
      <c r="BP229">
        <v>4000</v>
      </c>
      <c r="BQ229">
        <v>2151</v>
      </c>
      <c r="BR229">
        <v>3061.0680000000007</v>
      </c>
      <c r="BS229">
        <v>74.100000000003732</v>
      </c>
      <c r="BT229" s="20">
        <v>0.20233443080486319</v>
      </c>
      <c r="BU229" s="22">
        <v>264889960915.90085</v>
      </c>
      <c r="BV229" s="22">
        <v>264889960915.90085</v>
      </c>
      <c r="BW229" s="22">
        <v>53596359467.841255</v>
      </c>
      <c r="BX229" s="22">
        <v>2.0923922833477166E-5</v>
      </c>
      <c r="BY229" s="23">
        <v>75.326122200517801</v>
      </c>
      <c r="BZ229" s="21"/>
      <c r="CA229">
        <v>4500</v>
      </c>
      <c r="CB229">
        <v>2151</v>
      </c>
      <c r="CC229">
        <v>3797.9630000000025</v>
      </c>
      <c r="CD229">
        <v>77.597142857141861</v>
      </c>
      <c r="CE229" s="20">
        <v>0.23159944614894828</v>
      </c>
      <c r="CF229" s="22">
        <v>287018858946.72772</v>
      </c>
      <c r="CG229" s="22">
        <v>287018858946.72772</v>
      </c>
      <c r="CH229" s="22">
        <v>66473408766.36525</v>
      </c>
      <c r="CI229" s="22">
        <v>2.2200985927141571E-5</v>
      </c>
      <c r="CJ229" s="23">
        <v>79.923549337709659</v>
      </c>
      <c r="CK229" s="21"/>
      <c r="CL229">
        <v>5000</v>
      </c>
      <c r="CM229">
        <v>2151</v>
      </c>
      <c r="CN229">
        <v>4592.6349999999939</v>
      </c>
      <c r="CO229">
        <v>86.768571428567938</v>
      </c>
      <c r="CP229" s="20">
        <v>0.25901209998402602</v>
      </c>
      <c r="CQ229" s="22">
        <v>309147756977.55457</v>
      </c>
      <c r="CR229" s="22">
        <v>309147756977.55457</v>
      </c>
      <c r="CS229" s="22">
        <v>80073009740.107742</v>
      </c>
      <c r="CT229" s="22">
        <v>2.3270388390676421E-5</v>
      </c>
      <c r="CU229" s="23">
        <v>83.773398206435118</v>
      </c>
      <c r="CV229" s="21"/>
      <c r="CW229">
        <v>1000</v>
      </c>
      <c r="CX229">
        <v>2151</v>
      </c>
      <c r="CY229">
        <v>221.1851999999999</v>
      </c>
      <c r="CZ229">
        <v>25.542857142858519</v>
      </c>
      <c r="DA229" s="20">
        <v>3.1185371902566213E-2</v>
      </c>
      <c r="DB229" s="22">
        <v>132116572730.93971</v>
      </c>
      <c r="DC229" s="22">
        <v>132116572730.93971</v>
      </c>
      <c r="DD229" s="22">
        <v>4120104455.1067929</v>
      </c>
      <c r="DE229" s="22">
        <v>6.8079315417436861E-6</v>
      </c>
      <c r="DF229" s="23">
        <v>24.50855355027727</v>
      </c>
      <c r="DG229" s="21"/>
    </row>
    <row r="230" spans="1:111" x14ac:dyDescent="0.35">
      <c r="A230">
        <v>1000</v>
      </c>
      <c r="B230">
        <v>2161</v>
      </c>
      <c r="C230">
        <v>226.02700000000007</v>
      </c>
      <c r="D230">
        <v>23.220000000000024</v>
      </c>
      <c r="E230" s="20">
        <v>3.1207094764939484E-2</v>
      </c>
      <c r="F230" s="22">
        <v>132116572730.93971</v>
      </c>
      <c r="G230" s="22">
        <v>132116572730.93971</v>
      </c>
      <c r="H230" s="22">
        <v>4122974405.2334552</v>
      </c>
      <c r="I230" s="22">
        <v>6.8078124942790551E-6</v>
      </c>
      <c r="J230" s="23">
        <v>24.508124979404599</v>
      </c>
      <c r="K230" s="21"/>
      <c r="L230">
        <v>1500</v>
      </c>
      <c r="M230">
        <v>2161</v>
      </c>
      <c r="N230">
        <v>500.9729999999999</v>
      </c>
      <c r="O230">
        <v>34.808571428571739</v>
      </c>
      <c r="P230" s="20">
        <v>5.2960911034355393E-2</v>
      </c>
      <c r="Q230" s="22">
        <v>154245470761.76657</v>
      </c>
      <c r="R230" s="22">
        <v>154245470761.76657</v>
      </c>
      <c r="S230" s="22">
        <v>8168980654.4661856</v>
      </c>
      <c r="T230" s="22">
        <v>9.9660332548181776E-6</v>
      </c>
      <c r="U230" s="23">
        <v>35.877719717345443</v>
      </c>
      <c r="V230" s="21"/>
      <c r="X230">
        <v>1950</v>
      </c>
      <c r="Y230">
        <v>2161</v>
      </c>
      <c r="Z230">
        <v>883.3199999999996</v>
      </c>
      <c r="AA230">
        <v>46.028571428571468</v>
      </c>
      <c r="AB230" s="20">
        <v>7.6321689514292079E-2</v>
      </c>
      <c r="AC230" s="22">
        <v>174161478989.51074</v>
      </c>
      <c r="AD230" s="22">
        <v>174161478989.51074</v>
      </c>
      <c r="AE230" s="22">
        <v>13292298324.787342</v>
      </c>
      <c r="AF230" s="22">
        <v>1.2572808894467896E-5</v>
      </c>
      <c r="AG230" s="23">
        <v>45.26211202008443</v>
      </c>
      <c r="AH230" s="21"/>
      <c r="AI230">
        <v>2450</v>
      </c>
      <c r="AJ230">
        <v>2161</v>
      </c>
      <c r="AK230">
        <v>1312.2070000000003</v>
      </c>
      <c r="AL230">
        <v>56.725714285713764</v>
      </c>
      <c r="AM230" s="20">
        <v>0.10565892264787831</v>
      </c>
      <c r="AN230" s="22">
        <v>196290377020.33759</v>
      </c>
      <c r="AO230" s="22">
        <v>196290377020.33759</v>
      </c>
      <c r="AP230" s="22">
        <v>20739829762.114719</v>
      </c>
      <c r="AQ230" s="22">
        <v>1.5145694068654948E-5</v>
      </c>
      <c r="AR230" s="23">
        <v>54.524498647157813</v>
      </c>
      <c r="AS230" s="21"/>
      <c r="AT230">
        <v>2950</v>
      </c>
      <c r="AU230">
        <v>2161</v>
      </c>
      <c r="AV230">
        <v>1827.6050000000016</v>
      </c>
      <c r="AW230">
        <v>63.068571428572923</v>
      </c>
      <c r="AX230" s="20">
        <v>0.13703638611777119</v>
      </c>
      <c r="AY230" s="22">
        <v>218419275051.16449</v>
      </c>
      <c r="AZ230" s="22">
        <v>218419275051.16449</v>
      </c>
      <c r="BA230" s="22">
        <v>29931388111.475044</v>
      </c>
      <c r="BB230" s="22">
        <v>1.7354105702319781E-5</v>
      </c>
      <c r="BC230" s="23">
        <v>62.474780528351211</v>
      </c>
      <c r="BD230" s="21"/>
      <c r="BE230">
        <v>3425</v>
      </c>
      <c r="BF230">
        <v>2161</v>
      </c>
      <c r="BG230">
        <v>2392.4660000000013</v>
      </c>
      <c r="BH230">
        <v>68.382857142857716</v>
      </c>
      <c r="BI230" s="20">
        <v>0.16726537175492312</v>
      </c>
      <c r="BJ230" s="22">
        <v>239441728180.44995</v>
      </c>
      <c r="BK230" s="22">
        <v>239441728180.44995</v>
      </c>
      <c r="BL230" s="22">
        <v>40050309677.744209</v>
      </c>
      <c r="BM230" s="22">
        <v>1.9129266276181317E-5</v>
      </c>
      <c r="BN230" s="23">
        <v>68.86535859425274</v>
      </c>
      <c r="BO230" s="21"/>
      <c r="BP230">
        <v>4000</v>
      </c>
      <c r="BQ230">
        <v>2161</v>
      </c>
      <c r="BR230">
        <v>3062.7720000000008</v>
      </c>
      <c r="BS230">
        <v>73.705714285719552</v>
      </c>
      <c r="BT230" s="20">
        <v>0.20290704837798812</v>
      </c>
      <c r="BU230" s="22">
        <v>264889960915.90085</v>
      </c>
      <c r="BV230" s="22">
        <v>264889960915.90085</v>
      </c>
      <c r="BW230" s="22">
        <v>53748040114.406075</v>
      </c>
      <c r="BX230" s="22">
        <v>2.0909074724730272E-5</v>
      </c>
      <c r="BY230" s="23">
        <v>75.272669009028974</v>
      </c>
      <c r="BZ230" s="21"/>
      <c r="CA230">
        <v>4500</v>
      </c>
      <c r="CB230">
        <v>2161</v>
      </c>
      <c r="CC230">
        <v>3799.7470000000026</v>
      </c>
      <c r="CD230">
        <v>77.579999999999416</v>
      </c>
      <c r="CE230" s="20">
        <v>0.23226654863598492</v>
      </c>
      <c r="CF230" s="22">
        <v>287018858946.72772</v>
      </c>
      <c r="CG230" s="22">
        <v>287018858946.72772</v>
      </c>
      <c r="CH230" s="22">
        <v>66664879760.995033</v>
      </c>
      <c r="CI230" s="22">
        <v>2.2182232051985814E-5</v>
      </c>
      <c r="CJ230" s="23">
        <v>79.856035387148935</v>
      </c>
      <c r="CK230" s="21"/>
      <c r="CL230">
        <v>5000</v>
      </c>
      <c r="CM230">
        <v>2161</v>
      </c>
      <c r="CN230">
        <v>4594.6289999999935</v>
      </c>
      <c r="CO230">
        <v>86.897142857142171</v>
      </c>
      <c r="CP230" s="20">
        <v>0.25976103294481423</v>
      </c>
      <c r="CQ230" s="22">
        <v>309147756977.55457</v>
      </c>
      <c r="CR230" s="22">
        <v>309147756977.55457</v>
      </c>
      <c r="CS230" s="22">
        <v>80304540685.061981</v>
      </c>
      <c r="CT230" s="22">
        <v>2.3247967611617539E-5</v>
      </c>
      <c r="CU230" s="23">
        <v>83.692683401823146</v>
      </c>
      <c r="CV230" s="21"/>
      <c r="CW230">
        <v>1000</v>
      </c>
      <c r="CX230">
        <v>2161</v>
      </c>
      <c r="CY230">
        <v>221.78119999999993</v>
      </c>
      <c r="CZ230">
        <v>21.13714285714293</v>
      </c>
      <c r="DA230" s="20">
        <v>3.1207094764939484E-2</v>
      </c>
      <c r="DB230" s="22">
        <v>132116572730.93971</v>
      </c>
      <c r="DC230" s="22">
        <v>132116572730.93971</v>
      </c>
      <c r="DD230" s="22">
        <v>4122974405.2334552</v>
      </c>
      <c r="DE230" s="22">
        <v>6.8078124942790551E-6</v>
      </c>
      <c r="DF230" s="23">
        <v>24.508124979404599</v>
      </c>
      <c r="DG230" s="21"/>
    </row>
    <row r="231" spans="1:111" x14ac:dyDescent="0.35">
      <c r="A231">
        <v>1000</v>
      </c>
      <c r="B231">
        <v>2171</v>
      </c>
      <c r="C231">
        <v>226.55500000000006</v>
      </c>
      <c r="D231">
        <v>26.982857142857107</v>
      </c>
      <c r="E231" s="20">
        <v>3.122854259311356E-2</v>
      </c>
      <c r="F231" s="22">
        <v>132116572730.93971</v>
      </c>
      <c r="G231" s="22">
        <v>132116572730.93971</v>
      </c>
      <c r="H231" s="22">
        <v>4125808018.7843361</v>
      </c>
      <c r="I231" s="22">
        <v>6.8076949581647273E-6</v>
      </c>
      <c r="J231" s="23">
        <v>24.507701849393019</v>
      </c>
      <c r="K231" s="21"/>
      <c r="L231">
        <v>1500</v>
      </c>
      <c r="M231">
        <v>2171</v>
      </c>
      <c r="N231">
        <v>501.78499999999991</v>
      </c>
      <c r="O231">
        <v>34.911428571428885</v>
      </c>
      <c r="P231" s="20">
        <v>5.3022394958618144E-2</v>
      </c>
      <c r="Q231" s="22">
        <v>154245470761.76657</v>
      </c>
      <c r="R231" s="22">
        <v>154245470761.76657</v>
      </c>
      <c r="S231" s="22">
        <v>8178464271.3083744</v>
      </c>
      <c r="T231" s="22">
        <v>9.965471268233068E-6</v>
      </c>
      <c r="U231" s="23">
        <v>35.875696565639046</v>
      </c>
      <c r="V231" s="21"/>
      <c r="X231">
        <v>1950</v>
      </c>
      <c r="Y231">
        <v>2171</v>
      </c>
      <c r="Z231">
        <v>884.38999999999965</v>
      </c>
      <c r="AA231">
        <v>45.257142857143606</v>
      </c>
      <c r="AB231" s="20">
        <v>7.6446518358675636E-2</v>
      </c>
      <c r="AC231" s="22">
        <v>174161478989.51074</v>
      </c>
      <c r="AD231" s="22">
        <v>174161478989.51074</v>
      </c>
      <c r="AE231" s="22">
        <v>13314038700.945734</v>
      </c>
      <c r="AF231" s="22">
        <v>1.2571231771248209E-5</v>
      </c>
      <c r="AG231" s="23">
        <v>45.256434376493551</v>
      </c>
      <c r="AH231" s="21"/>
      <c r="AI231">
        <v>2450</v>
      </c>
      <c r="AJ231">
        <v>2171</v>
      </c>
      <c r="AK231">
        <v>1313.4700000000003</v>
      </c>
      <c r="AL231">
        <v>56.245714285713419</v>
      </c>
      <c r="AM231" s="20">
        <v>0.10588193261431453</v>
      </c>
      <c r="AN231" s="22">
        <v>196290377020.33759</v>
      </c>
      <c r="AO231" s="22">
        <v>196290377020.33759</v>
      </c>
      <c r="AP231" s="22">
        <v>20783604472.505775</v>
      </c>
      <c r="AQ231" s="22">
        <v>1.5142026709695812E-5</v>
      </c>
      <c r="AR231" s="23">
        <v>54.511296154904926</v>
      </c>
      <c r="AS231" s="21"/>
      <c r="AT231">
        <v>2950</v>
      </c>
      <c r="AU231">
        <v>2171</v>
      </c>
      <c r="AV231">
        <v>1829.0840000000017</v>
      </c>
      <c r="AW231">
        <v>63.060000000001693</v>
      </c>
      <c r="AX231" s="20">
        <v>0.13737383738848219</v>
      </c>
      <c r="AY231" s="22">
        <v>218419275051.16449</v>
      </c>
      <c r="AZ231" s="22">
        <v>218419275051.16449</v>
      </c>
      <c r="BA231" s="22">
        <v>30005093973.388836</v>
      </c>
      <c r="BB231" s="22">
        <v>1.7347373781128701E-5</v>
      </c>
      <c r="BC231" s="23">
        <v>62.450545612063323</v>
      </c>
      <c r="BD231" s="21"/>
      <c r="BE231">
        <v>3425</v>
      </c>
      <c r="BF231">
        <v>2171</v>
      </c>
      <c r="BG231">
        <v>2394.0960000000014</v>
      </c>
      <c r="BH231">
        <v>68.802857142857519</v>
      </c>
      <c r="BI231" s="20">
        <v>0.16771305951446053</v>
      </c>
      <c r="BJ231" s="22">
        <v>239441728180.44995</v>
      </c>
      <c r="BK231" s="22">
        <v>239441728180.44995</v>
      </c>
      <c r="BL231" s="22">
        <v>40157504808.573082</v>
      </c>
      <c r="BM231" s="22">
        <v>1.9119021523164948E-5</v>
      </c>
      <c r="BN231" s="23">
        <v>68.828477483393812</v>
      </c>
      <c r="BO231" s="21"/>
      <c r="BP231">
        <v>4000</v>
      </c>
      <c r="BQ231">
        <v>2171</v>
      </c>
      <c r="BR231">
        <v>3064.534000000001</v>
      </c>
      <c r="BS231">
        <v>73.877142857147959</v>
      </c>
      <c r="BT231" s="20">
        <v>0.20347823781434721</v>
      </c>
      <c r="BU231" s="22">
        <v>264889960915.90085</v>
      </c>
      <c r="BV231" s="22">
        <v>264889960915.90085</v>
      </c>
      <c r="BW231" s="22">
        <v>53899342461.878807</v>
      </c>
      <c r="BX231" s="22">
        <v>2.0894284627421306E-5</v>
      </c>
      <c r="BY231" s="23">
        <v>75.219424658716704</v>
      </c>
      <c r="BZ231" s="21"/>
      <c r="CA231">
        <v>4500</v>
      </c>
      <c r="CB231">
        <v>2171</v>
      </c>
      <c r="CC231">
        <v>3801.5520000000024</v>
      </c>
      <c r="CD231">
        <v>77.494285714283265</v>
      </c>
      <c r="CE231" s="20">
        <v>0.23293198683623967</v>
      </c>
      <c r="CF231" s="22">
        <v>287018858946.72772</v>
      </c>
      <c r="CG231" s="22">
        <v>287018858946.72772</v>
      </c>
      <c r="CH231" s="22">
        <v>66855873073.931709</v>
      </c>
      <c r="CI231" s="22">
        <v>2.2163556502922301E-5</v>
      </c>
      <c r="CJ231" s="23">
        <v>79.788803410520288</v>
      </c>
      <c r="CK231" s="21"/>
      <c r="CL231">
        <v>5000</v>
      </c>
      <c r="CM231">
        <v>2171</v>
      </c>
      <c r="CN231">
        <v>4596.6839999999938</v>
      </c>
      <c r="CO231">
        <v>86.903571428570103</v>
      </c>
      <c r="CP231" s="20">
        <v>0.26050805669713056</v>
      </c>
      <c r="CQ231" s="22">
        <v>309147756977.55457</v>
      </c>
      <c r="CR231" s="22">
        <v>309147756977.55457</v>
      </c>
      <c r="CS231" s="22">
        <v>80535481402.499527</v>
      </c>
      <c r="CT231" s="22">
        <v>2.3225646986452855E-5</v>
      </c>
      <c r="CU231" s="23">
        <v>83.612329151230284</v>
      </c>
      <c r="CV231" s="21"/>
      <c r="CW231">
        <v>1000</v>
      </c>
      <c r="CX231">
        <v>2171</v>
      </c>
      <c r="CY231">
        <v>222.27439999999993</v>
      </c>
      <c r="CZ231">
        <v>21.454285714285351</v>
      </c>
      <c r="DA231" s="20">
        <v>3.122854259311356E-2</v>
      </c>
      <c r="DB231" s="22">
        <v>132116572730.93971</v>
      </c>
      <c r="DC231" s="22">
        <v>132116572730.93971</v>
      </c>
      <c r="DD231" s="22">
        <v>4125808018.7843361</v>
      </c>
      <c r="DE231" s="22">
        <v>6.8076949581647273E-6</v>
      </c>
      <c r="DF231" s="23">
        <v>24.507701849393019</v>
      </c>
      <c r="DG231" s="21"/>
    </row>
    <row r="232" spans="1:111" x14ac:dyDescent="0.35">
      <c r="A232">
        <v>1000</v>
      </c>
      <c r="B232">
        <v>2181</v>
      </c>
      <c r="C232">
        <v>227.11000000000007</v>
      </c>
      <c r="D232">
        <v>26.77714285714282</v>
      </c>
      <c r="E232" s="20">
        <v>3.1249718982741436E-2</v>
      </c>
      <c r="F232" s="22">
        <v>132116572730.93971</v>
      </c>
      <c r="G232" s="22">
        <v>132116572730.93971</v>
      </c>
      <c r="H232" s="22">
        <v>4128605770.8047862</v>
      </c>
      <c r="I232" s="22">
        <v>6.8075789135408525E-6</v>
      </c>
      <c r="J232" s="23">
        <v>24.50728408874707</v>
      </c>
      <c r="K232" s="21"/>
      <c r="L232">
        <v>1500</v>
      </c>
      <c r="M232">
        <v>2181</v>
      </c>
      <c r="N232">
        <v>502.60899999999992</v>
      </c>
      <c r="O232">
        <v>34.337142857143107</v>
      </c>
      <c r="P232" s="20">
        <v>5.3083347639772661E-2</v>
      </c>
      <c r="Q232" s="22">
        <v>154245470761.76657</v>
      </c>
      <c r="R232" s="22">
        <v>154245470761.76657</v>
      </c>
      <c r="S232" s="22">
        <v>8187865946.3072443</v>
      </c>
      <c r="T232" s="22">
        <v>9.964914199971648E-6</v>
      </c>
      <c r="U232" s="23">
        <v>35.873691119897934</v>
      </c>
      <c r="V232" s="21"/>
      <c r="X232">
        <v>1950</v>
      </c>
      <c r="Y232">
        <v>2181</v>
      </c>
      <c r="Z232">
        <v>885.45799999999963</v>
      </c>
      <c r="AA232">
        <v>45.265714285714829</v>
      </c>
      <c r="AB232" s="20">
        <v>7.6570601871401328E-2</v>
      </c>
      <c r="AC232" s="22">
        <v>174161478989.51074</v>
      </c>
      <c r="AD232" s="22">
        <v>174161478989.51074</v>
      </c>
      <c r="AE232" s="22">
        <v>13335649269.040255</v>
      </c>
      <c r="AF232" s="22">
        <v>1.256966445684191E-5</v>
      </c>
      <c r="AG232" s="23">
        <v>45.250792044630877</v>
      </c>
      <c r="AH232" s="21"/>
      <c r="AI232">
        <v>2450</v>
      </c>
      <c r="AJ232">
        <v>2181</v>
      </c>
      <c r="AK232">
        <v>1314.7780000000002</v>
      </c>
      <c r="AL232">
        <v>55.037142857141326</v>
      </c>
      <c r="AM232" s="20">
        <v>0.10610403273593862</v>
      </c>
      <c r="AN232" s="22">
        <v>196290377020.33759</v>
      </c>
      <c r="AO232" s="22">
        <v>196290377020.33759</v>
      </c>
      <c r="AP232" s="22">
        <v>20827200589.115631</v>
      </c>
      <c r="AQ232" s="22">
        <v>1.513837607771127E-5</v>
      </c>
      <c r="AR232" s="23">
        <v>54.498153879760572</v>
      </c>
      <c r="AS232" s="21"/>
      <c r="AT232">
        <v>2950</v>
      </c>
      <c r="AU232">
        <v>2181</v>
      </c>
      <c r="AV232">
        <v>1830.5830000000017</v>
      </c>
      <c r="AW232">
        <v>62.760000000000993</v>
      </c>
      <c r="AX232" s="20">
        <v>0.13771024925818426</v>
      </c>
      <c r="AY232" s="22">
        <v>218419275051.16449</v>
      </c>
      <c r="AZ232" s="22">
        <v>218419275051.16449</v>
      </c>
      <c r="BA232" s="22">
        <v>30078572810.087769</v>
      </c>
      <c r="BB232" s="22">
        <v>1.7340667791987608E-5</v>
      </c>
      <c r="BC232" s="23">
        <v>62.426404051155387</v>
      </c>
      <c r="BD232" s="21"/>
      <c r="BE232">
        <v>3425</v>
      </c>
      <c r="BF232">
        <v>2181</v>
      </c>
      <c r="BG232">
        <v>2395.6400000000012</v>
      </c>
      <c r="BH232">
        <v>68.742857142856991</v>
      </c>
      <c r="BI232" s="20">
        <v>0.16815956026153203</v>
      </c>
      <c r="BJ232" s="22">
        <v>239441728180.44995</v>
      </c>
      <c r="BK232" s="22">
        <v>239441728180.44995</v>
      </c>
      <c r="BL232" s="22">
        <v>40264415719.085747</v>
      </c>
      <c r="BM232" s="22">
        <v>1.9108814857183811E-5</v>
      </c>
      <c r="BN232" s="23">
        <v>68.791733485861727</v>
      </c>
      <c r="BO232" s="21"/>
      <c r="BP232">
        <v>4000</v>
      </c>
      <c r="BQ232">
        <v>2181</v>
      </c>
      <c r="BR232">
        <v>3066.2440000000011</v>
      </c>
      <c r="BS232">
        <v>74.031428571433935</v>
      </c>
      <c r="BT232" s="20">
        <v>0.20404800694739053</v>
      </c>
      <c r="BU232" s="22">
        <v>264889960915.90085</v>
      </c>
      <c r="BV232" s="22">
        <v>264889960915.90085</v>
      </c>
      <c r="BW232" s="22">
        <v>54050268585.261742</v>
      </c>
      <c r="BX232" s="22">
        <v>2.0879552137709805E-5</v>
      </c>
      <c r="BY232" s="23">
        <v>75.16638769575529</v>
      </c>
      <c r="BZ232" s="21"/>
      <c r="CA232">
        <v>4500</v>
      </c>
      <c r="CB232">
        <v>2181</v>
      </c>
      <c r="CC232">
        <v>3803.3710000000024</v>
      </c>
      <c r="CD232">
        <v>76.911428571428203</v>
      </c>
      <c r="CE232" s="20">
        <v>0.23359576939556412</v>
      </c>
      <c r="CF232" s="22">
        <v>287018858946.72772</v>
      </c>
      <c r="CG232" s="22">
        <v>287018858946.72772</v>
      </c>
      <c r="CH232" s="22">
        <v>67046391186.697754</v>
      </c>
      <c r="CI232" s="22">
        <v>2.2144958722375997E-5</v>
      </c>
      <c r="CJ232" s="23">
        <v>79.721851400553589</v>
      </c>
      <c r="CK232" s="21"/>
      <c r="CL232">
        <v>5000</v>
      </c>
      <c r="CM232">
        <v>2181</v>
      </c>
      <c r="CN232">
        <v>4598.742999999994</v>
      </c>
      <c r="CO232">
        <v>88.178571428576504</v>
      </c>
      <c r="CP232" s="20">
        <v>0.26125318099897166</v>
      </c>
      <c r="CQ232" s="22">
        <v>309147756977.55457</v>
      </c>
      <c r="CR232" s="22">
        <v>309147756977.55457</v>
      </c>
      <c r="CS232" s="22">
        <v>80765834909.08316</v>
      </c>
      <c r="CT232" s="22">
        <v>2.3203425772101479E-5</v>
      </c>
      <c r="CU232" s="23">
        <v>83.532332779565323</v>
      </c>
      <c r="CV232" s="21"/>
      <c r="CW232">
        <v>1000</v>
      </c>
      <c r="CX232">
        <v>2181</v>
      </c>
      <c r="CY232">
        <v>222.77499999999992</v>
      </c>
      <c r="CZ232">
        <v>24.479999999998981</v>
      </c>
      <c r="DA232" s="20">
        <v>3.1249718982741436E-2</v>
      </c>
      <c r="DB232" s="22">
        <v>132116572730.93971</v>
      </c>
      <c r="DC232" s="22">
        <v>132116572730.93971</v>
      </c>
      <c r="DD232" s="22">
        <v>4128605770.8047862</v>
      </c>
      <c r="DE232" s="22">
        <v>6.8075789135408525E-6</v>
      </c>
      <c r="DF232" s="23">
        <v>24.50728408874707</v>
      </c>
      <c r="DG232" s="21"/>
    </row>
    <row r="233" spans="1:111" x14ac:dyDescent="0.35">
      <c r="A233">
        <v>1000</v>
      </c>
      <c r="B233">
        <v>2191</v>
      </c>
      <c r="C233">
        <v>228.00700000000006</v>
      </c>
      <c r="D233">
        <v>26.982857142857114</v>
      </c>
      <c r="E233" s="20">
        <v>3.1270627479615239E-2</v>
      </c>
      <c r="F233" s="22">
        <v>132116572730.93971</v>
      </c>
      <c r="G233" s="22">
        <v>132116572730.93971</v>
      </c>
      <c r="H233" s="22">
        <v>4131368129.7527084</v>
      </c>
      <c r="I233" s="22">
        <v>6.8074643408254729E-6</v>
      </c>
      <c r="J233" s="23">
        <v>24.506871626971702</v>
      </c>
      <c r="K233" s="21"/>
      <c r="L233">
        <v>1500</v>
      </c>
      <c r="M233">
        <v>2191</v>
      </c>
      <c r="N233">
        <v>503.43099999999993</v>
      </c>
      <c r="O233">
        <v>34.731428571428751</v>
      </c>
      <c r="P233" s="20">
        <v>5.3143774262281743E-2</v>
      </c>
      <c r="Q233" s="22">
        <v>154245470761.76657</v>
      </c>
      <c r="R233" s="22">
        <v>154245470761.76657</v>
      </c>
      <c r="S233" s="22">
        <v>8197186479.1427011</v>
      </c>
      <c r="T233" s="22">
        <v>9.9643620010202411E-6</v>
      </c>
      <c r="U233" s="23">
        <v>35.871703203672865</v>
      </c>
      <c r="V233" s="21"/>
      <c r="X233">
        <v>1950</v>
      </c>
      <c r="Y233">
        <v>2191</v>
      </c>
      <c r="Z233">
        <v>886.47499999999968</v>
      </c>
      <c r="AA233">
        <v>44.811428571429133</v>
      </c>
      <c r="AB233" s="20">
        <v>7.6693946060993584E-2</v>
      </c>
      <c r="AC233" s="22">
        <v>174161478989.51074</v>
      </c>
      <c r="AD233" s="22">
        <v>174161478989.51074</v>
      </c>
      <c r="AE233" s="22">
        <v>13357131075.524405</v>
      </c>
      <c r="AF233" s="22">
        <v>1.2568106868193794E-5</v>
      </c>
      <c r="AG233" s="23">
        <v>45.245184725497658</v>
      </c>
      <c r="AH233" s="21"/>
      <c r="AI233">
        <v>2450</v>
      </c>
      <c r="AJ233">
        <v>2191</v>
      </c>
      <c r="AK233">
        <v>1316.0680000000002</v>
      </c>
      <c r="AL233">
        <v>55.045714285712549</v>
      </c>
      <c r="AM233" s="20">
        <v>0.10632522957958453</v>
      </c>
      <c r="AN233" s="22">
        <v>196290377020.33759</v>
      </c>
      <c r="AO233" s="22">
        <v>196290377020.33759</v>
      </c>
      <c r="AP233" s="22">
        <v>20870619400.950596</v>
      </c>
      <c r="AQ233" s="22">
        <v>1.513474204193154E-5</v>
      </c>
      <c r="AR233" s="23">
        <v>54.485071350953547</v>
      </c>
      <c r="AS233" s="21"/>
      <c r="AT233">
        <v>2950</v>
      </c>
      <c r="AU233">
        <v>2191</v>
      </c>
      <c r="AV233">
        <v>1832.0160000000017</v>
      </c>
      <c r="AW233">
        <v>62.562857142856956</v>
      </c>
      <c r="AX233" s="20">
        <v>0.1380456286615635</v>
      </c>
      <c r="AY233" s="22">
        <v>218419275051.16449</v>
      </c>
      <c r="AZ233" s="22">
        <v>218419275051.16449</v>
      </c>
      <c r="BA233" s="22">
        <v>30151826136.240955</v>
      </c>
      <c r="BB233" s="22">
        <v>1.7333987542739988E-5</v>
      </c>
      <c r="BC233" s="23">
        <v>62.402355153863958</v>
      </c>
      <c r="BD233" s="21"/>
      <c r="BE233">
        <v>3425</v>
      </c>
      <c r="BF233">
        <v>2191</v>
      </c>
      <c r="BG233">
        <v>2397.2500000000014</v>
      </c>
      <c r="BH233">
        <v>68.554285714286124</v>
      </c>
      <c r="BI233" s="20">
        <v>0.1686048812075156</v>
      </c>
      <c r="BJ233" s="22">
        <v>239441728180.44995</v>
      </c>
      <c r="BK233" s="22">
        <v>239441728180.44995</v>
      </c>
      <c r="BL233" s="22">
        <v>40371044135.987007</v>
      </c>
      <c r="BM233" s="22">
        <v>1.9098646009255376E-5</v>
      </c>
      <c r="BN233" s="23">
        <v>68.755125633319352</v>
      </c>
      <c r="BO233" s="21"/>
      <c r="BP233">
        <v>4000</v>
      </c>
      <c r="BQ233">
        <v>2191</v>
      </c>
      <c r="BR233">
        <v>3067.9520000000011</v>
      </c>
      <c r="BS233">
        <v>74.282142857147647</v>
      </c>
      <c r="BT233" s="20">
        <v>0.20461636352649887</v>
      </c>
      <c r="BU233" s="22">
        <v>264889960915.90085</v>
      </c>
      <c r="BV233" s="22">
        <v>264889960915.90085</v>
      </c>
      <c r="BW233" s="22">
        <v>54200820537.288048</v>
      </c>
      <c r="BX233" s="22">
        <v>2.0864876856243175E-5</v>
      </c>
      <c r="BY233" s="23">
        <v>75.113556682475433</v>
      </c>
      <c r="BZ233" s="21"/>
      <c r="CA233">
        <v>4500</v>
      </c>
      <c r="CB233">
        <v>2191</v>
      </c>
      <c r="CC233">
        <v>3805.1740000000023</v>
      </c>
      <c r="CD233">
        <v>77.33142857142802</v>
      </c>
      <c r="CE233" s="20">
        <v>0.23425790487275278</v>
      </c>
      <c r="CF233" s="22">
        <v>287018858946.72772</v>
      </c>
      <c r="CG233" s="22">
        <v>287018858946.72772</v>
      </c>
      <c r="CH233" s="22">
        <v>67236436555.82859</v>
      </c>
      <c r="CI233" s="22">
        <v>2.2126438158867043E-5</v>
      </c>
      <c r="CJ233" s="23">
        <v>79.655177371921354</v>
      </c>
      <c r="CK233" s="21"/>
      <c r="CL233">
        <v>5000</v>
      </c>
      <c r="CM233">
        <v>2191</v>
      </c>
      <c r="CN233">
        <v>4586.733999999994</v>
      </c>
      <c r="CO233">
        <v>87.610714285720604</v>
      </c>
      <c r="CP233" s="20">
        <v>0.26199641551536745</v>
      </c>
      <c r="CQ233" s="22">
        <v>309147756977.55457</v>
      </c>
      <c r="CR233" s="22">
        <v>309147756977.55457</v>
      </c>
      <c r="CS233" s="22">
        <v>80995604192.735229</v>
      </c>
      <c r="CT233" s="22">
        <v>2.3181303233660211E-5</v>
      </c>
      <c r="CU233" s="23">
        <v>83.452691641176756</v>
      </c>
      <c r="CV233" s="21"/>
      <c r="CW233">
        <v>1000</v>
      </c>
      <c r="CX233">
        <v>2191</v>
      </c>
      <c r="CY233">
        <v>223.3461999999999</v>
      </c>
      <c r="CZ233">
        <v>22.842857142859025</v>
      </c>
      <c r="DA233" s="20">
        <v>3.1270627479615239E-2</v>
      </c>
      <c r="DB233" s="22">
        <v>132116572730.93971</v>
      </c>
      <c r="DC233" s="22">
        <v>132116572730.93971</v>
      </c>
      <c r="DD233" s="22">
        <v>4131368129.7527084</v>
      </c>
      <c r="DE233" s="22">
        <v>6.8074643408254729E-6</v>
      </c>
      <c r="DF233" s="23">
        <v>24.506871626971702</v>
      </c>
      <c r="DG233" s="21"/>
    </row>
    <row r="234" spans="1:111" x14ac:dyDescent="0.35">
      <c r="A234">
        <v>1000</v>
      </c>
      <c r="B234">
        <v>2201</v>
      </c>
      <c r="C234">
        <v>228.59300000000007</v>
      </c>
      <c r="D234">
        <v>27.63428571428587</v>
      </c>
      <c r="E234" s="20">
        <v>3.1291271580429457E-2</v>
      </c>
      <c r="F234" s="22">
        <v>132116572730.93971</v>
      </c>
      <c r="G234" s="22">
        <v>132116572730.93971</v>
      </c>
      <c r="H234" s="22">
        <v>4134095557.5993953</v>
      </c>
      <c r="I234" s="22">
        <v>6.8073512207102065E-6</v>
      </c>
      <c r="J234" s="23">
        <v>24.506464394556744</v>
      </c>
      <c r="K234" s="21"/>
      <c r="L234">
        <v>1500</v>
      </c>
      <c r="M234">
        <v>2201</v>
      </c>
      <c r="N234">
        <v>504.20999999999992</v>
      </c>
      <c r="O234">
        <v>34.714285714285815</v>
      </c>
      <c r="P234" s="20">
        <v>5.3203679949759178E-2</v>
      </c>
      <c r="Q234" s="22">
        <v>154245470761.76657</v>
      </c>
      <c r="R234" s="22">
        <v>154245470761.76657</v>
      </c>
      <c r="S234" s="22">
        <v>8206426660.1089659</v>
      </c>
      <c r="T234" s="22">
        <v>9.9638146229566857E-6</v>
      </c>
      <c r="U234" s="23">
        <v>35.869732642644067</v>
      </c>
      <c r="V234" s="21"/>
      <c r="X234">
        <v>1950</v>
      </c>
      <c r="Y234">
        <v>2201</v>
      </c>
      <c r="Z234">
        <v>887.49799999999971</v>
      </c>
      <c r="AA234">
        <v>44.717142857142726</v>
      </c>
      <c r="AB234" s="20">
        <v>7.6816556868542107E-2</v>
      </c>
      <c r="AC234" s="22">
        <v>174161478989.51074</v>
      </c>
      <c r="AD234" s="22">
        <v>174161478989.51074</v>
      </c>
      <c r="AE234" s="22">
        <v>13378485155.107153</v>
      </c>
      <c r="AF234" s="22">
        <v>1.2566558923222263E-5</v>
      </c>
      <c r="AG234" s="23">
        <v>45.239612123600146</v>
      </c>
      <c r="AH234" s="21"/>
      <c r="AI234">
        <v>2450</v>
      </c>
      <c r="AJ234">
        <v>2201</v>
      </c>
      <c r="AK234">
        <v>1317.3120000000001</v>
      </c>
      <c r="AL234">
        <v>55.225714285714147</v>
      </c>
      <c r="AM234" s="20">
        <v>0.10654552963846692</v>
      </c>
      <c r="AN234" s="22">
        <v>196290377020.33759</v>
      </c>
      <c r="AO234" s="22">
        <v>196290377020.33759</v>
      </c>
      <c r="AP234" s="22">
        <v>20913862182.566223</v>
      </c>
      <c r="AQ234" s="22">
        <v>1.5131124473122647E-5</v>
      </c>
      <c r="AR234" s="23">
        <v>54.472048103241526</v>
      </c>
      <c r="AS234" s="21"/>
      <c r="AT234">
        <v>2950</v>
      </c>
      <c r="AU234">
        <v>2201</v>
      </c>
      <c r="AV234">
        <v>1833.4770000000017</v>
      </c>
      <c r="AW234">
        <v>62.802857142857135</v>
      </c>
      <c r="AX234" s="20">
        <v>0.13837998245502617</v>
      </c>
      <c r="AY234" s="22">
        <v>218419275051.16449</v>
      </c>
      <c r="AZ234" s="22">
        <v>218419275051.16449</v>
      </c>
      <c r="BA234" s="22">
        <v>30224855449.419678</v>
      </c>
      <c r="BB234" s="22">
        <v>1.7327332843479448E-5</v>
      </c>
      <c r="BC234" s="23">
        <v>62.37839823652601</v>
      </c>
      <c r="BD234" s="21"/>
      <c r="BE234">
        <v>3425</v>
      </c>
      <c r="BF234">
        <v>2201</v>
      </c>
      <c r="BG234">
        <v>2398.8440000000014</v>
      </c>
      <c r="BH234">
        <v>67.988571428569628</v>
      </c>
      <c r="BI234" s="20">
        <v>0.16904902948293035</v>
      </c>
      <c r="BJ234" s="22">
        <v>239441728180.44995</v>
      </c>
      <c r="BK234" s="22">
        <v>239441728180.44995</v>
      </c>
      <c r="BL234" s="22">
        <v>40477391766.620682</v>
      </c>
      <c r="BM234" s="22">
        <v>1.9088514713484329E-5</v>
      </c>
      <c r="BN234" s="23">
        <v>68.71865296854358</v>
      </c>
      <c r="BO234" s="21"/>
      <c r="BP234">
        <v>4000</v>
      </c>
      <c r="BQ234">
        <v>2201</v>
      </c>
      <c r="BR234">
        <v>3069.7050000000013</v>
      </c>
      <c r="BS234">
        <v>73.871428571432531</v>
      </c>
      <c r="BT234" s="20">
        <v>0.2051833152183275</v>
      </c>
      <c r="BU234" s="22">
        <v>264889960915.90085</v>
      </c>
      <c r="BV234" s="22">
        <v>264889960915.90085</v>
      </c>
      <c r="BW234" s="22">
        <v>54351000348.777733</v>
      </c>
      <c r="BX234" s="22">
        <v>2.0850258388086147E-5</v>
      </c>
      <c r="BY234" s="23">
        <v>75.060930197110125</v>
      </c>
      <c r="BZ234" s="21"/>
      <c r="CA234">
        <v>4500</v>
      </c>
      <c r="CB234">
        <v>2201</v>
      </c>
      <c r="CC234">
        <v>3806.9360000000024</v>
      </c>
      <c r="CD234">
        <v>77.485714285713968</v>
      </c>
      <c r="CE234" s="20">
        <v>0.23491840174090614</v>
      </c>
      <c r="CF234" s="22">
        <v>287018858946.72772</v>
      </c>
      <c r="CG234" s="22">
        <v>287018858946.72772</v>
      </c>
      <c r="CH234" s="22">
        <v>67426011613.263855</v>
      </c>
      <c r="CI234" s="22">
        <v>2.2107994266917083E-5</v>
      </c>
      <c r="CJ234" s="23">
        <v>79.588779360901498</v>
      </c>
      <c r="CK234" s="21"/>
      <c r="CL234">
        <v>5000</v>
      </c>
      <c r="CM234">
        <v>2201</v>
      </c>
      <c r="CN234">
        <v>4588.8559999999943</v>
      </c>
      <c r="CO234">
        <v>86.250000000001947</v>
      </c>
      <c r="CP234" s="20">
        <v>0.26273776981977803</v>
      </c>
      <c r="CQ234" s="22">
        <v>309147756977.55457</v>
      </c>
      <c r="CR234" s="22">
        <v>309147756977.55457</v>
      </c>
      <c r="CS234" s="22">
        <v>81224792213.069412</v>
      </c>
      <c r="CT234" s="22">
        <v>2.3159278644279714E-5</v>
      </c>
      <c r="CU234" s="23">
        <v>83.373403119406973</v>
      </c>
      <c r="CV234" s="21"/>
      <c r="CW234">
        <v>1000</v>
      </c>
      <c r="CX234">
        <v>2201</v>
      </c>
      <c r="CY234">
        <v>223.87919999999994</v>
      </c>
      <c r="CZ234">
        <v>26.47714285714358</v>
      </c>
      <c r="DA234" s="20">
        <v>3.1291271580429457E-2</v>
      </c>
      <c r="DB234" s="22">
        <v>132116572730.93971</v>
      </c>
      <c r="DC234" s="22">
        <v>132116572730.93971</v>
      </c>
      <c r="DD234" s="22">
        <v>4134095557.5993953</v>
      </c>
      <c r="DE234" s="22">
        <v>6.8073512207102065E-6</v>
      </c>
      <c r="DF234" s="23">
        <v>24.506464394556744</v>
      </c>
      <c r="DG234" s="21"/>
    </row>
    <row r="235" spans="1:111" x14ac:dyDescent="0.35">
      <c r="A235">
        <v>1000</v>
      </c>
      <c r="B235">
        <v>2211</v>
      </c>
      <c r="C235">
        <v>229.17500000000007</v>
      </c>
      <c r="D235">
        <v>27.745714285714492</v>
      </c>
      <c r="E235" s="20">
        <v>3.1311654733530689E-2</v>
      </c>
      <c r="F235" s="22">
        <v>132116572730.93971</v>
      </c>
      <c r="G235" s="22">
        <v>132116572730.93971</v>
      </c>
      <c r="H235" s="22">
        <v>4136788509.9285798</v>
      </c>
      <c r="I235" s="22">
        <v>6.807239534156011E-6</v>
      </c>
      <c r="J235" s="23">
        <v>24.50606232296164</v>
      </c>
      <c r="K235" s="21"/>
      <c r="L235">
        <v>1500</v>
      </c>
      <c r="M235">
        <v>2211</v>
      </c>
      <c r="N235">
        <v>505.02499999999992</v>
      </c>
      <c r="O235">
        <v>35.474999999999767</v>
      </c>
      <c r="P235" s="20">
        <v>5.3263069765863348E-2</v>
      </c>
      <c r="Q235" s="22">
        <v>154245470761.76657</v>
      </c>
      <c r="R235" s="22">
        <v>154245470761.76657</v>
      </c>
      <c r="S235" s="22">
        <v>8215587270.252408</v>
      </c>
      <c r="T235" s="22">
        <v>9.9632720179413979E-6</v>
      </c>
      <c r="U235" s="23">
        <v>35.867779264589032</v>
      </c>
      <c r="V235" s="21"/>
      <c r="X235">
        <v>1950</v>
      </c>
      <c r="Y235">
        <v>2211</v>
      </c>
      <c r="Z235">
        <v>888.54799999999966</v>
      </c>
      <c r="AA235">
        <v>44.734285714286159</v>
      </c>
      <c r="AB235" s="20">
        <v>7.6938440168709502E-2</v>
      </c>
      <c r="AC235" s="22">
        <v>174161478989.51074</v>
      </c>
      <c r="AD235" s="22">
        <v>174161478989.51074</v>
      </c>
      <c r="AE235" s="22">
        <v>13399712530.928429</v>
      </c>
      <c r="AF235" s="22">
        <v>1.2565020540804266E-5</v>
      </c>
      <c r="AG235" s="23">
        <v>45.234073946895357</v>
      </c>
      <c r="AH235" s="21"/>
      <c r="AI235">
        <v>2450</v>
      </c>
      <c r="AJ235">
        <v>2211</v>
      </c>
      <c r="AK235">
        <v>1318.6290000000001</v>
      </c>
      <c r="AL235">
        <v>54.642857142857146</v>
      </c>
      <c r="AM235" s="20">
        <v>0.10676493933330011</v>
      </c>
      <c r="AN235" s="22">
        <v>196290377020.33759</v>
      </c>
      <c r="AO235" s="22">
        <v>196290377020.33759</v>
      </c>
      <c r="AP235" s="22">
        <v>20956930194.286949</v>
      </c>
      <c r="AQ235" s="22">
        <v>1.5127523243562349E-5</v>
      </c>
      <c r="AR235" s="23">
        <v>54.459083676824456</v>
      </c>
      <c r="AS235" s="21"/>
      <c r="AT235">
        <v>2950</v>
      </c>
      <c r="AU235">
        <v>2211</v>
      </c>
      <c r="AV235">
        <v>1834.9040000000016</v>
      </c>
      <c r="AW235">
        <v>61.971428571428739</v>
      </c>
      <c r="AX235" s="20">
        <v>0.13871331741790974</v>
      </c>
      <c r="AY235" s="22">
        <v>218419275051.16449</v>
      </c>
      <c r="AZ235" s="22">
        <v>218419275051.16449</v>
      </c>
      <c r="BA235" s="22">
        <v>30297662230.361912</v>
      </c>
      <c r="BB235" s="22">
        <v>1.7320703506514074E-5</v>
      </c>
      <c r="BC235" s="23">
        <v>62.354532623450666</v>
      </c>
      <c r="BD235" s="21"/>
      <c r="BE235">
        <v>3425</v>
      </c>
      <c r="BF235">
        <v>2211</v>
      </c>
      <c r="BG235">
        <v>2400.4640000000013</v>
      </c>
      <c r="BH235">
        <v>68.271428571429823</v>
      </c>
      <c r="BI235" s="20">
        <v>0.16949201213871223</v>
      </c>
      <c r="BJ235" s="22">
        <v>239441728180.44995</v>
      </c>
      <c r="BK235" s="22">
        <v>239441728180.44995</v>
      </c>
      <c r="BL235" s="22">
        <v>40583460299.275055</v>
      </c>
      <c r="BM235" s="22">
        <v>1.9078420707013456E-5</v>
      </c>
      <c r="BN235" s="23">
        <v>68.682314545248445</v>
      </c>
      <c r="BO235" s="21"/>
      <c r="BP235">
        <v>4000</v>
      </c>
      <c r="BQ235">
        <v>2211</v>
      </c>
      <c r="BR235">
        <v>3092.9880000000012</v>
      </c>
      <c r="BS235">
        <v>74.164285714290855</v>
      </c>
      <c r="BT235" s="20">
        <v>0.20574886960812269</v>
      </c>
      <c r="BU235" s="22">
        <v>264889960915.90085</v>
      </c>
      <c r="BV235" s="22">
        <v>264889960915.90085</v>
      </c>
      <c r="BW235" s="22">
        <v>54500810028.986397</v>
      </c>
      <c r="BX235" s="22">
        <v>2.083569634265161E-5</v>
      </c>
      <c r="BY235" s="23">
        <v>75.008506833545795</v>
      </c>
      <c r="BZ235" s="21"/>
      <c r="CA235">
        <v>4500</v>
      </c>
      <c r="CB235">
        <v>2211</v>
      </c>
      <c r="CC235">
        <v>3808.7690000000025</v>
      </c>
      <c r="CD235">
        <v>77.485714285713982</v>
      </c>
      <c r="CE235" s="20">
        <v>0.23557726838876594</v>
      </c>
      <c r="CF235" s="22">
        <v>287018858946.72772</v>
      </c>
      <c r="CG235" s="22">
        <v>287018858946.72772</v>
      </c>
      <c r="CH235" s="22">
        <v>67615118766.730629</v>
      </c>
      <c r="CI235" s="22">
        <v>2.208962650695751E-5</v>
      </c>
      <c r="CJ235" s="23">
        <v>79.522655425047034</v>
      </c>
      <c r="CK235" s="21"/>
      <c r="CL235">
        <v>5000</v>
      </c>
      <c r="CM235">
        <v>2211</v>
      </c>
      <c r="CN235">
        <v>4590.7969999999941</v>
      </c>
      <c r="CO235">
        <v>83.089285714286888</v>
      </c>
      <c r="CP235" s="20">
        <v>0.26347725339546219</v>
      </c>
      <c r="CQ235" s="22">
        <v>309147756977.55457</v>
      </c>
      <c r="CR235" s="22">
        <v>309147756977.55457</v>
      </c>
      <c r="CS235" s="22">
        <v>81453401901.813904</v>
      </c>
      <c r="CT235" s="22">
        <v>2.3137351285043049E-5</v>
      </c>
      <c r="CU235" s="23">
        <v>83.294464626154976</v>
      </c>
      <c r="CV235" s="21"/>
      <c r="CW235">
        <v>1000</v>
      </c>
      <c r="CX235">
        <v>2211</v>
      </c>
      <c r="CY235">
        <v>224.49699999999996</v>
      </c>
      <c r="CZ235">
        <v>27.745714285714485</v>
      </c>
      <c r="DA235" s="20">
        <v>3.1311654733530689E-2</v>
      </c>
      <c r="DB235" s="22">
        <v>132116572730.93971</v>
      </c>
      <c r="DC235" s="22">
        <v>132116572730.93971</v>
      </c>
      <c r="DD235" s="22">
        <v>4136788509.9285798</v>
      </c>
      <c r="DE235" s="22">
        <v>6.807239534156011E-6</v>
      </c>
      <c r="DF235" s="23">
        <v>24.50606232296164</v>
      </c>
      <c r="DG235" s="21"/>
    </row>
    <row r="236" spans="1:111" x14ac:dyDescent="0.35">
      <c r="A236">
        <v>1000</v>
      </c>
      <c r="B236">
        <v>2221</v>
      </c>
      <c r="C236">
        <v>229.77900000000008</v>
      </c>
      <c r="D236">
        <v>25.328571428571784</v>
      </c>
      <c r="E236" s="20">
        <v>3.1331780339654197E-2</v>
      </c>
      <c r="F236" s="22">
        <v>132116572730.93971</v>
      </c>
      <c r="G236" s="22">
        <v>132116572730.93971</v>
      </c>
      <c r="H236" s="22">
        <v>4139447436.0337505</v>
      </c>
      <c r="I236" s="22">
        <v>6.8071292623890211E-6</v>
      </c>
      <c r="J236" s="23">
        <v>24.505665344600477</v>
      </c>
      <c r="K236" s="21"/>
      <c r="L236">
        <v>1500</v>
      </c>
      <c r="M236">
        <v>2221</v>
      </c>
      <c r="N236">
        <v>503.7999999999999</v>
      </c>
      <c r="O236">
        <v>35.742857142856671</v>
      </c>
      <c r="P236" s="20">
        <v>5.3321948715174476E-2</v>
      </c>
      <c r="Q236" s="22">
        <v>154245470761.76657</v>
      </c>
      <c r="R236" s="22">
        <v>154245470761.76657</v>
      </c>
      <c r="S236" s="22">
        <v>8224669081.5068617</v>
      </c>
      <c r="T236" s="22">
        <v>9.9627341387085976E-6</v>
      </c>
      <c r="U236" s="23">
        <v>35.865842899350952</v>
      </c>
      <c r="V236" s="21"/>
      <c r="X236">
        <v>1950</v>
      </c>
      <c r="Y236">
        <v>2221</v>
      </c>
      <c r="Z236">
        <v>889.60699999999963</v>
      </c>
      <c r="AA236">
        <v>45.480000000000345</v>
      </c>
      <c r="AB236" s="20">
        <v>7.7059601770720021E-2</v>
      </c>
      <c r="AC236" s="22">
        <v>174161478989.51074</v>
      </c>
      <c r="AD236" s="22">
        <v>174161478989.51074</v>
      </c>
      <c r="AE236" s="22">
        <v>13420814214.731319</v>
      </c>
      <c r="AF236" s="22">
        <v>1.2563491640760578E-5</v>
      </c>
      <c r="AG236" s="23">
        <v>45.22856990673808</v>
      </c>
      <c r="AH236" s="21"/>
      <c r="AI236">
        <v>2450</v>
      </c>
      <c r="AJ236">
        <v>2221</v>
      </c>
      <c r="AK236">
        <v>1319.9130000000002</v>
      </c>
      <c r="AL236">
        <v>55.200000000000479</v>
      </c>
      <c r="AM236" s="20">
        <v>0.10698346501339563</v>
      </c>
      <c r="AN236" s="22">
        <v>196290377020.33759</v>
      </c>
      <c r="AO236" s="22">
        <v>196290377020.33759</v>
      </c>
      <c r="AP236" s="22">
        <v>20999824682.421524</v>
      </c>
      <c r="AQ236" s="22">
        <v>1.5123938227016536E-5</v>
      </c>
      <c r="AR236" s="23">
        <v>54.446177617259529</v>
      </c>
      <c r="AS236" s="21"/>
      <c r="AT236">
        <v>2950</v>
      </c>
      <c r="AU236">
        <v>2221</v>
      </c>
      <c r="AV236">
        <v>1836.4110000000016</v>
      </c>
      <c r="AW236">
        <v>62.022857142858037</v>
      </c>
      <c r="AX236" s="20">
        <v>0.13904564025367053</v>
      </c>
      <c r="AY236" s="22">
        <v>218419275051.16449</v>
      </c>
      <c r="AZ236" s="22">
        <v>218419275051.16449</v>
      </c>
      <c r="BA236" s="22">
        <v>30370247943.231731</v>
      </c>
      <c r="BB236" s="22">
        <v>1.7314099346331428E-5</v>
      </c>
      <c r="BC236" s="23">
        <v>62.330757646793138</v>
      </c>
      <c r="BD236" s="21"/>
      <c r="BE236">
        <v>3425</v>
      </c>
      <c r="BF236">
        <v>2221</v>
      </c>
      <c r="BG236">
        <v>2402.0280000000012</v>
      </c>
      <c r="BH236">
        <v>68.194285714286849</v>
      </c>
      <c r="BI236" s="20">
        <v>0.16993383614746463</v>
      </c>
      <c r="BJ236" s="22">
        <v>239441728180.44995</v>
      </c>
      <c r="BK236" s="22">
        <v>239441728180.44995</v>
      </c>
      <c r="BL236" s="22">
        <v>40689251403.482346</v>
      </c>
      <c r="BM236" s="22">
        <v>1.9068363729975512E-5</v>
      </c>
      <c r="BN236" s="23">
        <v>68.646109427911838</v>
      </c>
      <c r="BO236" s="21"/>
      <c r="BP236">
        <v>4000</v>
      </c>
      <c r="BQ236">
        <v>2221</v>
      </c>
      <c r="BR236">
        <v>3114.7310000000011</v>
      </c>
      <c r="BS236">
        <v>73.178571428570649</v>
      </c>
      <c r="BT236" s="20">
        <v>0.20631303420101149</v>
      </c>
      <c r="BU236" s="22">
        <v>264889960915.90085</v>
      </c>
      <c r="BV236" s="22">
        <v>264889960915.90085</v>
      </c>
      <c r="BW236" s="22">
        <v>54650251565.946846</v>
      </c>
      <c r="BX236" s="22">
        <v>2.0821190333632891E-5</v>
      </c>
      <c r="BY236" s="23">
        <v>74.956285201078401</v>
      </c>
      <c r="BZ236" s="21"/>
      <c r="CA236">
        <v>4500</v>
      </c>
      <c r="CB236">
        <v>2221</v>
      </c>
      <c r="CC236">
        <v>3810.5920000000024</v>
      </c>
      <c r="CD236">
        <v>77.185714285715221</v>
      </c>
      <c r="CE236" s="20">
        <v>0.23623451312202279</v>
      </c>
      <c r="CF236" s="22">
        <v>287018858946.72772</v>
      </c>
      <c r="CG236" s="22">
        <v>287018858946.72772</v>
      </c>
      <c r="CH236" s="22">
        <v>67803760400.118759</v>
      </c>
      <c r="CI236" s="22">
        <v>2.2071334345239516E-5</v>
      </c>
      <c r="CJ236" s="23">
        <v>79.456803642862255</v>
      </c>
      <c r="CK236" s="21"/>
      <c r="CL236">
        <v>5000</v>
      </c>
      <c r="CM236">
        <v>2221</v>
      </c>
      <c r="CN236">
        <v>4592.724999999994</v>
      </c>
      <c r="CO236">
        <v>81.299999999997198</v>
      </c>
      <c r="CP236" s="20">
        <v>0.26421487563681811</v>
      </c>
      <c r="CQ236" s="22">
        <v>309147756977.55457</v>
      </c>
      <c r="CR236" s="22">
        <v>309147756977.55457</v>
      </c>
      <c r="CS236" s="22">
        <v>81681436163.225845</v>
      </c>
      <c r="CT236" s="22">
        <v>2.3115520444846661E-5</v>
      </c>
      <c r="CU236" s="23">
        <v>83.215873601447981</v>
      </c>
      <c r="CV236" s="21"/>
      <c r="CW236">
        <v>1000</v>
      </c>
      <c r="CX236">
        <v>2221</v>
      </c>
      <c r="CY236">
        <v>225.14439999999996</v>
      </c>
      <c r="CZ236">
        <v>29.845714285713552</v>
      </c>
      <c r="DA236" s="20">
        <v>3.1331780339654197E-2</v>
      </c>
      <c r="DB236" s="22">
        <v>132116572730.93971</v>
      </c>
      <c r="DC236" s="22">
        <v>132116572730.93971</v>
      </c>
      <c r="DD236" s="22">
        <v>4139447436.0337505</v>
      </c>
      <c r="DE236" s="22">
        <v>6.8071292623890211E-6</v>
      </c>
      <c r="DF236" s="23">
        <v>24.505665344600477</v>
      </c>
      <c r="DG236" s="21"/>
    </row>
    <row r="237" spans="1:111" x14ac:dyDescent="0.35">
      <c r="A237">
        <v>1000</v>
      </c>
      <c r="B237">
        <v>2231</v>
      </c>
      <c r="C237">
        <v>230.34700000000009</v>
      </c>
      <c r="D237">
        <v>25.774285714286002</v>
      </c>
      <c r="E237" s="20">
        <v>3.1351651752647577E-2</v>
      </c>
      <c r="F237" s="22">
        <v>132116572730.93971</v>
      </c>
      <c r="G237" s="22">
        <v>132116572730.93971</v>
      </c>
      <c r="H237" s="22">
        <v>4142072779.0137572</v>
      </c>
      <c r="I237" s="22">
        <v>6.8070203868964652E-6</v>
      </c>
      <c r="J237" s="23">
        <v>24.505273392827274</v>
      </c>
      <c r="K237" s="21"/>
      <c r="L237">
        <v>1500</v>
      </c>
      <c r="M237">
        <v>2231</v>
      </c>
      <c r="N237">
        <v>504.69499999999988</v>
      </c>
      <c r="O237">
        <v>37.864285714285018</v>
      </c>
      <c r="P237" s="20">
        <v>5.3380321744055929E-2</v>
      </c>
      <c r="Q237" s="22">
        <v>154245470761.76657</v>
      </c>
      <c r="R237" s="22">
        <v>154245470761.76657</v>
      </c>
      <c r="S237" s="22">
        <v>8233672856.8264713</v>
      </c>
      <c r="T237" s="22">
        <v>9.9622009385576957E-6</v>
      </c>
      <c r="U237" s="23">
        <v>35.863923378807705</v>
      </c>
      <c r="V237" s="21"/>
      <c r="X237">
        <v>1950</v>
      </c>
      <c r="Y237">
        <v>2231</v>
      </c>
      <c r="Z237">
        <v>890.67699999999968</v>
      </c>
      <c r="AA237">
        <v>45.65142857142876</v>
      </c>
      <c r="AB237" s="20">
        <v>7.7180047419329906E-2</v>
      </c>
      <c r="AC237" s="22">
        <v>174161478989.51074</v>
      </c>
      <c r="AD237" s="22">
        <v>174161478989.51074</v>
      </c>
      <c r="AE237" s="22">
        <v>13441791207.031069</v>
      </c>
      <c r="AF237" s="22">
        <v>1.2561972143841342E-5</v>
      </c>
      <c r="AG237" s="23">
        <v>45.223099717828831</v>
      </c>
      <c r="AH237" s="21"/>
      <c r="AI237">
        <v>2450</v>
      </c>
      <c r="AJ237">
        <v>2231</v>
      </c>
      <c r="AK237">
        <v>1321.1530000000002</v>
      </c>
      <c r="AL237">
        <v>55.825714285715549</v>
      </c>
      <c r="AM237" s="20">
        <v>0.10720111295773897</v>
      </c>
      <c r="AN237" s="22">
        <v>196290377020.33759</v>
      </c>
      <c r="AO237" s="22">
        <v>196290377020.33759</v>
      </c>
      <c r="AP237" s="22">
        <v>21042546879.47438</v>
      </c>
      <c r="AQ237" s="22">
        <v>1.5120369298716051E-5</v>
      </c>
      <c r="AR237" s="23">
        <v>54.433329475377782</v>
      </c>
      <c r="AS237" s="21"/>
      <c r="AT237">
        <v>2950</v>
      </c>
      <c r="AU237">
        <v>2231</v>
      </c>
      <c r="AV237">
        <v>1837.8130000000017</v>
      </c>
      <c r="AW237">
        <v>62.040000000000497</v>
      </c>
      <c r="AX237" s="20">
        <v>0.13937695759104854</v>
      </c>
      <c r="AY237" s="22">
        <v>218419275051.16449</v>
      </c>
      <c r="AZ237" s="22">
        <v>218419275051.16449</v>
      </c>
      <c r="BA237" s="22">
        <v>30442614035.873718</v>
      </c>
      <c r="BB237" s="22">
        <v>1.7307520179564305E-5</v>
      </c>
      <c r="BC237" s="23">
        <v>62.3070726464315</v>
      </c>
      <c r="BD237" s="21"/>
      <c r="BE237">
        <v>3425</v>
      </c>
      <c r="BF237">
        <v>2231</v>
      </c>
      <c r="BG237">
        <v>2403.6050000000014</v>
      </c>
      <c r="BH237">
        <v>67.877142857141735</v>
      </c>
      <c r="BI237" s="20">
        <v>0.17037450840468424</v>
      </c>
      <c r="BJ237" s="22">
        <v>239441728180.44995</v>
      </c>
      <c r="BK237" s="22">
        <v>239441728180.44995</v>
      </c>
      <c r="BL237" s="22">
        <v>40794766730.312187</v>
      </c>
      <c r="BM237" s="22">
        <v>1.9058343525446075E-5</v>
      </c>
      <c r="BN237" s="23">
        <v>68.61003669160587</v>
      </c>
      <c r="BO237" s="21"/>
      <c r="BP237">
        <v>4000</v>
      </c>
      <c r="BQ237">
        <v>2231</v>
      </c>
      <c r="BR237">
        <v>3115.8050000000012</v>
      </c>
      <c r="BS237">
        <v>73.092857142848658</v>
      </c>
      <c r="BT237" s="20">
        <v>0.20687581642326555</v>
      </c>
      <c r="BU237" s="22">
        <v>264889960915.90085</v>
      </c>
      <c r="BV237" s="22">
        <v>264889960915.90085</v>
      </c>
      <c r="BW237" s="22">
        <v>54799326926.803894</v>
      </c>
      <c r="BX237" s="22">
        <v>2.0806739978937328E-5</v>
      </c>
      <c r="BY237" s="23">
        <v>74.904263924174373</v>
      </c>
      <c r="BZ237" s="21"/>
      <c r="CA237">
        <v>4500</v>
      </c>
      <c r="CB237">
        <v>2231</v>
      </c>
      <c r="CC237">
        <v>3812.4110000000023</v>
      </c>
      <c r="CD237">
        <v>77.305714285712398</v>
      </c>
      <c r="CE237" s="20">
        <v>0.23689014416459742</v>
      </c>
      <c r="CF237" s="22">
        <v>287018858946.72772</v>
      </c>
      <c r="CG237" s="22">
        <v>287018858946.72772</v>
      </c>
      <c r="CH237" s="22">
        <v>67991938873.848579</v>
      </c>
      <c r="CI237" s="22">
        <v>2.2053117253745918E-5</v>
      </c>
      <c r="CJ237" s="23">
        <v>79.391222113485298</v>
      </c>
      <c r="CK237" s="21"/>
      <c r="CL237">
        <v>5000</v>
      </c>
      <c r="CM237">
        <v>2231</v>
      </c>
      <c r="CN237">
        <v>4594.4889999999941</v>
      </c>
      <c r="CO237">
        <v>80.777142857134891</v>
      </c>
      <c r="CP237" s="20">
        <v>0.26495064585069733</v>
      </c>
      <c r="CQ237" s="22">
        <v>309147756977.55457</v>
      </c>
      <c r="CR237" s="22">
        <v>309147756977.55457</v>
      </c>
      <c r="CS237" s="22">
        <v>81908897874.497498</v>
      </c>
      <c r="CT237" s="22">
        <v>2.3093785420283621E-5</v>
      </c>
      <c r="CU237" s="23">
        <v>83.13762751302103</v>
      </c>
      <c r="CV237" s="21"/>
      <c r="CW237">
        <v>1000</v>
      </c>
      <c r="CX237">
        <v>2231</v>
      </c>
      <c r="CY237">
        <v>225.84079999999994</v>
      </c>
      <c r="CZ237">
        <v>29.939999999999955</v>
      </c>
      <c r="DA237" s="20">
        <v>3.1351651752647577E-2</v>
      </c>
      <c r="DB237" s="22">
        <v>132116572730.93971</v>
      </c>
      <c r="DC237" s="22">
        <v>132116572730.93971</v>
      </c>
      <c r="DD237" s="22">
        <v>4142072779.0137572</v>
      </c>
      <c r="DE237" s="22">
        <v>6.8070203868964652E-6</v>
      </c>
      <c r="DF237" s="23">
        <v>24.505273392827274</v>
      </c>
      <c r="DG237" s="21"/>
    </row>
    <row r="238" spans="1:111" x14ac:dyDescent="0.35">
      <c r="A238">
        <v>1000</v>
      </c>
      <c r="B238">
        <v>2241</v>
      </c>
      <c r="C238">
        <v>230.9620000000001</v>
      </c>
      <c r="D238">
        <v>24.754285714286006</v>
      </c>
      <c r="E238" s="20">
        <v>3.1371272280181724E-2</v>
      </c>
      <c r="F238" s="22">
        <v>132116572730.93971</v>
      </c>
      <c r="G238" s="22">
        <v>132116572730.93971</v>
      </c>
      <c r="H238" s="22">
        <v>4144664975.8667417</v>
      </c>
      <c r="I238" s="22">
        <v>6.8069128894226504E-6</v>
      </c>
      <c r="J238" s="23">
        <v>24.504886401921542</v>
      </c>
      <c r="K238" s="21"/>
      <c r="L238">
        <v>1500</v>
      </c>
      <c r="M238">
        <v>2241</v>
      </c>
      <c r="N238">
        <v>505.54199999999986</v>
      </c>
      <c r="O238">
        <v>38.067857142856504</v>
      </c>
      <c r="P238" s="20">
        <v>5.3438193741499926E-2</v>
      </c>
      <c r="Q238" s="22">
        <v>154245470761.76657</v>
      </c>
      <c r="R238" s="22">
        <v>154245470761.76657</v>
      </c>
      <c r="S238" s="22">
        <v>8242599350.316144</v>
      </c>
      <c r="T238" s="22">
        <v>9.961672371344848E-6</v>
      </c>
      <c r="U238" s="23">
        <v>35.862020536841456</v>
      </c>
      <c r="V238" s="21"/>
      <c r="X238">
        <v>1950</v>
      </c>
      <c r="Y238">
        <v>2241</v>
      </c>
      <c r="Z238">
        <v>891.78099999999972</v>
      </c>
      <c r="AA238">
        <v>45.677142857143416</v>
      </c>
      <c r="AB238" s="20">
        <v>7.7299782795779634E-2</v>
      </c>
      <c r="AC238" s="22">
        <v>174161478989.51074</v>
      </c>
      <c r="AD238" s="22">
        <v>174161478989.51074</v>
      </c>
      <c r="AE238" s="22">
        <v>13462644497.280918</v>
      </c>
      <c r="AF238" s="22">
        <v>1.256046197171186E-5</v>
      </c>
      <c r="AG238" s="23">
        <v>45.217663098162696</v>
      </c>
      <c r="AH238" s="21"/>
      <c r="AI238">
        <v>2450</v>
      </c>
      <c r="AJ238">
        <v>2241</v>
      </c>
      <c r="AK238">
        <v>1322.5080000000003</v>
      </c>
      <c r="AL238">
        <v>55.817142857144326</v>
      </c>
      <c r="AM238" s="20">
        <v>0.10741788937604595</v>
      </c>
      <c r="AN238" s="22">
        <v>196290377020.33759</v>
      </c>
      <c r="AO238" s="22">
        <v>196290377020.33759</v>
      </c>
      <c r="AP238" s="22">
        <v>21085098004.352974</v>
      </c>
      <c r="AQ238" s="22">
        <v>1.5116816335334024E-5</v>
      </c>
      <c r="AR238" s="23">
        <v>54.42053880720249</v>
      </c>
      <c r="AS238" s="21"/>
      <c r="AT238">
        <v>2950</v>
      </c>
      <c r="AU238">
        <v>2241</v>
      </c>
      <c r="AV238">
        <v>1839.2520000000018</v>
      </c>
      <c r="AW238">
        <v>62.322857142858744</v>
      </c>
      <c r="AX238" s="20">
        <v>0.13970727598520971</v>
      </c>
      <c r="AY238" s="22">
        <v>218419275051.16449</v>
      </c>
      <c r="AZ238" s="22">
        <v>218419275051.16449</v>
      </c>
      <c r="BA238" s="22">
        <v>30514761940.062466</v>
      </c>
      <c r="BB238" s="22">
        <v>1.7300965824957114E-5</v>
      </c>
      <c r="BC238" s="23">
        <v>62.283476969845609</v>
      </c>
      <c r="BD238" s="21"/>
      <c r="BE238">
        <v>3425</v>
      </c>
      <c r="BF238">
        <v>2241</v>
      </c>
      <c r="BG238">
        <v>2405.2060000000015</v>
      </c>
      <c r="BH238">
        <v>67.980000000000345</v>
      </c>
      <c r="BI238" s="20">
        <v>0.17081403572996304</v>
      </c>
      <c r="BJ238" s="22">
        <v>239441728180.44995</v>
      </c>
      <c r="BK238" s="22">
        <v>239441728180.44995</v>
      </c>
      <c r="BL238" s="22">
        <v>40900007912.659477</v>
      </c>
      <c r="BM238" s="22">
        <v>1.9048359839397291E-5</v>
      </c>
      <c r="BN238" s="23">
        <v>68.574095421830251</v>
      </c>
      <c r="BO238" s="21"/>
      <c r="BP238">
        <v>4000</v>
      </c>
      <c r="BQ238">
        <v>2241</v>
      </c>
      <c r="BR238">
        <v>3117.467000000001</v>
      </c>
      <c r="BS238">
        <v>73.014285714277449</v>
      </c>
      <c r="BT238" s="20">
        <v>0.20743722362353958</v>
      </c>
      <c r="BU238" s="22">
        <v>264889960915.90085</v>
      </c>
      <c r="BV238" s="22">
        <v>264889960915.90085</v>
      </c>
      <c r="BW238" s="22">
        <v>54948038058.142387</v>
      </c>
      <c r="BX238" s="22">
        <v>2.0792344900621254E-5</v>
      </c>
      <c r="BY238" s="23">
        <v>74.852441642236514</v>
      </c>
      <c r="BZ238" s="21"/>
      <c r="CA238">
        <v>4500</v>
      </c>
      <c r="CB238">
        <v>2241</v>
      </c>
      <c r="CC238">
        <v>3814.1790000000024</v>
      </c>
      <c r="CD238">
        <v>76.992857142853865</v>
      </c>
      <c r="CE238" s="20">
        <v>0.23754416965989589</v>
      </c>
      <c r="CF238" s="22">
        <v>287018858946.72772</v>
      </c>
      <c r="CG238" s="22">
        <v>287018858946.72772</v>
      </c>
      <c r="CH238" s="22">
        <v>68179656525.231216</v>
      </c>
      <c r="CI238" s="22">
        <v>2.2034974710104736E-5</v>
      </c>
      <c r="CJ238" s="23">
        <v>79.325908956377049</v>
      </c>
      <c r="CK238" s="21"/>
      <c r="CL238">
        <v>5000</v>
      </c>
      <c r="CM238">
        <v>2241</v>
      </c>
      <c r="CN238">
        <v>4596.2189999999937</v>
      </c>
      <c r="CO238">
        <v>81.094285714279991</v>
      </c>
      <c r="CP238" s="20">
        <v>0.26568457325769185</v>
      </c>
      <c r="CQ238" s="22">
        <v>309147756977.55457</v>
      </c>
      <c r="CR238" s="22">
        <v>309147756977.55457</v>
      </c>
      <c r="CS238" s="22">
        <v>82135789886.154205</v>
      </c>
      <c r="CT238" s="22">
        <v>2.3072145515529184E-5</v>
      </c>
      <c r="CU238" s="23">
        <v>83.059723855905062</v>
      </c>
      <c r="CV238" s="21"/>
      <c r="CW238">
        <v>1000</v>
      </c>
      <c r="CX238">
        <v>2241</v>
      </c>
      <c r="CY238">
        <v>226.53939999999994</v>
      </c>
      <c r="CZ238">
        <v>34.079999999998535</v>
      </c>
      <c r="DA238" s="20">
        <v>3.1371272280181724E-2</v>
      </c>
      <c r="DB238" s="22">
        <v>132116572730.93971</v>
      </c>
      <c r="DC238" s="22">
        <v>132116572730.93971</v>
      </c>
      <c r="DD238" s="22">
        <v>4144664975.8667417</v>
      </c>
      <c r="DE238" s="22">
        <v>6.8069128894226504E-6</v>
      </c>
      <c r="DF238" s="23">
        <v>24.504886401921542</v>
      </c>
      <c r="DG238" s="21"/>
    </row>
    <row r="239" spans="1:111" x14ac:dyDescent="0.35">
      <c r="A239">
        <v>1000</v>
      </c>
      <c r="B239">
        <v>2251</v>
      </c>
      <c r="C239">
        <v>231.60000000000011</v>
      </c>
      <c r="D239">
        <v>23.897142857142953</v>
      </c>
      <c r="E239" s="20">
        <v>3.1390645184449471E-2</v>
      </c>
      <c r="F239" s="22">
        <v>132116572730.93971</v>
      </c>
      <c r="G239" s="22">
        <v>132116572730.93971</v>
      </c>
      <c r="H239" s="22">
        <v>4147224457.5824409</v>
      </c>
      <c r="I239" s="22">
        <v>6.8068067519650215E-6</v>
      </c>
      <c r="J239" s="23">
        <v>24.504504307074079</v>
      </c>
      <c r="K239" s="21"/>
      <c r="L239">
        <v>1500</v>
      </c>
      <c r="M239">
        <v>2251</v>
      </c>
      <c r="N239">
        <v>506.51899999999983</v>
      </c>
      <c r="O239">
        <v>36.514285714285151</v>
      </c>
      <c r="P239" s="20">
        <v>5.3495569539957932E-2</v>
      </c>
      <c r="Q239" s="22">
        <v>154245470761.76657</v>
      </c>
      <c r="R239" s="22">
        <v>154245470761.76657</v>
      </c>
      <c r="S239" s="22">
        <v>8251449307.3596315</v>
      </c>
      <c r="T239" s="22">
        <v>9.961148391474657E-6</v>
      </c>
      <c r="U239" s="23">
        <v>35.860134209308768</v>
      </c>
      <c r="V239" s="21"/>
      <c r="X239">
        <v>1950</v>
      </c>
      <c r="Y239">
        <v>2251</v>
      </c>
      <c r="Z239">
        <v>892.82399999999973</v>
      </c>
      <c r="AA239">
        <v>45.480000000001326</v>
      </c>
      <c r="AB239" s="20">
        <v>7.7418813518728563E-2</v>
      </c>
      <c r="AC239" s="22">
        <v>174161478989.51074</v>
      </c>
      <c r="AD239" s="22">
        <v>174161478989.51074</v>
      </c>
      <c r="AE239" s="22">
        <v>13483375064.034895</v>
      </c>
      <c r="AF239" s="22">
        <v>1.25589610469387E-5</v>
      </c>
      <c r="AG239" s="23">
        <v>45.212259768979315</v>
      </c>
      <c r="AH239" s="21"/>
      <c r="AI239">
        <v>2450</v>
      </c>
      <c r="AJ239">
        <v>2251</v>
      </c>
      <c r="AK239">
        <v>1323.8250000000003</v>
      </c>
      <c r="AL239">
        <v>55.645714285713964</v>
      </c>
      <c r="AM239" s="20">
        <v>0.10763380040979913</v>
      </c>
      <c r="AN239" s="22">
        <v>196290377020.33759</v>
      </c>
      <c r="AO239" s="22">
        <v>196290377020.33759</v>
      </c>
      <c r="AP239" s="22">
        <v>21127479262.571236</v>
      </c>
      <c r="AQ239" s="22">
        <v>1.5113279214963585E-5</v>
      </c>
      <c r="AR239" s="23">
        <v>54.407805173868901</v>
      </c>
      <c r="AS239" s="21"/>
      <c r="AT239">
        <v>2950</v>
      </c>
      <c r="AU239">
        <v>2251</v>
      </c>
      <c r="AV239">
        <v>1840.7150000000017</v>
      </c>
      <c r="AW239">
        <v>61.757142857144188</v>
      </c>
      <c r="AX239" s="20">
        <v>0.14003660191886644</v>
      </c>
      <c r="AY239" s="22">
        <v>218419275051.16449</v>
      </c>
      <c r="AZ239" s="22">
        <v>218419275051.16449</v>
      </c>
      <c r="BA239" s="22">
        <v>30586693071.747318</v>
      </c>
      <c r="BB239" s="22">
        <v>1.7294436103332941E-5</v>
      </c>
      <c r="BC239" s="23">
        <v>62.259969971998586</v>
      </c>
      <c r="BD239" s="21"/>
      <c r="BE239">
        <v>3425</v>
      </c>
      <c r="BF239">
        <v>2251</v>
      </c>
      <c r="BG239">
        <v>2406.7630000000013</v>
      </c>
      <c r="BH239">
        <v>68.005714285715982</v>
      </c>
      <c r="BI239" s="20">
        <v>0.1712524248681668</v>
      </c>
      <c r="BJ239" s="22">
        <v>239441728180.44995</v>
      </c>
      <c r="BK239" s="22">
        <v>239441728180.44995</v>
      </c>
      <c r="BL239" s="22">
        <v>41004976565.52652</v>
      </c>
      <c r="BM239" s="22">
        <v>1.9038412420652577E-5</v>
      </c>
      <c r="BN239" s="23">
        <v>68.538284714349274</v>
      </c>
      <c r="BO239" s="21"/>
      <c r="BP239">
        <v>4000</v>
      </c>
      <c r="BQ239">
        <v>2251</v>
      </c>
      <c r="BR239">
        <v>3119.2160000000008</v>
      </c>
      <c r="BS239">
        <v>72.685714285705672</v>
      </c>
      <c r="BT239" s="20">
        <v>0.20799726307408495</v>
      </c>
      <c r="BU239" s="22">
        <v>264889960915.90085</v>
      </c>
      <c r="BV239" s="22">
        <v>264889960915.90085</v>
      </c>
      <c r="BW239" s="22">
        <v>55096386886.308708</v>
      </c>
      <c r="BX239" s="22">
        <v>2.0778004724826169E-5</v>
      </c>
      <c r="BY239" s="23">
        <v>74.800817009374214</v>
      </c>
      <c r="BZ239" s="21"/>
      <c r="CA239">
        <v>4500</v>
      </c>
      <c r="CB239">
        <v>2251</v>
      </c>
      <c r="CC239">
        <v>3815.9550000000022</v>
      </c>
      <c r="CD239">
        <v>76.082142857139189</v>
      </c>
      <c r="CE239" s="20">
        <v>0.23819659767203932</v>
      </c>
      <c r="CF239" s="22">
        <v>287018858946.72772</v>
      </c>
      <c r="CG239" s="22">
        <v>287018858946.72772</v>
      </c>
      <c r="CH239" s="22">
        <v>68366915668.82151</v>
      </c>
      <c r="CI239" s="22">
        <v>2.201690619750446E-5</v>
      </c>
      <c r="CJ239" s="23">
        <v>79.260862311016055</v>
      </c>
      <c r="CK239" s="21"/>
      <c r="CL239">
        <v>5000</v>
      </c>
      <c r="CM239">
        <v>2251</v>
      </c>
      <c r="CN239">
        <v>4598.2799999999934</v>
      </c>
      <c r="CO239">
        <v>82.645714285712799</v>
      </c>
      <c r="CP239" s="20">
        <v>0.26641666699339606</v>
      </c>
      <c r="CQ239" s="22">
        <v>309147756977.55457</v>
      </c>
      <c r="CR239" s="22">
        <v>309147756977.55457</v>
      </c>
      <c r="CS239" s="22">
        <v>82362115022.444489</v>
      </c>
      <c r="CT239" s="22">
        <v>2.3050600042228508E-5</v>
      </c>
      <c r="CU239" s="23">
        <v>82.98216015202263</v>
      </c>
      <c r="CV239" s="21"/>
      <c r="CW239">
        <v>1000</v>
      </c>
      <c r="CX239">
        <v>2251</v>
      </c>
      <c r="CY239">
        <v>227.33459999999991</v>
      </c>
      <c r="CZ239">
        <v>28.64571428571513</v>
      </c>
      <c r="DA239" s="20">
        <v>3.1390645184449471E-2</v>
      </c>
      <c r="DB239" s="22">
        <v>132116572730.93971</v>
      </c>
      <c r="DC239" s="22">
        <v>132116572730.93971</v>
      </c>
      <c r="DD239" s="22">
        <v>4147224457.5824409</v>
      </c>
      <c r="DE239" s="22">
        <v>6.8068067519650215E-6</v>
      </c>
      <c r="DF239" s="23">
        <v>24.504504307074079</v>
      </c>
      <c r="DG239" s="21"/>
    </row>
    <row r="240" spans="1:111" x14ac:dyDescent="0.35">
      <c r="A240">
        <v>1000</v>
      </c>
      <c r="B240">
        <v>2261</v>
      </c>
      <c r="C240">
        <v>232.0630000000001</v>
      </c>
      <c r="D240">
        <v>23.271428571428601</v>
      </c>
      <c r="E240" s="20">
        <v>3.1409773682852034E-2</v>
      </c>
      <c r="F240" s="22">
        <v>132116572730.93971</v>
      </c>
      <c r="G240" s="22">
        <v>132116572730.93971</v>
      </c>
      <c r="H240" s="22">
        <v>4149751649.2328768</v>
      </c>
      <c r="I240" s="22">
        <v>6.8067019567702861E-6</v>
      </c>
      <c r="J240" s="23">
        <v>24.504127044373028</v>
      </c>
      <c r="K240" s="21"/>
      <c r="L240">
        <v>1500</v>
      </c>
      <c r="M240">
        <v>2261</v>
      </c>
      <c r="N240">
        <v>507.35299999999984</v>
      </c>
      <c r="O240">
        <v>35.51142857142834</v>
      </c>
      <c r="P240" s="20">
        <v>5.3552453916156179E-2</v>
      </c>
      <c r="Q240" s="22">
        <v>154245470761.76657</v>
      </c>
      <c r="R240" s="22">
        <v>154245470761.76657</v>
      </c>
      <c r="S240" s="22">
        <v>8260223464.7453194</v>
      </c>
      <c r="T240" s="22">
        <v>9.9606289538920276E-6</v>
      </c>
      <c r="U240" s="23">
        <v>35.858264234011301</v>
      </c>
      <c r="V240" s="21"/>
      <c r="X240">
        <v>1950</v>
      </c>
      <c r="Y240">
        <v>2261</v>
      </c>
      <c r="Z240">
        <v>893.87699999999973</v>
      </c>
      <c r="AA240">
        <v>45.540000000000873</v>
      </c>
      <c r="AB240" s="20">
        <v>7.7537145145172334E-2</v>
      </c>
      <c r="AC240" s="22">
        <v>174161478989.51074</v>
      </c>
      <c r="AD240" s="22">
        <v>174161478989.51074</v>
      </c>
      <c r="AE240" s="22">
        <v>13503983875.107576</v>
      </c>
      <c r="AF240" s="22">
        <v>1.2557469292976023E-5</v>
      </c>
      <c r="AG240" s="23">
        <v>45.206889454713682</v>
      </c>
      <c r="AH240" s="21"/>
      <c r="AI240">
        <v>2450</v>
      </c>
      <c r="AJ240">
        <v>2261</v>
      </c>
      <c r="AK240">
        <v>1325.1410000000003</v>
      </c>
      <c r="AL240">
        <v>56.305714285713954</v>
      </c>
      <c r="AM240" s="20">
        <v>0.10784885213326484</v>
      </c>
      <c r="AN240" s="22">
        <v>196290377020.33759</v>
      </c>
      <c r="AO240" s="22">
        <v>196290377020.33759</v>
      </c>
      <c r="AP240" s="22">
        <v>21169691846.449196</v>
      </c>
      <c r="AQ240" s="22">
        <v>1.5109757817096034E-5</v>
      </c>
      <c r="AR240" s="23">
        <v>54.395128141545726</v>
      </c>
      <c r="AS240" s="21"/>
      <c r="AT240">
        <v>2950</v>
      </c>
      <c r="AU240">
        <v>2261</v>
      </c>
      <c r="AV240">
        <v>1842.1750000000018</v>
      </c>
      <c r="AW240">
        <v>63.407142857144152</v>
      </c>
      <c r="AX240" s="20">
        <v>0.14036494180337664</v>
      </c>
      <c r="AY240" s="22">
        <v>218419275051.16449</v>
      </c>
      <c r="AZ240" s="22">
        <v>218419275051.16449</v>
      </c>
      <c r="BA240" s="22">
        <v>30658408831.292419</v>
      </c>
      <c r="BB240" s="22">
        <v>1.7287930837561248E-5</v>
      </c>
      <c r="BC240" s="23">
        <v>62.236551015220492</v>
      </c>
      <c r="BD240" s="21"/>
      <c r="BE240">
        <v>3425</v>
      </c>
      <c r="BF240">
        <v>2261</v>
      </c>
      <c r="BG240">
        <v>2408.3950000000013</v>
      </c>
      <c r="BH240">
        <v>68.040000000000887</v>
      </c>
      <c r="BI240" s="20">
        <v>0.17168968249059055</v>
      </c>
      <c r="BJ240" s="22">
        <v>239441728180.44995</v>
      </c>
      <c r="BK240" s="22">
        <v>239441728180.44995</v>
      </c>
      <c r="BL240" s="22">
        <v>41109674286.299744</v>
      </c>
      <c r="BM240" s="22">
        <v>1.9028501020842217E-5</v>
      </c>
      <c r="BN240" s="23">
        <v>68.502603675031978</v>
      </c>
      <c r="BO240" s="21"/>
      <c r="BP240">
        <v>4000</v>
      </c>
      <c r="BQ240">
        <v>2261</v>
      </c>
      <c r="BR240">
        <v>3120.9160000000006</v>
      </c>
      <c r="BS240">
        <v>72.471428571420148</v>
      </c>
      <c r="BT240" s="20">
        <v>0.20855594197193911</v>
      </c>
      <c r="BU240" s="22">
        <v>264889960915.90085</v>
      </c>
      <c r="BV240" s="22">
        <v>264889960915.90085</v>
      </c>
      <c r="BW240" s="22">
        <v>55244375317.725838</v>
      </c>
      <c r="BX240" s="22">
        <v>2.0763719081716258E-5</v>
      </c>
      <c r="BY240" s="23">
        <v>74.749388694178535</v>
      </c>
      <c r="BZ240" s="21"/>
      <c r="CA240">
        <v>4500</v>
      </c>
      <c r="CB240">
        <v>2261</v>
      </c>
      <c r="CC240">
        <v>3844.5520000000024</v>
      </c>
      <c r="CD240">
        <v>76.007142857138533</v>
      </c>
      <c r="CE240" s="20">
        <v>0.23884743618706908</v>
      </c>
      <c r="CF240" s="22">
        <v>287018858946.72772</v>
      </c>
      <c r="CG240" s="22">
        <v>287018858946.72772</v>
      </c>
      <c r="CH240" s="22">
        <v>68553718596.763931</v>
      </c>
      <c r="CI240" s="22">
        <v>2.199891120461098E-5</v>
      </c>
      <c r="CJ240" s="23">
        <v>79.196080336599522</v>
      </c>
      <c r="CK240" s="21"/>
      <c r="CL240">
        <v>5000</v>
      </c>
      <c r="CM240">
        <v>2261</v>
      </c>
      <c r="CN240">
        <v>4600.2579999999934</v>
      </c>
      <c r="CO240">
        <v>84.891428571424655</v>
      </c>
      <c r="CP240" s="20">
        <v>0.2671469361096433</v>
      </c>
      <c r="CQ240" s="22">
        <v>309147756977.55457</v>
      </c>
      <c r="CR240" s="22">
        <v>309147756977.55457</v>
      </c>
      <c r="CS240" s="22">
        <v>82587876081.722305</v>
      </c>
      <c r="CT240" s="22">
        <v>2.302914831938656E-5</v>
      </c>
      <c r="CU240" s="23">
        <v>82.904933949791612</v>
      </c>
      <c r="CV240" s="21"/>
      <c r="CW240">
        <v>1000</v>
      </c>
      <c r="CX240">
        <v>2261</v>
      </c>
      <c r="CY240">
        <v>228.00299999999993</v>
      </c>
      <c r="CZ240">
        <v>67.217142857142733</v>
      </c>
      <c r="DA240" s="20">
        <v>3.1409773682852034E-2</v>
      </c>
      <c r="DB240" s="22">
        <v>132116572730.93971</v>
      </c>
      <c r="DC240" s="22">
        <v>132116572730.93971</v>
      </c>
      <c r="DD240" s="22">
        <v>4149751649.2328768</v>
      </c>
      <c r="DE240" s="22">
        <v>6.8067019567702861E-6</v>
      </c>
      <c r="DF240" s="23">
        <v>24.504127044373028</v>
      </c>
      <c r="DG240" s="21"/>
    </row>
    <row r="241" spans="1:111" x14ac:dyDescent="0.35">
      <c r="A241">
        <v>1000</v>
      </c>
      <c r="B241">
        <v>2271</v>
      </c>
      <c r="C241">
        <v>232.56700000000009</v>
      </c>
      <c r="D241">
        <v>22.277142857142771</v>
      </c>
      <c r="E241" s="20">
        <v>3.1428660948673623E-2</v>
      </c>
      <c r="F241" s="22">
        <v>132116572730.93971</v>
      </c>
      <c r="G241" s="22">
        <v>132116572730.93971</v>
      </c>
      <c r="H241" s="22">
        <v>4152246970.0614834</v>
      </c>
      <c r="I241" s="22">
        <v>6.8065984863306164E-6</v>
      </c>
      <c r="J241" s="23">
        <v>24.503754550790219</v>
      </c>
      <c r="K241" s="21"/>
      <c r="L241">
        <v>1500</v>
      </c>
      <c r="M241">
        <v>2271</v>
      </c>
      <c r="N241">
        <v>508.05999999999983</v>
      </c>
      <c r="O241">
        <v>36.077142857142881</v>
      </c>
      <c r="P241" s="20">
        <v>5.3608851591896503E-2</v>
      </c>
      <c r="Q241" s="22">
        <v>154245470761.76657</v>
      </c>
      <c r="R241" s="22">
        <v>154245470761.76657</v>
      </c>
      <c r="S241" s="22">
        <v>8268922550.7897558</v>
      </c>
      <c r="T241" s="22">
        <v>9.9601140140741856E-6</v>
      </c>
      <c r="U241" s="23">
        <v>35.85641045066707</v>
      </c>
      <c r="V241" s="21"/>
      <c r="X241">
        <v>1950</v>
      </c>
      <c r="Y241">
        <v>2271</v>
      </c>
      <c r="Z241">
        <v>894.91299999999978</v>
      </c>
      <c r="AA241">
        <v>45.385714285714911</v>
      </c>
      <c r="AB241" s="20">
        <v>7.7654783171343375E-2</v>
      </c>
      <c r="AC241" s="22">
        <v>174161478989.51074</v>
      </c>
      <c r="AD241" s="22">
        <v>174161478989.51074</v>
      </c>
      <c r="AE241" s="22">
        <v>13524471887.730932</v>
      </c>
      <c r="AF241" s="22">
        <v>1.255598663415221E-5</v>
      </c>
      <c r="AG241" s="23">
        <v>45.20155188294796</v>
      </c>
      <c r="AH241" s="21"/>
      <c r="AI241">
        <v>2450</v>
      </c>
      <c r="AJ241">
        <v>2271</v>
      </c>
      <c r="AK241">
        <v>1326.4050000000002</v>
      </c>
      <c r="AL241">
        <v>55.139999999999944</v>
      </c>
      <c r="AM241" s="20">
        <v>0.10806305055449113</v>
      </c>
      <c r="AN241" s="22">
        <v>196290377020.33759</v>
      </c>
      <c r="AO241" s="22">
        <v>196290377020.33759</v>
      </c>
      <c r="AP241" s="22">
        <v>21211736935.308865</v>
      </c>
      <c r="AQ241" s="22">
        <v>1.510625202259943E-5</v>
      </c>
      <c r="AR241" s="23">
        <v>54.382507281357952</v>
      </c>
      <c r="AS241" s="21"/>
      <c r="AT241">
        <v>2950</v>
      </c>
      <c r="AU241">
        <v>2271</v>
      </c>
      <c r="AV241">
        <v>1837.9860000000017</v>
      </c>
      <c r="AW241">
        <v>63.792857142856626</v>
      </c>
      <c r="AX241" s="20">
        <v>0.14069230197982191</v>
      </c>
      <c r="AY241" s="22">
        <v>218419275051.16449</v>
      </c>
      <c r="AZ241" s="22">
        <v>218419275051.16449</v>
      </c>
      <c r="BA241" s="22">
        <v>30729910603.712215</v>
      </c>
      <c r="BB241" s="22">
        <v>1.7281449852526211E-5</v>
      </c>
      <c r="BC241" s="23">
        <v>62.213219469094362</v>
      </c>
      <c r="BD241" s="21"/>
      <c r="BE241">
        <v>3425</v>
      </c>
      <c r="BF241">
        <v>2271</v>
      </c>
      <c r="BG241">
        <v>2409.9620000000014</v>
      </c>
      <c r="BH241">
        <v>67.620000000001056</v>
      </c>
      <c r="BI241" s="20">
        <v>0.17212581519609185</v>
      </c>
      <c r="BJ241" s="22">
        <v>239441728180.44995</v>
      </c>
      <c r="BK241" s="22">
        <v>239441728180.44995</v>
      </c>
      <c r="BL241" s="22">
        <v>41214102655.020988</v>
      </c>
      <c r="BM241" s="22">
        <v>1.9018625394359797E-5</v>
      </c>
      <c r="BN241" s="23">
        <v>68.467051419695267</v>
      </c>
      <c r="BO241" s="21"/>
      <c r="BP241">
        <v>4000</v>
      </c>
      <c r="BQ241">
        <v>2271</v>
      </c>
      <c r="BR241">
        <v>3122.5890000000004</v>
      </c>
      <c r="BS241">
        <v>72.97714285713613</v>
      </c>
      <c r="BT241" s="20">
        <v>0.20911326744009148</v>
      </c>
      <c r="BU241" s="22">
        <v>264889960915.90085</v>
      </c>
      <c r="BV241" s="22">
        <v>264889960915.90085</v>
      </c>
      <c r="BW241" s="22">
        <v>55392005239.202156</v>
      </c>
      <c r="BX241" s="22">
        <v>2.07494876054171E-5</v>
      </c>
      <c r="BY241" s="23">
        <v>74.698155379501557</v>
      </c>
      <c r="BZ241" s="21"/>
      <c r="CA241">
        <v>4500</v>
      </c>
      <c r="CB241">
        <v>2271</v>
      </c>
      <c r="CC241">
        <v>3846.2900000000022</v>
      </c>
      <c r="CD241">
        <v>75.86785714285368</v>
      </c>
      <c r="CE241" s="20">
        <v>0.23949669311412761</v>
      </c>
      <c r="CF241" s="22">
        <v>287018858946.72772</v>
      </c>
      <c r="CG241" s="22">
        <v>287018858946.72772</v>
      </c>
      <c r="CH241" s="22">
        <v>68740067579.131531</v>
      </c>
      <c r="CI241" s="22">
        <v>2.1980989225486112E-5</v>
      </c>
      <c r="CJ241" s="23">
        <v>79.131561211749997</v>
      </c>
      <c r="CK241" s="21"/>
      <c r="CL241">
        <v>5000</v>
      </c>
      <c r="CM241">
        <v>2271</v>
      </c>
      <c r="CN241">
        <v>4602.3669999999938</v>
      </c>
      <c r="CO241">
        <v>87.077142857139876</v>
      </c>
      <c r="CP241" s="20">
        <v>0.26787538957571788</v>
      </c>
      <c r="CQ241" s="22">
        <v>309147756977.55457</v>
      </c>
      <c r="CR241" s="22">
        <v>309147756977.55457</v>
      </c>
      <c r="CS241" s="22">
        <v>82813075836.821793</v>
      </c>
      <c r="CT241" s="22">
        <v>2.30077896732601E-5</v>
      </c>
      <c r="CU241" s="23">
        <v>82.828042823736354</v>
      </c>
      <c r="CV241" s="21"/>
      <c r="CW241">
        <v>1000</v>
      </c>
      <c r="CX241">
        <v>2271</v>
      </c>
      <c r="CY241">
        <v>229.57139999999993</v>
      </c>
      <c r="CZ241">
        <v>70.114285714285543</v>
      </c>
      <c r="DA241" s="20">
        <v>3.1428660948673623E-2</v>
      </c>
      <c r="DB241" s="22">
        <v>132116572730.93971</v>
      </c>
      <c r="DC241" s="22">
        <v>132116572730.93971</v>
      </c>
      <c r="DD241" s="22">
        <v>4152246970.0614834</v>
      </c>
      <c r="DE241" s="22">
        <v>6.8065984863306164E-6</v>
      </c>
      <c r="DF241" s="23">
        <v>24.503754550790219</v>
      </c>
      <c r="DG241" s="21"/>
    </row>
    <row r="242" spans="1:111" x14ac:dyDescent="0.35">
      <c r="A242">
        <v>1000</v>
      </c>
      <c r="B242">
        <v>2281</v>
      </c>
      <c r="C242">
        <v>233.0620000000001</v>
      </c>
      <c r="D242">
        <v>22.17428571428562</v>
      </c>
      <c r="E242" s="20">
        <v>3.1447310111744398E-2</v>
      </c>
      <c r="F242" s="22">
        <v>132116572730.93971</v>
      </c>
      <c r="G242" s="22">
        <v>132116572730.93971</v>
      </c>
      <c r="H242" s="22">
        <v>4154710833.5706944</v>
      </c>
      <c r="I242" s="22">
        <v>6.8064963233799013E-6</v>
      </c>
      <c r="J242" s="23">
        <v>24.503386764167644</v>
      </c>
      <c r="K242" s="21"/>
      <c r="L242">
        <v>1500</v>
      </c>
      <c r="M242">
        <v>2281</v>
      </c>
      <c r="N242">
        <v>508.83799999999985</v>
      </c>
      <c r="O242">
        <v>34.800000000000026</v>
      </c>
      <c r="P242" s="20">
        <v>5.3664767234842946E-2</v>
      </c>
      <c r="Q242" s="22">
        <v>154245470761.76657</v>
      </c>
      <c r="R242" s="22">
        <v>154245470761.76657</v>
      </c>
      <c r="S242" s="22">
        <v>8277547285.4589767</v>
      </c>
      <c r="T242" s="22">
        <v>9.9596035280228263E-6</v>
      </c>
      <c r="U242" s="23">
        <v>35.854572700882173</v>
      </c>
      <c r="V242" s="21"/>
      <c r="X242">
        <v>1950</v>
      </c>
      <c r="Y242">
        <v>2281</v>
      </c>
      <c r="Z242">
        <v>895.98999999999978</v>
      </c>
      <c r="AA242">
        <v>45.634285714286307</v>
      </c>
      <c r="AB242" s="20">
        <v>7.7771733033594956E-2</v>
      </c>
      <c r="AC242" s="22">
        <v>174161478989.51074</v>
      </c>
      <c r="AD242" s="22">
        <v>174161478989.51074</v>
      </c>
      <c r="AE242" s="22">
        <v>13544840048.708286</v>
      </c>
      <c r="AF242" s="22">
        <v>1.2554512995656695E-5</v>
      </c>
      <c r="AG242" s="23">
        <v>45.196246784364099</v>
      </c>
      <c r="AH242" s="21"/>
      <c r="AI242">
        <v>2450</v>
      </c>
      <c r="AJ242">
        <v>2281</v>
      </c>
      <c r="AK242">
        <v>1327.7220000000002</v>
      </c>
      <c r="AL242">
        <v>55.46571428571432</v>
      </c>
      <c r="AM242" s="20">
        <v>0.10827640161628714</v>
      </c>
      <c r="AN242" s="22">
        <v>196290377020.33759</v>
      </c>
      <c r="AO242" s="22">
        <v>196290377020.33759</v>
      </c>
      <c r="AP242" s="22">
        <v>21253615695.666492</v>
      </c>
      <c r="AQ242" s="22">
        <v>1.5102761713697571E-5</v>
      </c>
      <c r="AR242" s="23">
        <v>54.369942169311258</v>
      </c>
      <c r="AS242" s="21"/>
      <c r="AT242">
        <v>2950</v>
      </c>
      <c r="AU242">
        <v>2281</v>
      </c>
      <c r="AV242">
        <v>1839.5420000000017</v>
      </c>
      <c r="AW242">
        <v>62.5928571428582</v>
      </c>
      <c r="AX242" s="20">
        <v>0.14101868872006543</v>
      </c>
      <c r="AY242" s="22">
        <v>218419275051.16449</v>
      </c>
      <c r="AZ242" s="22">
        <v>218419275051.16449</v>
      </c>
      <c r="BA242" s="22">
        <v>30801199758.902519</v>
      </c>
      <c r="BB242" s="22">
        <v>1.7274992975095636E-5</v>
      </c>
      <c r="BC242" s="23">
        <v>62.189974710344288</v>
      </c>
      <c r="BD242" s="21"/>
      <c r="BE242">
        <v>3425</v>
      </c>
      <c r="BF242">
        <v>2281</v>
      </c>
      <c r="BG242">
        <v>2411.5430000000015</v>
      </c>
      <c r="BH242">
        <v>67.842857142860737</v>
      </c>
      <c r="BI242" s="20">
        <v>0.17256082951220206</v>
      </c>
      <c r="BJ242" s="22">
        <v>239441728180.44995</v>
      </c>
      <c r="BK242" s="22">
        <v>239441728180.44995</v>
      </c>
      <c r="BL242" s="22">
        <v>41318263234.653648</v>
      </c>
      <c r="BM242" s="22">
        <v>1.9008785298319504E-5</v>
      </c>
      <c r="BN242" s="23">
        <v>68.43162707395021</v>
      </c>
      <c r="BO242" s="21"/>
      <c r="BP242">
        <v>4000</v>
      </c>
      <c r="BQ242">
        <v>2281</v>
      </c>
      <c r="BR242">
        <v>3124.26</v>
      </c>
      <c r="BS242">
        <v>72.702857142852992</v>
      </c>
      <c r="BT242" s="20">
        <v>0.2096692465286262</v>
      </c>
      <c r="BU242" s="22">
        <v>264889960915.90085</v>
      </c>
      <c r="BV242" s="22">
        <v>264889960915.90085</v>
      </c>
      <c r="BW242" s="22">
        <v>55539278518.234177</v>
      </c>
      <c r="BX242" s="22">
        <v>2.0735309933955579E-5</v>
      </c>
      <c r="BY242" s="23">
        <v>74.647115762240091</v>
      </c>
      <c r="BZ242" s="21"/>
      <c r="CA242">
        <v>4500</v>
      </c>
      <c r="CB242">
        <v>2281</v>
      </c>
      <c r="CC242">
        <v>3848.1020000000021</v>
      </c>
      <c r="CD242">
        <v>76.403571428569904</v>
      </c>
      <c r="CE242" s="20">
        <v>0.24014437628661586</v>
      </c>
      <c r="CF242" s="22">
        <v>287018858946.72772</v>
      </c>
      <c r="CG242" s="22">
        <v>287018858946.72772</v>
      </c>
      <c r="CH242" s="22">
        <v>68925964864.258102</v>
      </c>
      <c r="CI242" s="22">
        <v>2.1963139759507721E-5</v>
      </c>
      <c r="CJ242" s="23">
        <v>79.067303134227799</v>
      </c>
      <c r="CK242" s="21"/>
      <c r="CL242">
        <v>5000</v>
      </c>
      <c r="CM242">
        <v>2281</v>
      </c>
      <c r="CN242">
        <v>4604.3929999999937</v>
      </c>
      <c r="CO242">
        <v>86.005714285711292</v>
      </c>
      <c r="CP242" s="20">
        <v>0.26860203627954354</v>
      </c>
      <c r="CQ242" s="22">
        <v>309147756977.55457</v>
      </c>
      <c r="CR242" s="22">
        <v>309147756977.55457</v>
      </c>
      <c r="CS242" s="22">
        <v>83037717035.424622</v>
      </c>
      <c r="CT242" s="22">
        <v>2.2986523437251764E-5</v>
      </c>
      <c r="CU242" s="23">
        <v>82.751484374106354</v>
      </c>
      <c r="CV242" s="21"/>
      <c r="CW242">
        <v>1000</v>
      </c>
      <c r="CX242">
        <v>2281</v>
      </c>
      <c r="CY242">
        <v>231.20739999999992</v>
      </c>
      <c r="CZ242">
        <v>64.739999999999242</v>
      </c>
      <c r="DA242" s="20">
        <v>3.1447310111744398E-2</v>
      </c>
      <c r="DB242" s="22">
        <v>132116572730.93971</v>
      </c>
      <c r="DC242" s="22">
        <v>132116572730.93971</v>
      </c>
      <c r="DD242" s="22">
        <v>4154710833.5706944</v>
      </c>
      <c r="DE242" s="22">
        <v>6.8064963233799013E-6</v>
      </c>
      <c r="DF242" s="23">
        <v>24.503386764167644</v>
      </c>
      <c r="DG242" s="21"/>
    </row>
    <row r="243" spans="1:111" x14ac:dyDescent="0.35">
      <c r="A243">
        <v>1000</v>
      </c>
      <c r="B243">
        <v>2291</v>
      </c>
      <c r="C243">
        <v>233.56100000000009</v>
      </c>
      <c r="D243">
        <v>22.774285714285561</v>
      </c>
      <c r="E243" s="20">
        <v>3.1465724259091991E-2</v>
      </c>
      <c r="F243" s="22">
        <v>132116572730.93971</v>
      </c>
      <c r="G243" s="22">
        <v>132116572730.93971</v>
      </c>
      <c r="H243" s="22">
        <v>4157143647.6080213</v>
      </c>
      <c r="I243" s="22">
        <v>6.8063954508900885E-6</v>
      </c>
      <c r="J243" s="23">
        <v>24.503023623204317</v>
      </c>
      <c r="K243" s="21"/>
      <c r="L243">
        <v>1500</v>
      </c>
      <c r="M243">
        <v>2291</v>
      </c>
      <c r="N243">
        <v>509.75099999999986</v>
      </c>
      <c r="O243">
        <v>35.991428571428671</v>
      </c>
      <c r="P243" s="20">
        <v>5.3720205459294304E-2</v>
      </c>
      <c r="Q243" s="22">
        <v>154245470761.76657</v>
      </c>
      <c r="R243" s="22">
        <v>154245470761.76657</v>
      </c>
      <c r="S243" s="22">
        <v>8286098380.4876728</v>
      </c>
      <c r="T243" s="22">
        <v>9.9590974522564025E-6</v>
      </c>
      <c r="U243" s="23">
        <v>35.85275082812305</v>
      </c>
      <c r="V243" s="21"/>
      <c r="X243">
        <v>1950</v>
      </c>
      <c r="Y243">
        <v>2291</v>
      </c>
      <c r="Z243">
        <v>897.07599999999979</v>
      </c>
      <c r="AA243">
        <v>45.685714285714639</v>
      </c>
      <c r="AB243" s="20">
        <v>7.7888000109269093E-2</v>
      </c>
      <c r="AC243" s="22">
        <v>174161478989.51074</v>
      </c>
      <c r="AD243" s="22">
        <v>174161478989.51074</v>
      </c>
      <c r="AE243" s="22">
        <v>13565089294.565479</v>
      </c>
      <c r="AF243" s="22">
        <v>1.2553048303527073E-5</v>
      </c>
      <c r="AG243" s="23">
        <v>45.190973892697464</v>
      </c>
      <c r="AH243" s="21"/>
      <c r="AI243">
        <v>2450</v>
      </c>
      <c r="AJ243">
        <v>2291</v>
      </c>
      <c r="AK243">
        <v>1328.9410000000003</v>
      </c>
      <c r="AL243">
        <v>55.054285714285733</v>
      </c>
      <c r="AM243" s="20">
        <v>0.1084889111971843</v>
      </c>
      <c r="AN243" s="22">
        <v>196290377020.33759</v>
      </c>
      <c r="AO243" s="22">
        <v>196290377020.33759</v>
      </c>
      <c r="AP243" s="22">
        <v>21295329281.42123</v>
      </c>
      <c r="AQ243" s="22">
        <v>1.5099286773949404E-5</v>
      </c>
      <c r="AR243" s="23">
        <v>54.357432386217859</v>
      </c>
      <c r="AS243" s="21"/>
      <c r="AT243">
        <v>2950</v>
      </c>
      <c r="AU243">
        <v>2291</v>
      </c>
      <c r="AV243">
        <v>1841.0170000000016</v>
      </c>
      <c r="AW243">
        <v>62.807142857143717</v>
      </c>
      <c r="AX243" s="20">
        <v>0.14134410822778964</v>
      </c>
      <c r="AY243" s="22">
        <v>218419275051.16449</v>
      </c>
      <c r="AZ243" s="22">
        <v>218419275051.16449</v>
      </c>
      <c r="BA243" s="22">
        <v>30872277651.867149</v>
      </c>
      <c r="BB243" s="22">
        <v>1.7268560034090511E-5</v>
      </c>
      <c r="BC243" s="23">
        <v>62.166816122725841</v>
      </c>
      <c r="BD243" s="21"/>
      <c r="BE243">
        <v>3425</v>
      </c>
      <c r="BF243">
        <v>2291</v>
      </c>
      <c r="BG243">
        <v>2413.0950000000016</v>
      </c>
      <c r="BH243">
        <v>66.82500000000087</v>
      </c>
      <c r="BI243" s="20">
        <v>0.17299473189621631</v>
      </c>
      <c r="BJ243" s="22">
        <v>239441728180.44995</v>
      </c>
      <c r="BK243" s="22">
        <v>239441728180.44995</v>
      </c>
      <c r="BL243" s="22">
        <v>41422157571.343643</v>
      </c>
      <c r="BM243" s="22">
        <v>1.8998980492514308E-5</v>
      </c>
      <c r="BN243" s="23">
        <v>68.396329773051505</v>
      </c>
      <c r="BO243" s="21"/>
      <c r="BP243">
        <v>4000</v>
      </c>
      <c r="BQ243">
        <v>2291</v>
      </c>
      <c r="BR243">
        <v>3125.9810000000002</v>
      </c>
      <c r="BS243">
        <v>72.908571428570212</v>
      </c>
      <c r="BT243" s="20">
        <v>0.21022388621584234</v>
      </c>
      <c r="BU243" s="22">
        <v>264889960915.90085</v>
      </c>
      <c r="BV243" s="22">
        <v>264889960915.90085</v>
      </c>
      <c r="BW243" s="22">
        <v>55686197003.303268</v>
      </c>
      <c r="BX243" s="22">
        <v>2.0721185709201005E-5</v>
      </c>
      <c r="BY243" s="23">
        <v>74.596268553123622</v>
      </c>
      <c r="BZ243" s="21"/>
      <c r="CA243">
        <v>4500</v>
      </c>
      <c r="CB243">
        <v>2291</v>
      </c>
      <c r="CC243">
        <v>3849.8570000000022</v>
      </c>
      <c r="CD243">
        <v>76.457142857143481</v>
      </c>
      <c r="CE243" s="20">
        <v>0.24079049346332773</v>
      </c>
      <c r="CF243" s="22">
        <v>287018858946.72772</v>
      </c>
      <c r="CG243" s="22">
        <v>287018858946.72772</v>
      </c>
      <c r="CH243" s="22">
        <v>69111412679.063828</v>
      </c>
      <c r="CI243" s="22">
        <v>2.1945362311291385E-5</v>
      </c>
      <c r="CJ243" s="23">
        <v>79.003304320648994</v>
      </c>
      <c r="CK243" s="21"/>
      <c r="CL243">
        <v>5000</v>
      </c>
      <c r="CM243">
        <v>2291</v>
      </c>
      <c r="CN243">
        <v>4606.3779999999933</v>
      </c>
      <c r="CO243">
        <v>86.108571428566023</v>
      </c>
      <c r="CP243" s="20">
        <v>0.26932688502884822</v>
      </c>
      <c r="CQ243" s="22">
        <v>309147756977.55457</v>
      </c>
      <c r="CR243" s="22">
        <v>309147756977.55457</v>
      </c>
      <c r="CS243" s="22">
        <v>83261802400.420151</v>
      </c>
      <c r="CT243" s="22">
        <v>2.2965348951806091E-5</v>
      </c>
      <c r="CU243" s="23">
        <v>82.675256226501929</v>
      </c>
      <c r="CV243" s="21"/>
      <c r="CW243">
        <v>1000</v>
      </c>
      <c r="CX243">
        <v>2291</v>
      </c>
      <c r="CY243">
        <v>232.7179999999999</v>
      </c>
      <c r="CZ243">
        <v>59.905714285715057</v>
      </c>
      <c r="DA243" s="20">
        <v>3.1465724259091991E-2</v>
      </c>
      <c r="DB243" s="22">
        <v>132116572730.93971</v>
      </c>
      <c r="DC243" s="22">
        <v>132116572730.93971</v>
      </c>
      <c r="DD243" s="22">
        <v>4157143647.6080213</v>
      </c>
      <c r="DE243" s="22">
        <v>6.8063954508900885E-6</v>
      </c>
      <c r="DF243" s="23">
        <v>24.503023623204317</v>
      </c>
      <c r="DG243" s="21"/>
    </row>
    <row r="244" spans="1:111" x14ac:dyDescent="0.35">
      <c r="A244">
        <v>1000</v>
      </c>
      <c r="B244">
        <v>2301</v>
      </c>
      <c r="C244">
        <v>234.1870000000001</v>
      </c>
      <c r="D244">
        <v>23.571428571428573</v>
      </c>
      <c r="E244" s="20">
        <v>3.1483906435581903E-2</v>
      </c>
      <c r="F244" s="22">
        <v>132116572730.93971</v>
      </c>
      <c r="G244" s="22">
        <v>132116572730.93971</v>
      </c>
      <c r="H244" s="22">
        <v>4159545814.4506574</v>
      </c>
      <c r="I244" s="22">
        <v>6.8062958520675587E-6</v>
      </c>
      <c r="J244" s="23">
        <v>24.50266506744321</v>
      </c>
      <c r="K244" s="21"/>
      <c r="L244">
        <v>1500</v>
      </c>
      <c r="M244">
        <v>2301</v>
      </c>
      <c r="N244">
        <v>510.57899999999984</v>
      </c>
      <c r="O244">
        <v>37.680000000000618</v>
      </c>
      <c r="P244" s="20">
        <v>5.3775170826943025E-2</v>
      </c>
      <c r="Q244" s="22">
        <v>154245470761.76657</v>
      </c>
      <c r="R244" s="22">
        <v>154245470761.76657</v>
      </c>
      <c r="S244" s="22">
        <v>8294576539.4962435</v>
      </c>
      <c r="T244" s="22">
        <v>9.9585957438025817E-6</v>
      </c>
      <c r="U244" s="23">
        <v>35.850944677689291</v>
      </c>
      <c r="V244" s="21"/>
      <c r="X244">
        <v>1950</v>
      </c>
      <c r="Y244">
        <v>2301</v>
      </c>
      <c r="Z244">
        <v>898.1479999999998</v>
      </c>
      <c r="AA244">
        <v>46.379999999999526</v>
      </c>
      <c r="AB244" s="20">
        <v>7.8003589717548671E-2</v>
      </c>
      <c r="AC244" s="22">
        <v>174161478989.51074</v>
      </c>
      <c r="AD244" s="22">
        <v>174161478989.51074</v>
      </c>
      <c r="AE244" s="22">
        <v>13585220551.699268</v>
      </c>
      <c r="AF244" s="22">
        <v>1.2551592484636457E-5</v>
      </c>
      <c r="AG244" s="23">
        <v>45.185732944691246</v>
      </c>
      <c r="AH244" s="21"/>
      <c r="AI244">
        <v>2450</v>
      </c>
      <c r="AJ244">
        <v>2301</v>
      </c>
      <c r="AK244">
        <v>1330.2960000000003</v>
      </c>
      <c r="AL244">
        <v>55.062857142858903</v>
      </c>
      <c r="AM244" s="20">
        <v>0.10870058511237977</v>
      </c>
      <c r="AN244" s="22">
        <v>196290377020.33759</v>
      </c>
      <c r="AO244" s="22">
        <v>196290377020.33759</v>
      </c>
      <c r="AP244" s="22">
        <v>21336878834.040321</v>
      </c>
      <c r="AQ244" s="22">
        <v>1.5095827088228777E-5</v>
      </c>
      <c r="AR244" s="23">
        <v>54.344977517623597</v>
      </c>
      <c r="AS244" s="21"/>
      <c r="AT244">
        <v>2950</v>
      </c>
      <c r="AU244">
        <v>2301</v>
      </c>
      <c r="AV244">
        <v>1842.3680000000018</v>
      </c>
      <c r="AW244">
        <v>62.760000000001</v>
      </c>
      <c r="AX244" s="20">
        <v>0.14166856663951471</v>
      </c>
      <c r="AY244" s="22">
        <v>218419275051.16449</v>
      </c>
      <c r="AZ244" s="22">
        <v>218419275051.16449</v>
      </c>
      <c r="BA244" s="22">
        <v>30943145622.940392</v>
      </c>
      <c r="BB244" s="22">
        <v>1.7262150860255127E-5</v>
      </c>
      <c r="BC244" s="23">
        <v>62.143743096918456</v>
      </c>
      <c r="BD244" s="21"/>
      <c r="BE244">
        <v>3425</v>
      </c>
      <c r="BF244">
        <v>2301</v>
      </c>
      <c r="BG244">
        <v>2431.0400000000018</v>
      </c>
      <c r="BH244">
        <v>67.242857142860316</v>
      </c>
      <c r="BI244" s="20">
        <v>0.17342752873626255</v>
      </c>
      <c r="BJ244" s="22">
        <v>239441728180.44995</v>
      </c>
      <c r="BK244" s="22">
        <v>239441728180.44995</v>
      </c>
      <c r="BL244" s="22">
        <v>41525787194.675346</v>
      </c>
      <c r="BM244" s="22">
        <v>1.8989210739374855E-5</v>
      </c>
      <c r="BN244" s="23">
        <v>68.361158661749471</v>
      </c>
      <c r="BO244" s="21"/>
      <c r="BP244">
        <v>4000</v>
      </c>
      <c r="BQ244">
        <v>2301</v>
      </c>
      <c r="BR244">
        <v>3127.6980000000003</v>
      </c>
      <c r="BS244">
        <v>73.097142857144988</v>
      </c>
      <c r="BT244" s="20">
        <v>0.21077719340935216</v>
      </c>
      <c r="BU244" s="22">
        <v>264889960915.90085</v>
      </c>
      <c r="BV244" s="22">
        <v>264889960915.90085</v>
      </c>
      <c r="BW244" s="22">
        <v>55832762524.166573</v>
      </c>
      <c r="BX244" s="22">
        <v>2.0707114576807311E-5</v>
      </c>
      <c r="BY244" s="23">
        <v>74.545612476506321</v>
      </c>
      <c r="BZ244" s="21"/>
      <c r="CA244">
        <v>4500</v>
      </c>
      <c r="CB244">
        <v>2301</v>
      </c>
      <c r="CC244">
        <v>3851.6830000000023</v>
      </c>
      <c r="CD244">
        <v>76.765714285715404</v>
      </c>
      <c r="CE244" s="20">
        <v>0.241435052329562</v>
      </c>
      <c r="CF244" s="22">
        <v>287018858946.72772</v>
      </c>
      <c r="CG244" s="22">
        <v>287018858946.72772</v>
      </c>
      <c r="CH244" s="22">
        <v>69296413229.374374</v>
      </c>
      <c r="CI244" s="22">
        <v>2.1927656390613543E-5</v>
      </c>
      <c r="CJ244" s="23">
        <v>78.939563006208758</v>
      </c>
      <c r="CK244" s="21"/>
      <c r="CL244">
        <v>5000</v>
      </c>
      <c r="CM244">
        <v>2301</v>
      </c>
      <c r="CN244">
        <v>4608.313999999993</v>
      </c>
      <c r="CO244">
        <v>85.251428571420021</v>
      </c>
      <c r="CP244" s="20">
        <v>0.27004994455230646</v>
      </c>
      <c r="CQ244" s="22">
        <v>309147756977.55457</v>
      </c>
      <c r="CR244" s="22">
        <v>309147756977.55457</v>
      </c>
      <c r="CS244" s="22">
        <v>83485334630.25853</v>
      </c>
      <c r="CT244" s="22">
        <v>2.2944265564307584E-5</v>
      </c>
      <c r="CU244" s="23">
        <v>82.599356031507298</v>
      </c>
      <c r="CV244" s="21"/>
      <c r="CW244">
        <v>1000</v>
      </c>
      <c r="CX244">
        <v>2301</v>
      </c>
      <c r="CY244">
        <v>234.11579999999992</v>
      </c>
      <c r="CZ244">
        <v>68.682857142855738</v>
      </c>
      <c r="DA244" s="20">
        <v>3.1483906435581903E-2</v>
      </c>
      <c r="DB244" s="22">
        <v>132116572730.93971</v>
      </c>
      <c r="DC244" s="22">
        <v>132116572730.93971</v>
      </c>
      <c r="DD244" s="22">
        <v>4159545814.4506574</v>
      </c>
      <c r="DE244" s="22">
        <v>6.8062958520675587E-6</v>
      </c>
      <c r="DF244" s="23">
        <v>24.50266506744321</v>
      </c>
      <c r="DG244" s="21"/>
    </row>
    <row r="245" spans="1:111" x14ac:dyDescent="0.35">
      <c r="A245">
        <v>1000</v>
      </c>
      <c r="B245">
        <v>2311</v>
      </c>
      <c r="C245">
        <v>234.72000000000008</v>
      </c>
      <c r="D245">
        <v>24.214285714285619</v>
      </c>
      <c r="E245" s="20">
        <v>3.1501859644546923E-2</v>
      </c>
      <c r="F245" s="22">
        <v>132116572730.93971</v>
      </c>
      <c r="G245" s="22">
        <v>132116572730.93971</v>
      </c>
      <c r="H245" s="22">
        <v>4161917730.888638</v>
      </c>
      <c r="I245" s="22">
        <v>6.8061975103495991E-6</v>
      </c>
      <c r="J245" s="23">
        <v>24.502311037258558</v>
      </c>
      <c r="K245" s="21"/>
      <c r="L245">
        <v>1500</v>
      </c>
      <c r="M245">
        <v>2311</v>
      </c>
      <c r="N245">
        <v>511.55199999999985</v>
      </c>
      <c r="O245">
        <v>37.105714285714846</v>
      </c>
      <c r="P245" s="20">
        <v>5.3829667847620694E-2</v>
      </c>
      <c r="Q245" s="22">
        <v>154245470761.76657</v>
      </c>
      <c r="R245" s="22">
        <v>154245470761.76657</v>
      </c>
      <c r="S245" s="22">
        <v>8302982458.1057835</v>
      </c>
      <c r="T245" s="22">
        <v>9.9580983601908047E-6</v>
      </c>
      <c r="U245" s="23">
        <v>35.849154096686895</v>
      </c>
      <c r="V245" s="21"/>
      <c r="X245">
        <v>1950</v>
      </c>
      <c r="Y245">
        <v>2311</v>
      </c>
      <c r="Z245">
        <v>899.20699999999977</v>
      </c>
      <c r="AA245">
        <v>45.874285714285506</v>
      </c>
      <c r="AB245" s="20">
        <v>7.8118507120294167E-2</v>
      </c>
      <c r="AC245" s="22">
        <v>174161478989.51074</v>
      </c>
      <c r="AD245" s="22">
        <v>174161478989.51074</v>
      </c>
      <c r="AE245" s="22">
        <v>13605234736.523058</v>
      </c>
      <c r="AF245" s="22">
        <v>1.2550145466681027E-5</v>
      </c>
      <c r="AG245" s="23">
        <v>45.180523680051699</v>
      </c>
      <c r="AH245" s="21"/>
      <c r="AI245">
        <v>2450</v>
      </c>
      <c r="AJ245">
        <v>2311</v>
      </c>
      <c r="AK245">
        <v>1331.5640000000003</v>
      </c>
      <c r="AL245">
        <v>54.960000000002253</v>
      </c>
      <c r="AM245" s="20">
        <v>0.10891142911466244</v>
      </c>
      <c r="AN245" s="22">
        <v>196290377020.33759</v>
      </c>
      <c r="AO245" s="22">
        <v>196290377020.33759</v>
      </c>
      <c r="AP245" s="22">
        <v>21378265482.74086</v>
      </c>
      <c r="AQ245" s="22">
        <v>1.509238254270464E-5</v>
      </c>
      <c r="AR245" s="23">
        <v>54.332577153736707</v>
      </c>
      <c r="AS245" s="21"/>
      <c r="AT245">
        <v>2950</v>
      </c>
      <c r="AU245">
        <v>2311</v>
      </c>
      <c r="AV245">
        <v>1843.8480000000018</v>
      </c>
      <c r="AW245">
        <v>61.997142857144354</v>
      </c>
      <c r="AX245" s="20">
        <v>0.14199207002559772</v>
      </c>
      <c r="AY245" s="22">
        <v>218419275051.16449</v>
      </c>
      <c r="AZ245" s="22">
        <v>218419275051.16449</v>
      </c>
      <c r="BA245" s="22">
        <v>31013804998.005238</v>
      </c>
      <c r="BB245" s="22">
        <v>1.7255765286227777E-5</v>
      </c>
      <c r="BC245" s="23">
        <v>62.12075503042</v>
      </c>
      <c r="BD245" s="21"/>
      <c r="BE245">
        <v>3425</v>
      </c>
      <c r="BF245">
        <v>2311</v>
      </c>
      <c r="BG245">
        <v>2432.5770000000016</v>
      </c>
      <c r="BH245">
        <v>67.457142857145826</v>
      </c>
      <c r="BI245" s="20">
        <v>0.17385922635235029</v>
      </c>
      <c r="BJ245" s="22">
        <v>239441728180.44995</v>
      </c>
      <c r="BK245" s="22">
        <v>239441728180.44995</v>
      </c>
      <c r="BL245" s="22">
        <v>41629153617.922783</v>
      </c>
      <c r="BM245" s="22">
        <v>1.8979475803929255E-5</v>
      </c>
      <c r="BN245" s="23">
        <v>68.326112894145325</v>
      </c>
      <c r="BO245" s="21"/>
      <c r="BP245">
        <v>4000</v>
      </c>
      <c r="BQ245">
        <v>2311</v>
      </c>
      <c r="BR245">
        <v>3129.4220000000005</v>
      </c>
      <c r="BS245">
        <v>72.805714285719404</v>
      </c>
      <c r="BT245" s="20">
        <v>0.21132917494715797</v>
      </c>
      <c r="BU245" s="22">
        <v>264889960915.90085</v>
      </c>
      <c r="BV245" s="22">
        <v>264889960915.90085</v>
      </c>
      <c r="BW245" s="22">
        <v>55978976892.14225</v>
      </c>
      <c r="BX245" s="22">
        <v>2.0693096186156448E-5</v>
      </c>
      <c r="BY245" s="23">
        <v>74.495146270163218</v>
      </c>
      <c r="BZ245" s="21"/>
      <c r="CA245">
        <v>4500</v>
      </c>
      <c r="CB245">
        <v>2311</v>
      </c>
      <c r="CC245">
        <v>3853.4720000000025</v>
      </c>
      <c r="CD245">
        <v>77.13428571428787</v>
      </c>
      <c r="CE245" s="20">
        <v>0.24207806049821229</v>
      </c>
      <c r="CF245" s="22">
        <v>287018858946.72772</v>
      </c>
      <c r="CG245" s="22">
        <v>287018858946.72772</v>
      </c>
      <c r="CH245" s="22">
        <v>69480968700.23381</v>
      </c>
      <c r="CI245" s="22">
        <v>2.1910021512336121E-5</v>
      </c>
      <c r="CJ245" s="23">
        <v>78.876077444410029</v>
      </c>
      <c r="CK245" s="21"/>
      <c r="CL245">
        <v>5000</v>
      </c>
      <c r="CM245">
        <v>2311</v>
      </c>
      <c r="CN245">
        <v>4610.3039999999928</v>
      </c>
      <c r="CO245">
        <v>85.199999999996592</v>
      </c>
      <c r="CP245" s="20">
        <v>0.27077122350065941</v>
      </c>
      <c r="CQ245" s="22">
        <v>309147756977.55457</v>
      </c>
      <c r="CR245" s="22">
        <v>309147756977.55457</v>
      </c>
      <c r="CS245" s="22">
        <v>83708316399.296967</v>
      </c>
      <c r="CT245" s="22">
        <v>2.2923272628980606E-5</v>
      </c>
      <c r="CU245" s="23">
        <v>82.523781464330185</v>
      </c>
      <c r="CV245" s="21"/>
      <c r="CW245">
        <v>1000</v>
      </c>
      <c r="CX245">
        <v>2311</v>
      </c>
      <c r="CY245">
        <v>235.71839999999989</v>
      </c>
      <c r="CZ245">
        <v>33.140000000001429</v>
      </c>
      <c r="DA245" s="20">
        <v>3.1501859644546923E-2</v>
      </c>
      <c r="DB245" s="22">
        <v>132116572730.93971</v>
      </c>
      <c r="DC245" s="22">
        <v>132116572730.93971</v>
      </c>
      <c r="DD245" s="22">
        <v>4161917730.888638</v>
      </c>
      <c r="DE245" s="22">
        <v>6.8061975103495991E-6</v>
      </c>
      <c r="DF245" s="23">
        <v>24.502311037258558</v>
      </c>
      <c r="DG245" s="21"/>
    </row>
    <row r="246" spans="1:111" x14ac:dyDescent="0.35">
      <c r="A246">
        <v>1000</v>
      </c>
      <c r="B246">
        <v>2321</v>
      </c>
      <c r="C246">
        <v>235.31700000000009</v>
      </c>
      <c r="D246">
        <v>24.900000000000009</v>
      </c>
      <c r="E246" s="20">
        <v>3.151958684840582E-2</v>
      </c>
      <c r="F246" s="22">
        <v>132116572730.93971</v>
      </c>
      <c r="G246" s="22">
        <v>132116572730.93971</v>
      </c>
      <c r="H246" s="22">
        <v>4164259788.3065782</v>
      </c>
      <c r="I246" s="22">
        <v>6.8061004094009058E-6</v>
      </c>
      <c r="J246" s="23">
        <v>24.501961473843259</v>
      </c>
      <c r="K246" s="21"/>
      <c r="L246">
        <v>1500</v>
      </c>
      <c r="M246">
        <v>2321</v>
      </c>
      <c r="N246">
        <v>512.4559999999999</v>
      </c>
      <c r="O246">
        <v>35.828571428571976</v>
      </c>
      <c r="P246" s="20">
        <v>5.3883700980030404E-2</v>
      </c>
      <c r="Q246" s="22">
        <v>154245470761.76657</v>
      </c>
      <c r="R246" s="22">
        <v>154245470761.76657</v>
      </c>
      <c r="S246" s="22">
        <v>8311316824.0510521</v>
      </c>
      <c r="T246" s="22">
        <v>9.9576052594450022E-6</v>
      </c>
      <c r="U246" s="23">
        <v>35.847378934002009</v>
      </c>
      <c r="V246" s="21"/>
      <c r="X246">
        <v>1950</v>
      </c>
      <c r="Y246">
        <v>2321</v>
      </c>
      <c r="Z246">
        <v>900.32399999999973</v>
      </c>
      <c r="AA246">
        <v>45.54857142857113</v>
      </c>
      <c r="AB246" s="20">
        <v>7.8232757522865237E-2</v>
      </c>
      <c r="AC246" s="22">
        <v>174161478989.51074</v>
      </c>
      <c r="AD246" s="22">
        <v>174161478989.51074</v>
      </c>
      <c r="AE246" s="22">
        <v>13625132755.609982</v>
      </c>
      <c r="AF246" s="22">
        <v>1.2548707178167859E-5</v>
      </c>
      <c r="AG246" s="23">
        <v>45.175345841404294</v>
      </c>
      <c r="AH246" s="21"/>
      <c r="AI246">
        <v>2450</v>
      </c>
      <c r="AJ246">
        <v>2321</v>
      </c>
      <c r="AK246">
        <v>1332.8290000000004</v>
      </c>
      <c r="AL246">
        <v>55.260000000001</v>
      </c>
      <c r="AM246" s="20">
        <v>0.10912144889532198</v>
      </c>
      <c r="AN246" s="22">
        <v>196290377020.33759</v>
      </c>
      <c r="AO246" s="22">
        <v>196290377020.33759</v>
      </c>
      <c r="AP246" s="22">
        <v>21419490344.668251</v>
      </c>
      <c r="AQ246" s="22">
        <v>1.5088953024821547E-5</v>
      </c>
      <c r="AR246" s="23">
        <v>54.320230889357568</v>
      </c>
      <c r="AS246" s="21"/>
      <c r="AT246">
        <v>2950</v>
      </c>
      <c r="AU246">
        <v>2321</v>
      </c>
      <c r="AV246">
        <v>1845.3080000000018</v>
      </c>
      <c r="AW246">
        <v>61.911428571430157</v>
      </c>
      <c r="AX246" s="20">
        <v>0.14231462439121334</v>
      </c>
      <c r="AY246" s="22">
        <v>218419275051.16449</v>
      </c>
      <c r="AZ246" s="22">
        <v>218419275051.16449</v>
      </c>
      <c r="BA246" s="22">
        <v>31084257088.707588</v>
      </c>
      <c r="BB246" s="22">
        <v>1.7249403146512E-5</v>
      </c>
      <c r="BC246" s="23">
        <v>62.097851327443202</v>
      </c>
      <c r="BD246" s="21"/>
      <c r="BE246">
        <v>3425</v>
      </c>
      <c r="BF246">
        <v>2321</v>
      </c>
      <c r="BG246">
        <v>2434.1830000000018</v>
      </c>
      <c r="BH246">
        <v>68.025000000001711</v>
      </c>
      <c r="BI246" s="20">
        <v>0.17428983099739936</v>
      </c>
      <c r="BJ246" s="22">
        <v>239441728180.44995</v>
      </c>
      <c r="BK246" s="22">
        <v>239441728180.44995</v>
      </c>
      <c r="BL246" s="22">
        <v>41732258338.29586</v>
      </c>
      <c r="BM246" s="22">
        <v>1.8969775453763594E-5</v>
      </c>
      <c r="BN246" s="23">
        <v>68.291191633548934</v>
      </c>
      <c r="BO246" s="21"/>
      <c r="BP246">
        <v>4000</v>
      </c>
      <c r="BQ246">
        <v>2321</v>
      </c>
      <c r="BR246">
        <v>3131.1170000000006</v>
      </c>
      <c r="BS246">
        <v>73.620000000003401</v>
      </c>
      <c r="BT246" s="20">
        <v>0.21187983759870785</v>
      </c>
      <c r="BU246" s="22">
        <v>264889960915.90085</v>
      </c>
      <c r="BV246" s="22">
        <v>264889960915.90085</v>
      </c>
      <c r="BW246" s="22">
        <v>56124841900.389145</v>
      </c>
      <c r="BX246" s="22">
        <v>2.0679130190302813E-5</v>
      </c>
      <c r="BY246" s="23">
        <v>74.444868685090128</v>
      </c>
      <c r="BZ246" s="21"/>
      <c r="CA246">
        <v>4500</v>
      </c>
      <c r="CB246">
        <v>2321</v>
      </c>
      <c r="CC246">
        <v>3855.2460000000024</v>
      </c>
      <c r="CD246">
        <v>77.614285714287234</v>
      </c>
      <c r="CE246" s="20">
        <v>0.24271952551083587</v>
      </c>
      <c r="CF246" s="22">
        <v>287018858946.72772</v>
      </c>
      <c r="CG246" s="22">
        <v>287018858946.72772</v>
      </c>
      <c r="CH246" s="22">
        <v>69665081256.211273</v>
      </c>
      <c r="CI246" s="22">
        <v>2.1892457196332605E-5</v>
      </c>
      <c r="CJ246" s="23">
        <v>78.812845906797378</v>
      </c>
      <c r="CK246" s="21"/>
      <c r="CL246">
        <v>5000</v>
      </c>
      <c r="CM246">
        <v>2321</v>
      </c>
      <c r="CN246">
        <v>4612.3129999999928</v>
      </c>
      <c r="CO246">
        <v>85.362857142855702</v>
      </c>
      <c r="CP246" s="20">
        <v>0.27149073044781319</v>
      </c>
      <c r="CQ246" s="22">
        <v>309147756977.55457</v>
      </c>
      <c r="CR246" s="22">
        <v>309147756977.55457</v>
      </c>
      <c r="CS246" s="22">
        <v>83930750358.139328</v>
      </c>
      <c r="CT246" s="22">
        <v>2.2902369506791211E-5</v>
      </c>
      <c r="CU246" s="23">
        <v>82.448530224448362</v>
      </c>
      <c r="CV246" s="21"/>
      <c r="CW246">
        <v>1000</v>
      </c>
      <c r="CX246">
        <v>2321</v>
      </c>
      <c r="CY246">
        <v>236.49166666666659</v>
      </c>
      <c r="CZ246">
        <v>29.989523809522566</v>
      </c>
      <c r="DA246" s="20">
        <v>3.151958684840582E-2</v>
      </c>
      <c r="DB246" s="22">
        <v>132116572730.93971</v>
      </c>
      <c r="DC246" s="22">
        <v>132116572730.93971</v>
      </c>
      <c r="DD246" s="22">
        <v>4164259788.3065782</v>
      </c>
      <c r="DE246" s="22">
        <v>6.8061004094009058E-6</v>
      </c>
      <c r="DF246" s="23">
        <v>24.501961473843259</v>
      </c>
      <c r="DG246" s="21"/>
    </row>
    <row r="247" spans="1:111" x14ac:dyDescent="0.35">
      <c r="A247">
        <v>1000</v>
      </c>
      <c r="B247">
        <v>2331</v>
      </c>
      <c r="C247">
        <v>235.88700000000009</v>
      </c>
      <c r="D247">
        <v>24.54</v>
      </c>
      <c r="E247" s="20">
        <v>3.1537090969271535E-2</v>
      </c>
      <c r="F247" s="22">
        <v>132116572730.93971</v>
      </c>
      <c r="G247" s="22">
        <v>132116572730.93971</v>
      </c>
      <c r="H247" s="22">
        <v>4166572372.7640247</v>
      </c>
      <c r="I247" s="22">
        <v>6.8060045331101651E-6</v>
      </c>
      <c r="J247" s="23">
        <v>24.501616319196593</v>
      </c>
      <c r="K247" s="21"/>
      <c r="L247">
        <v>1500</v>
      </c>
      <c r="M247">
        <v>2331</v>
      </c>
      <c r="N247">
        <v>513.16699999999992</v>
      </c>
      <c r="O247">
        <v>35.91428571428667</v>
      </c>
      <c r="P247" s="20">
        <v>5.3937274632466281E-2</v>
      </c>
      <c r="Q247" s="22">
        <v>154245470761.76657</v>
      </c>
      <c r="R247" s="22">
        <v>154245470761.76657</v>
      </c>
      <c r="S247" s="22">
        <v>8319580317.2914515</v>
      </c>
      <c r="T247" s="22">
        <v>9.957116400076433E-6</v>
      </c>
      <c r="U247" s="23">
        <v>35.84561904027516</v>
      </c>
      <c r="V247" s="21"/>
      <c r="X247">
        <v>1950</v>
      </c>
      <c r="Y247">
        <v>2331</v>
      </c>
      <c r="Z247">
        <v>901.34199999999976</v>
      </c>
      <c r="AA247">
        <v>45.274285714285085</v>
      </c>
      <c r="AB247" s="20">
        <v>7.8346346074927561E-2</v>
      </c>
      <c r="AC247" s="22">
        <v>174161478989.51074</v>
      </c>
      <c r="AD247" s="22">
        <v>174161478989.51074</v>
      </c>
      <c r="AE247" s="22">
        <v>13644915505.833433</v>
      </c>
      <c r="AF247" s="22">
        <v>1.2547277548402945E-5</v>
      </c>
      <c r="AG247" s="23">
        <v>45.170199174250605</v>
      </c>
      <c r="AH247" s="21"/>
      <c r="AI247">
        <v>2450</v>
      </c>
      <c r="AJ247">
        <v>2331</v>
      </c>
      <c r="AK247">
        <v>1334.1340000000005</v>
      </c>
      <c r="AL247">
        <v>54.737142857144534</v>
      </c>
      <c r="AM247" s="20">
        <v>0.10933065008504131</v>
      </c>
      <c r="AN247" s="22">
        <v>196290377020.33759</v>
      </c>
      <c r="AO247" s="22">
        <v>196290377020.33759</v>
      </c>
      <c r="AP247" s="22">
        <v>21460554525.071362</v>
      </c>
      <c r="AQ247" s="22">
        <v>1.5085538423280584E-5</v>
      </c>
      <c r="AR247" s="23">
        <v>54.307938323810099</v>
      </c>
      <c r="AS247" s="21"/>
      <c r="AT247">
        <v>2950</v>
      </c>
      <c r="AU247">
        <v>2331</v>
      </c>
      <c r="AV247">
        <v>1846.7750000000019</v>
      </c>
      <c r="AW247">
        <v>63.38571428571413</v>
      </c>
      <c r="AX247" s="20">
        <v>0.14263623567731626</v>
      </c>
      <c r="AY247" s="22">
        <v>218419275051.16449</v>
      </c>
      <c r="AZ247" s="22">
        <v>218419275051.16449</v>
      </c>
      <c r="BA247" s="22">
        <v>31154503192.666462</v>
      </c>
      <c r="BB247" s="22">
        <v>1.7243064277448385E-5</v>
      </c>
      <c r="BC247" s="23">
        <v>62.07503139881419</v>
      </c>
      <c r="BD247" s="21"/>
      <c r="BE247">
        <v>3425</v>
      </c>
      <c r="BF247">
        <v>2331</v>
      </c>
      <c r="BG247">
        <v>2435.7840000000019</v>
      </c>
      <c r="BH247">
        <v>67.688571428570867</v>
      </c>
      <c r="BI247" s="20">
        <v>0.17471934885824913</v>
      </c>
      <c r="BJ247" s="22">
        <v>239441728180.44995</v>
      </c>
      <c r="BK247" s="22">
        <v>239441728180.44995</v>
      </c>
      <c r="BL247" s="22">
        <v>41835102837.182098</v>
      </c>
      <c r="BM247" s="22">
        <v>1.8960109458983186E-5</v>
      </c>
      <c r="BN247" s="23">
        <v>68.256394052339473</v>
      </c>
      <c r="BO247" s="21"/>
      <c r="BP247">
        <v>4000</v>
      </c>
      <c r="BQ247">
        <v>2331</v>
      </c>
      <c r="BR247">
        <v>3132.7540000000008</v>
      </c>
      <c r="BS247">
        <v>73.628571428574631</v>
      </c>
      <c r="BT247" s="20">
        <v>0.212429188065931</v>
      </c>
      <c r="BU247" s="22">
        <v>264889960915.90085</v>
      </c>
      <c r="BV247" s="22">
        <v>264889960915.90085</v>
      </c>
      <c r="BW247" s="22">
        <v>56270359324.181015</v>
      </c>
      <c r="BX247" s="22">
        <v>2.0665216245918791E-5</v>
      </c>
      <c r="BY247" s="23">
        <v>74.394778485307654</v>
      </c>
      <c r="BZ247" s="21"/>
      <c r="CA247">
        <v>4500</v>
      </c>
      <c r="CB247">
        <v>2331</v>
      </c>
      <c r="CC247">
        <v>3857.1010000000024</v>
      </c>
      <c r="CD247">
        <v>74.924999999999343</v>
      </c>
      <c r="CE247" s="20">
        <v>0.24335945483870131</v>
      </c>
      <c r="CF247" s="22">
        <v>287018858946.72772</v>
      </c>
      <c r="CG247" s="22">
        <v>287018858946.72772</v>
      </c>
      <c r="CH247" s="22">
        <v>69848753041.701767</v>
      </c>
      <c r="CI247" s="22">
        <v>2.1874962967415488E-5</v>
      </c>
      <c r="CJ247" s="23">
        <v>78.749866682695753</v>
      </c>
      <c r="CK247" s="21"/>
      <c r="CL247">
        <v>5000</v>
      </c>
      <c r="CM247">
        <v>2331</v>
      </c>
      <c r="CN247">
        <v>4614.3329999999933</v>
      </c>
      <c r="CO247">
        <v>85.765714285716967</v>
      </c>
      <c r="CP247" s="20">
        <v>0.27220847389191627</v>
      </c>
      <c r="CQ247" s="22">
        <v>309147756977.55457</v>
      </c>
      <c r="CR247" s="22">
        <v>309147756977.55457</v>
      </c>
      <c r="CS247" s="22">
        <v>84152639133.969131</v>
      </c>
      <c r="CT247" s="22">
        <v>2.2881555565350773E-5</v>
      </c>
      <c r="CU247" s="23">
        <v>82.373600035262783</v>
      </c>
      <c r="CV247" s="21"/>
      <c r="CW247">
        <v>1000</v>
      </c>
      <c r="CX247">
        <v>2331</v>
      </c>
      <c r="CY247">
        <v>237.19142222222212</v>
      </c>
      <c r="CZ247">
        <v>32.597142857143325</v>
      </c>
      <c r="DA247" s="20">
        <v>3.1537090969271535E-2</v>
      </c>
      <c r="DB247" s="22">
        <v>132116572730.93971</v>
      </c>
      <c r="DC247" s="22">
        <v>132116572730.93971</v>
      </c>
      <c r="DD247" s="22">
        <v>4166572372.7640247</v>
      </c>
      <c r="DE247" s="22">
        <v>6.8060045331101651E-6</v>
      </c>
      <c r="DF247" s="23">
        <v>24.501616319196593</v>
      </c>
      <c r="DG247" s="21"/>
    </row>
    <row r="248" spans="1:111" x14ac:dyDescent="0.35">
      <c r="A248">
        <v>1000</v>
      </c>
      <c r="B248">
        <v>2341</v>
      </c>
      <c r="C248">
        <v>236.46600000000009</v>
      </c>
      <c r="D248">
        <v>25.011428571428628</v>
      </c>
      <c r="E248" s="20">
        <v>3.1554374889549076E-2</v>
      </c>
      <c r="F248" s="22">
        <v>132116572730.93971</v>
      </c>
      <c r="G248" s="22">
        <v>132116572730.93971</v>
      </c>
      <c r="H248" s="22">
        <v>4168855865.0744481</v>
      </c>
      <c r="I248" s="22">
        <v>6.8059098655866915E-6</v>
      </c>
      <c r="J248" s="23">
        <v>24.501275516112088</v>
      </c>
      <c r="K248" s="21"/>
      <c r="L248">
        <v>1500</v>
      </c>
      <c r="M248">
        <v>2341</v>
      </c>
      <c r="N248">
        <v>513.93099999999993</v>
      </c>
      <c r="O248">
        <v>34.682142857143106</v>
      </c>
      <c r="P248" s="20">
        <v>5.3990393163520452E-2</v>
      </c>
      <c r="Q248" s="22">
        <v>154245470761.76657</v>
      </c>
      <c r="R248" s="22">
        <v>154245470761.76657</v>
      </c>
      <c r="S248" s="22">
        <v>8327773610.1200752</v>
      </c>
      <c r="T248" s="22">
        <v>9.9566317410766424E-6</v>
      </c>
      <c r="U248" s="23">
        <v>35.843874267875911</v>
      </c>
      <c r="V248" s="21"/>
      <c r="X248">
        <v>1950</v>
      </c>
      <c r="Y248">
        <v>2341</v>
      </c>
      <c r="Z248">
        <v>902.38999999999976</v>
      </c>
      <c r="AA248">
        <v>45.43714285714227</v>
      </c>
      <c r="AB248" s="20">
        <v>7.8459277871245223E-2</v>
      </c>
      <c r="AC248" s="22">
        <v>174161478989.51074</v>
      </c>
      <c r="AD248" s="22">
        <v>174161478989.51074</v>
      </c>
      <c r="AE248" s="22">
        <v>13664583874.50506</v>
      </c>
      <c r="AF248" s="22">
        <v>1.2545856507479452E-5</v>
      </c>
      <c r="AG248" s="23">
        <v>45.165083426926032</v>
      </c>
      <c r="AH248" s="21"/>
      <c r="AI248">
        <v>2450</v>
      </c>
      <c r="AJ248">
        <v>2341</v>
      </c>
      <c r="AK248">
        <v>1335.3880000000004</v>
      </c>
      <c r="AL248">
        <v>54.831428571429967</v>
      </c>
      <c r="AM248" s="20">
        <v>0.10953903825477272</v>
      </c>
      <c r="AN248" s="22">
        <v>196290377020.33759</v>
      </c>
      <c r="AO248" s="22">
        <v>196290377020.33759</v>
      </c>
      <c r="AP248" s="22">
        <v>21501459117.474518</v>
      </c>
      <c r="AQ248" s="22">
        <v>1.5082138628020608E-5</v>
      </c>
      <c r="AR248" s="23">
        <v>54.295699060874192</v>
      </c>
      <c r="AS248" s="21"/>
      <c r="AT248">
        <v>2950</v>
      </c>
      <c r="AU248">
        <v>2341</v>
      </c>
      <c r="AV248">
        <v>1848.2400000000018</v>
      </c>
      <c r="AW248">
        <v>62.099999999999071</v>
      </c>
      <c r="AX248" s="20">
        <v>0.14295690976158576</v>
      </c>
      <c r="AY248" s="22">
        <v>218419275051.16449</v>
      </c>
      <c r="AZ248" s="22">
        <v>218419275051.16449</v>
      </c>
      <c r="BA248" s="22">
        <v>31224544593.680302</v>
      </c>
      <c r="BB248" s="22">
        <v>1.7236748517186905E-5</v>
      </c>
      <c r="BC248" s="23">
        <v>62.052294661872857</v>
      </c>
      <c r="BD248" s="21"/>
      <c r="BE248">
        <v>3425</v>
      </c>
      <c r="BF248">
        <v>2341</v>
      </c>
      <c r="BG248">
        <v>2437.3890000000019</v>
      </c>
      <c r="BH248">
        <v>68.280000000003</v>
      </c>
      <c r="BI248" s="20">
        <v>0.1751477860566488</v>
      </c>
      <c r="BJ248" s="22">
        <v>239441728180.44995</v>
      </c>
      <c r="BK248" s="22">
        <v>239441728180.44995</v>
      </c>
      <c r="BL248" s="22">
        <v>41937688580.383705</v>
      </c>
      <c r="BM248" s="22">
        <v>1.8950477592174633E-5</v>
      </c>
      <c r="BN248" s="23">
        <v>68.22171933182868</v>
      </c>
      <c r="BO248" s="21"/>
      <c r="BP248">
        <v>4000</v>
      </c>
      <c r="BQ248">
        <v>2341</v>
      </c>
      <c r="BR248">
        <v>3134.5700000000006</v>
      </c>
      <c r="BS248">
        <v>71.689285714288474</v>
      </c>
      <c r="BT248" s="20">
        <v>0.21297723298425311</v>
      </c>
      <c r="BU248" s="22">
        <v>264889960915.90085</v>
      </c>
      <c r="BV248" s="22">
        <v>264889960915.90085</v>
      </c>
      <c r="BW248" s="22">
        <v>56415530921.175514</v>
      </c>
      <c r="BX248" s="22">
        <v>2.0651354013241281E-5</v>
      </c>
      <c r="BY248" s="23">
        <v>74.344874447668616</v>
      </c>
      <c r="BZ248" s="21"/>
      <c r="CA248">
        <v>4500</v>
      </c>
      <c r="CB248">
        <v>2341</v>
      </c>
      <c r="CC248">
        <v>3846.5500000000025</v>
      </c>
      <c r="CD248">
        <v>72.428571428568901</v>
      </c>
      <c r="CE248" s="20">
        <v>0.24399785588381598</v>
      </c>
      <c r="CF248" s="22">
        <v>287018858946.72772</v>
      </c>
      <c r="CG248" s="22">
        <v>287018858946.72772</v>
      </c>
      <c r="CH248" s="22">
        <v>70031986181.220978</v>
      </c>
      <c r="CI248" s="22">
        <v>2.1857538355265126E-5</v>
      </c>
      <c r="CJ248" s="23">
        <v>78.687138078954447</v>
      </c>
      <c r="CK248" s="21"/>
      <c r="CL248">
        <v>5000</v>
      </c>
      <c r="CM248">
        <v>2341</v>
      </c>
      <c r="CN248">
        <v>4616.3369999999932</v>
      </c>
      <c r="CO248">
        <v>86.177142857143608</v>
      </c>
      <c r="CP248" s="20">
        <v>0.27292446225641598</v>
      </c>
      <c r="CQ248" s="22">
        <v>309147756977.55457</v>
      </c>
      <c r="CR248" s="22">
        <v>309147756977.55457</v>
      </c>
      <c r="CS248" s="22">
        <v>84373985330.876251</v>
      </c>
      <c r="CT248" s="22">
        <v>2.2860830178821386E-5</v>
      </c>
      <c r="CU248" s="23">
        <v>82.298988643756985</v>
      </c>
      <c r="CV248" s="21"/>
      <c r="CW248">
        <v>1000</v>
      </c>
      <c r="CX248">
        <v>2341</v>
      </c>
      <c r="CY248">
        <v>237.95202222222213</v>
      </c>
      <c r="CZ248">
        <v>34.722857142857528</v>
      </c>
      <c r="DA248" s="20">
        <v>3.1554374889549076E-2</v>
      </c>
      <c r="DB248" s="22">
        <v>132116572730.93971</v>
      </c>
      <c r="DC248" s="22">
        <v>132116572730.93971</v>
      </c>
      <c r="DD248" s="22">
        <v>4168855865.0744481</v>
      </c>
      <c r="DE248" s="22">
        <v>6.8059098655866915E-6</v>
      </c>
      <c r="DF248" s="23">
        <v>24.501275516112088</v>
      </c>
      <c r="DG248" s="21"/>
    </row>
    <row r="249" spans="1:111" x14ac:dyDescent="0.35">
      <c r="A249">
        <v>1000</v>
      </c>
      <c r="B249">
        <v>2351</v>
      </c>
      <c r="C249">
        <v>237.0500000000001</v>
      </c>
      <c r="D249">
        <v>24.522857142857056</v>
      </c>
      <c r="E249" s="20">
        <v>3.1571441452523288E-2</v>
      </c>
      <c r="F249" s="22">
        <v>132116572730.93971</v>
      </c>
      <c r="G249" s="22">
        <v>132116572730.93971</v>
      </c>
      <c r="H249" s="22">
        <v>4171110640.8828979</v>
      </c>
      <c r="I249" s="22">
        <v>6.8058163911571195E-6</v>
      </c>
      <c r="J249" s="23">
        <v>24.500939008165631</v>
      </c>
      <c r="K249" s="21"/>
      <c r="L249">
        <v>1500</v>
      </c>
      <c r="M249">
        <v>2351</v>
      </c>
      <c r="N249">
        <v>515.10399999999993</v>
      </c>
      <c r="O249">
        <v>33.803571428571139</v>
      </c>
      <c r="P249" s="20">
        <v>5.4043060882777702E-2</v>
      </c>
      <c r="Q249" s="22">
        <v>154245470761.76657</v>
      </c>
      <c r="R249" s="22">
        <v>154245470761.76657</v>
      </c>
      <c r="S249" s="22">
        <v>8335897367.2708588</v>
      </c>
      <c r="T249" s="22">
        <v>9.9561512419105758E-6</v>
      </c>
      <c r="U249" s="23">
        <v>35.842144470878075</v>
      </c>
      <c r="V249" s="21"/>
      <c r="X249">
        <v>1950</v>
      </c>
      <c r="Y249">
        <v>2351</v>
      </c>
      <c r="Z249">
        <v>903.42999999999972</v>
      </c>
      <c r="AA249">
        <v>44.511428571428432</v>
      </c>
      <c r="AB249" s="20">
        <v>7.8571557952458945E-2</v>
      </c>
      <c r="AC249" s="22">
        <v>174161478989.51074</v>
      </c>
      <c r="AD249" s="22">
        <v>174161478989.51074</v>
      </c>
      <c r="AE249" s="22">
        <v>13684138739.510303</v>
      </c>
      <c r="AF249" s="22">
        <v>1.2544443986266176E-5</v>
      </c>
      <c r="AG249" s="23">
        <v>45.159998350558233</v>
      </c>
      <c r="AH249" s="21"/>
      <c r="AI249">
        <v>2450</v>
      </c>
      <c r="AJ249">
        <v>2351</v>
      </c>
      <c r="AK249">
        <v>1336.6820000000005</v>
      </c>
      <c r="AL249">
        <v>54.985714285714948</v>
      </c>
      <c r="AM249" s="20">
        <v>0.10974661891659813</v>
      </c>
      <c r="AN249" s="22">
        <v>196290377020.33759</v>
      </c>
      <c r="AO249" s="22">
        <v>196290377020.33759</v>
      </c>
      <c r="AP249" s="22">
        <v>21542205203.846359</v>
      </c>
      <c r="AQ249" s="22">
        <v>1.5078753530199857E-5</v>
      </c>
      <c r="AR249" s="23">
        <v>54.283512708719485</v>
      </c>
      <c r="AS249" s="21"/>
      <c r="AT249">
        <v>2950</v>
      </c>
      <c r="AU249">
        <v>2351</v>
      </c>
      <c r="AV249">
        <v>1849.7630000000017</v>
      </c>
      <c r="AW249">
        <v>59.219999999998961</v>
      </c>
      <c r="AX249" s="20">
        <v>0.14327665245935295</v>
      </c>
      <c r="AY249" s="22">
        <v>218419275051.16449</v>
      </c>
      <c r="AZ249" s="22">
        <v>218419275051.16449</v>
      </c>
      <c r="BA249" s="22">
        <v>31294382561.929516</v>
      </c>
      <c r="BB249" s="22">
        <v>1.7230455705659768E-5</v>
      </c>
      <c r="BC249" s="23">
        <v>62.029640540375162</v>
      </c>
      <c r="BD249" s="21"/>
      <c r="BE249">
        <v>3425</v>
      </c>
      <c r="BF249">
        <v>2351</v>
      </c>
      <c r="BG249">
        <v>2438.9370000000017</v>
      </c>
      <c r="BH249">
        <v>67.962857142857885</v>
      </c>
      <c r="BI249" s="20">
        <v>0.175575148650229</v>
      </c>
      <c r="BJ249" s="22">
        <v>239441728180.44995</v>
      </c>
      <c r="BK249" s="22">
        <v>239441728180.44995</v>
      </c>
      <c r="BL249" s="22">
        <v>42040017018.350227</v>
      </c>
      <c r="BM249" s="22">
        <v>1.8940879628368528E-5</v>
      </c>
      <c r="BN249" s="23">
        <v>68.1871666621267</v>
      </c>
      <c r="BO249" s="21"/>
      <c r="BP249">
        <v>4000</v>
      </c>
      <c r="BQ249">
        <v>2351</v>
      </c>
      <c r="BR249">
        <v>3125.1080000000006</v>
      </c>
      <c r="BS249">
        <v>71.560714285715221</v>
      </c>
      <c r="BT249" s="20">
        <v>0.21352397892359204</v>
      </c>
      <c r="BU249" s="22">
        <v>264889960915.90085</v>
      </c>
      <c r="BV249" s="22">
        <v>264889960915.90085</v>
      </c>
      <c r="BW249" s="22">
        <v>56560358431.677933</v>
      </c>
      <c r="BX249" s="22">
        <v>2.0637543156019296E-5</v>
      </c>
      <c r="BY249" s="23">
        <v>74.295155361669458</v>
      </c>
      <c r="BZ249" s="21"/>
      <c r="CA249">
        <v>4500</v>
      </c>
      <c r="CB249">
        <v>2351</v>
      </c>
      <c r="CC249">
        <v>3848.1250000000023</v>
      </c>
      <c r="CD249">
        <v>74.785714285714491</v>
      </c>
      <c r="CE249" s="20">
        <v>0.24463473597993349</v>
      </c>
      <c r="CF249" s="22">
        <v>287018858946.72772</v>
      </c>
      <c r="CG249" s="22">
        <v>287018858946.72772</v>
      </c>
      <c r="CH249" s="22">
        <v>70214782779.694504</v>
      </c>
      <c r="CI249" s="22">
        <v>2.1840182894359862E-5</v>
      </c>
      <c r="CJ249" s="23">
        <v>78.624658419695507</v>
      </c>
      <c r="CK249" s="21"/>
      <c r="CL249">
        <v>5000</v>
      </c>
      <c r="CM249">
        <v>2351</v>
      </c>
      <c r="CN249">
        <v>4618.3199999999933</v>
      </c>
      <c r="CO249">
        <v>85.885714285718024</v>
      </c>
      <c r="CP249" s="20">
        <v>0.27363870389109507</v>
      </c>
      <c r="CQ249" s="22">
        <v>309147756977.55457</v>
      </c>
      <c r="CR249" s="22">
        <v>309147756977.55457</v>
      </c>
      <c r="CS249" s="22">
        <v>84594791530.177277</v>
      </c>
      <c r="CT249" s="22">
        <v>2.2840192727823048E-5</v>
      </c>
      <c r="CU249" s="23">
        <v>82.224693820162969</v>
      </c>
      <c r="CV249" s="21"/>
      <c r="CW249">
        <v>1000</v>
      </c>
      <c r="CX249">
        <v>2351</v>
      </c>
      <c r="CY249">
        <v>238.76222222222214</v>
      </c>
      <c r="CZ249">
        <v>29.365714285714663</v>
      </c>
      <c r="DA249" s="20">
        <v>3.1571441452523288E-2</v>
      </c>
      <c r="DB249" s="22">
        <v>132116572730.93971</v>
      </c>
      <c r="DC249" s="22">
        <v>132116572730.93971</v>
      </c>
      <c r="DD249" s="22">
        <v>4171110640.8828979</v>
      </c>
      <c r="DE249" s="22">
        <v>6.8058163911571195E-6</v>
      </c>
      <c r="DF249" s="23">
        <v>24.500939008165631</v>
      </c>
      <c r="DG249" s="21"/>
    </row>
    <row r="250" spans="1:111" x14ac:dyDescent="0.35">
      <c r="A250">
        <v>1000</v>
      </c>
      <c r="B250">
        <v>2361</v>
      </c>
      <c r="C250">
        <v>237.63800000000009</v>
      </c>
      <c r="D250">
        <v>23.751428571428455</v>
      </c>
      <c r="E250" s="20">
        <v>3.1588293462936762E-2</v>
      </c>
      <c r="F250" s="22">
        <v>132116572730.93971</v>
      </c>
      <c r="G250" s="22">
        <v>132116572730.93971</v>
      </c>
      <c r="H250" s="22">
        <v>4173337070.742352</v>
      </c>
      <c r="I250" s="22">
        <v>6.8057240943621509E-6</v>
      </c>
      <c r="J250" s="23">
        <v>24.500606739703745</v>
      </c>
      <c r="K250" s="21"/>
      <c r="L250">
        <v>1500</v>
      </c>
      <c r="M250">
        <v>2361</v>
      </c>
      <c r="N250">
        <v>515.96199999999988</v>
      </c>
      <c r="O250">
        <v>36.085714285713621</v>
      </c>
      <c r="P250" s="20">
        <v>5.4095282051498092E-2</v>
      </c>
      <c r="Q250" s="22">
        <v>154245470761.76657</v>
      </c>
      <c r="R250" s="22">
        <v>154245470761.76657</v>
      </c>
      <c r="S250" s="22">
        <v>8343952246.0238647</v>
      </c>
      <c r="T250" s="22">
        <v>9.9556748625097697E-6</v>
      </c>
      <c r="U250" s="23">
        <v>35.840429505035168</v>
      </c>
      <c r="V250" s="21"/>
      <c r="X250">
        <v>1950</v>
      </c>
      <c r="Y250">
        <v>2361</v>
      </c>
      <c r="Z250">
        <v>904.5079999999997</v>
      </c>
      <c r="AA250">
        <v>44.828571428570612</v>
      </c>
      <c r="AB250" s="20">
        <v>7.8683191305850511E-2</v>
      </c>
      <c r="AC250" s="22">
        <v>174161478989.51074</v>
      </c>
      <c r="AD250" s="22">
        <v>174161478989.51074</v>
      </c>
      <c r="AE250" s="22">
        <v>13703580969.441538</v>
      </c>
      <c r="AF250" s="22">
        <v>1.2543039916396233E-5</v>
      </c>
      <c r="AG250" s="23">
        <v>45.15494369902644</v>
      </c>
      <c r="AH250" s="21"/>
      <c r="AI250">
        <v>2450</v>
      </c>
      <c r="AJ250">
        <v>2361</v>
      </c>
      <c r="AK250">
        <v>1337.9610000000005</v>
      </c>
      <c r="AL250">
        <v>55.08214285714368</v>
      </c>
      <c r="AM250" s="20">
        <v>0.10995339752457384</v>
      </c>
      <c r="AN250" s="22">
        <v>196290377020.33759</v>
      </c>
      <c r="AO250" s="22">
        <v>196290377020.33759</v>
      </c>
      <c r="AP250" s="22">
        <v>21582793854.765652</v>
      </c>
      <c r="AQ250" s="22">
        <v>1.5075383022177909E-5</v>
      </c>
      <c r="AR250" s="23">
        <v>54.271378879840476</v>
      </c>
      <c r="AS250" s="21"/>
      <c r="AT250">
        <v>2950</v>
      </c>
      <c r="AU250">
        <v>2361</v>
      </c>
      <c r="AV250">
        <v>1851.0930000000017</v>
      </c>
      <c r="AW250">
        <v>58.962857142854389</v>
      </c>
      <c r="AX250" s="20">
        <v>0.14359546952451091</v>
      </c>
      <c r="AY250" s="22">
        <v>218419275051.16449</v>
      </c>
      <c r="AZ250" s="22">
        <v>218419275051.16449</v>
      </c>
      <c r="BA250" s="22">
        <v>31364018354.175255</v>
      </c>
      <c r="BB250" s="22">
        <v>1.7224185684554765E-5</v>
      </c>
      <c r="BC250" s="23">
        <v>62.00706846439715</v>
      </c>
      <c r="BD250" s="21"/>
      <c r="BE250">
        <v>3425</v>
      </c>
      <c r="BF250">
        <v>2361</v>
      </c>
      <c r="BG250">
        <v>2440.5430000000019</v>
      </c>
      <c r="BH250">
        <v>67.680000000001584</v>
      </c>
      <c r="BI250" s="20">
        <v>0.17600144263345527</v>
      </c>
      <c r="BJ250" s="22">
        <v>239441728180.44995</v>
      </c>
      <c r="BK250" s="22">
        <v>239441728180.44995</v>
      </c>
      <c r="BL250" s="22">
        <v>42142089586.406853</v>
      </c>
      <c r="BM250" s="22">
        <v>1.8931315345002927E-5</v>
      </c>
      <c r="BN250" s="23">
        <v>68.152735242010536</v>
      </c>
      <c r="BO250" s="21"/>
      <c r="BP250">
        <v>4000</v>
      </c>
      <c r="BQ250">
        <v>2361</v>
      </c>
      <c r="BR250">
        <v>3126.6510000000007</v>
      </c>
      <c r="BS250">
        <v>72.235714285711438</v>
      </c>
      <c r="BT250" s="20">
        <v>0.21406943238933449</v>
      </c>
      <c r="BU250" s="22">
        <v>264889960915.90085</v>
      </c>
      <c r="BV250" s="22">
        <v>264889960915.90085</v>
      </c>
      <c r="BW250" s="22">
        <v>56704843578.899895</v>
      </c>
      <c r="BX250" s="22">
        <v>2.0623783341462533E-5</v>
      </c>
      <c r="BY250" s="23">
        <v>74.245620029265112</v>
      </c>
      <c r="BZ250" s="21"/>
      <c r="CA250">
        <v>4500</v>
      </c>
      <c r="CB250">
        <v>2361</v>
      </c>
      <c r="CC250">
        <v>3849.6810000000023</v>
      </c>
      <c r="CD250">
        <v>73.874999999999815</v>
      </c>
      <c r="CE250" s="20">
        <v>0.24527010239354172</v>
      </c>
      <c r="CF250" s="22">
        <v>287018858946.72772</v>
      </c>
      <c r="CG250" s="22">
        <v>287018858946.72772</v>
      </c>
      <c r="CH250" s="22">
        <v>70397144922.741409</v>
      </c>
      <c r="CI250" s="22">
        <v>2.182289612390753E-5</v>
      </c>
      <c r="CJ250" s="23">
        <v>78.562426046067102</v>
      </c>
      <c r="CK250" s="21"/>
      <c r="CL250">
        <v>5000</v>
      </c>
      <c r="CM250">
        <v>2361</v>
      </c>
      <c r="CN250">
        <v>4620.3579999999929</v>
      </c>
      <c r="CO250">
        <v>85.817142857140425</v>
      </c>
      <c r="CP250" s="20">
        <v>0.27435120707308852</v>
      </c>
      <c r="CQ250" s="22">
        <v>309147756977.55457</v>
      </c>
      <c r="CR250" s="22">
        <v>309147756977.55457</v>
      </c>
      <c r="CS250" s="22">
        <v>84815060290.729919</v>
      </c>
      <c r="CT250" s="22">
        <v>2.2819642599342528E-5</v>
      </c>
      <c r="CU250" s="23">
        <v>82.150713357633109</v>
      </c>
      <c r="CV250" s="21"/>
      <c r="CW250">
        <v>1000</v>
      </c>
      <c r="CX250">
        <v>2361</v>
      </c>
      <c r="CY250">
        <v>239.44742222222214</v>
      </c>
      <c r="CZ250">
        <v>32.062857142856927</v>
      </c>
      <c r="DA250" s="20">
        <v>3.1588293462936762E-2</v>
      </c>
      <c r="DB250" s="22">
        <v>132116572730.93971</v>
      </c>
      <c r="DC250" s="22">
        <v>132116572730.93971</v>
      </c>
      <c r="DD250" s="22">
        <v>4173337070.742352</v>
      </c>
      <c r="DE250" s="22">
        <v>6.8057240943621509E-6</v>
      </c>
      <c r="DF250" s="23">
        <v>24.500606739703745</v>
      </c>
      <c r="DG250" s="21"/>
    </row>
    <row r="251" spans="1:111" x14ac:dyDescent="0.35">
      <c r="A251">
        <v>1000</v>
      </c>
      <c r="B251">
        <v>2371</v>
      </c>
      <c r="C251">
        <v>238.17800000000008</v>
      </c>
      <c r="D251">
        <v>24.085714285714062</v>
      </c>
      <c r="E251" s="20">
        <v>3.1604933687558019E-2</v>
      </c>
      <c r="F251" s="22">
        <v>132116572730.93971</v>
      </c>
      <c r="G251" s="22">
        <v>132116572730.93971</v>
      </c>
      <c r="H251" s="22">
        <v>4175535520.1887856</v>
      </c>
      <c r="I251" s="22">
        <v>6.805632959953358E-6</v>
      </c>
      <c r="J251" s="23">
        <v>24.500278655832087</v>
      </c>
      <c r="K251" s="21"/>
      <c r="L251">
        <v>1500</v>
      </c>
      <c r="M251">
        <v>2371</v>
      </c>
      <c r="N251">
        <v>516.78399999999988</v>
      </c>
      <c r="O251">
        <v>35.978571428570874</v>
      </c>
      <c r="P251" s="20">
        <v>5.4147060883287787E-2</v>
      </c>
      <c r="Q251" s="22">
        <v>154245470761.76657</v>
      </c>
      <c r="R251" s="22">
        <v>154245470761.76657</v>
      </c>
      <c r="S251" s="22">
        <v>8351938896.3087606</v>
      </c>
      <c r="T251" s="22">
        <v>9.9552025632657101E-6</v>
      </c>
      <c r="U251" s="23">
        <v>35.838729227756559</v>
      </c>
      <c r="V251" s="21"/>
      <c r="X251">
        <v>1950</v>
      </c>
      <c r="Y251">
        <v>2371</v>
      </c>
      <c r="Z251">
        <v>905.51699999999971</v>
      </c>
      <c r="AA251">
        <v>44.597142857141662</v>
      </c>
      <c r="AB251" s="20">
        <v>7.8794182866093632E-2</v>
      </c>
      <c r="AC251" s="22">
        <v>174161478989.51074</v>
      </c>
      <c r="AD251" s="22">
        <v>174161478989.51074</v>
      </c>
      <c r="AE251" s="22">
        <v>13722911423.728834</v>
      </c>
      <c r="AF251" s="22">
        <v>1.2541644230255929E-5</v>
      </c>
      <c r="AG251" s="23">
        <v>45.149919228921348</v>
      </c>
      <c r="AH251" s="21"/>
      <c r="AI251">
        <v>2450</v>
      </c>
      <c r="AJ251">
        <v>2371</v>
      </c>
      <c r="AK251">
        <v>1351.2610000000004</v>
      </c>
      <c r="AL251">
        <v>54.921428571430752</v>
      </c>
      <c r="AM251" s="20">
        <v>0.11015937947555995</v>
      </c>
      <c r="AN251" s="22">
        <v>196290377020.33759</v>
      </c>
      <c r="AO251" s="22">
        <v>196290377020.33759</v>
      </c>
      <c r="AP251" s="22">
        <v>21623226129.584103</v>
      </c>
      <c r="AQ251" s="22">
        <v>1.5072026997497942E-5</v>
      </c>
      <c r="AR251" s="23">
        <v>54.259297190992591</v>
      </c>
      <c r="AS251" s="21"/>
      <c r="AT251">
        <v>2950</v>
      </c>
      <c r="AU251">
        <v>2371</v>
      </c>
      <c r="AV251">
        <v>1852.2170000000017</v>
      </c>
      <c r="AW251">
        <v>59.811428571427179</v>
      </c>
      <c r="AX251" s="20">
        <v>0.14391336665040819</v>
      </c>
      <c r="AY251" s="22">
        <v>218419275051.16449</v>
      </c>
      <c r="AZ251" s="22">
        <v>218419275051.16449</v>
      </c>
      <c r="BA251" s="22">
        <v>31433453213.95459</v>
      </c>
      <c r="BB251" s="22">
        <v>1.7217938297289158E-5</v>
      </c>
      <c r="BC251" s="23">
        <v>61.984577870240969</v>
      </c>
      <c r="BD251" s="21"/>
      <c r="BE251">
        <v>3425</v>
      </c>
      <c r="BF251">
        <v>2371</v>
      </c>
      <c r="BG251">
        <v>2442.1120000000019</v>
      </c>
      <c r="BH251">
        <v>67.285714285717404</v>
      </c>
      <c r="BI251" s="20">
        <v>0.17642667393856368</v>
      </c>
      <c r="BJ251" s="22">
        <v>239441728180.44995</v>
      </c>
      <c r="BK251" s="22">
        <v>239441728180.44995</v>
      </c>
      <c r="BL251" s="22">
        <v>42243907704.978439</v>
      </c>
      <c r="BM251" s="22">
        <v>1.8921784521887477E-5</v>
      </c>
      <c r="BN251" s="23">
        <v>68.118424278794919</v>
      </c>
      <c r="BO251" s="21"/>
      <c r="BP251">
        <v>4000</v>
      </c>
      <c r="BQ251">
        <v>2371</v>
      </c>
      <c r="BR251">
        <v>3128.3340000000007</v>
      </c>
      <c r="BS251">
        <v>68.185714285714639</v>
      </c>
      <c r="BT251" s="20">
        <v>0.21461359982329398</v>
      </c>
      <c r="BU251" s="22">
        <v>264889960915.90085</v>
      </c>
      <c r="BV251" s="22">
        <v>264889960915.90085</v>
      </c>
      <c r="BW251" s="22">
        <v>56848988069.213127</v>
      </c>
      <c r="BX251" s="22">
        <v>2.0610074240190931E-5</v>
      </c>
      <c r="BY251" s="23">
        <v>74.19626726468735</v>
      </c>
      <c r="BZ251" s="21"/>
      <c r="CA251">
        <v>4500</v>
      </c>
      <c r="CB251">
        <v>2371</v>
      </c>
      <c r="CC251">
        <v>3851.6750000000025</v>
      </c>
      <c r="CD251">
        <v>71.940000000000254</v>
      </c>
      <c r="CE251" s="20">
        <v>0.24590396232483192</v>
      </c>
      <c r="CF251" s="22">
        <v>287018858946.72772</v>
      </c>
      <c r="CG251" s="22">
        <v>287018858946.72772</v>
      </c>
      <c r="CH251" s="22">
        <v>70579074676.952377</v>
      </c>
      <c r="CI251" s="22">
        <v>2.1805677587778192E-5</v>
      </c>
      <c r="CJ251" s="23">
        <v>78.50043931600149</v>
      </c>
      <c r="CK251" s="21"/>
      <c r="CL251">
        <v>5000</v>
      </c>
      <c r="CM251">
        <v>2371</v>
      </c>
      <c r="CN251">
        <v>4622.3329999999933</v>
      </c>
      <c r="CO251">
        <v>85.508571428568501</v>
      </c>
      <c r="CP251" s="20">
        <v>0.27506198000788112</v>
      </c>
      <c r="CQ251" s="22">
        <v>309147756977.55457</v>
      </c>
      <c r="CR251" s="22">
        <v>309147756977.55457</v>
      </c>
      <c r="CS251" s="22">
        <v>85034794149.241409</v>
      </c>
      <c r="CT251" s="22">
        <v>2.2799179186643872E-5</v>
      </c>
      <c r="CU251" s="23">
        <v>82.077045071917937</v>
      </c>
      <c r="CV251" s="21"/>
      <c r="CW251">
        <v>1000</v>
      </c>
      <c r="CX251">
        <v>2371</v>
      </c>
      <c r="CY251">
        <v>240.19555555555547</v>
      </c>
      <c r="CZ251">
        <v>31.510476190476314</v>
      </c>
      <c r="DA251" s="20">
        <v>3.1604933687558019E-2</v>
      </c>
      <c r="DB251" s="22">
        <v>132116572730.93971</v>
      </c>
      <c r="DC251" s="22">
        <v>132116572730.93971</v>
      </c>
      <c r="DD251" s="22">
        <v>4175535520.1887856</v>
      </c>
      <c r="DE251" s="22">
        <v>6.805632959953358E-6</v>
      </c>
      <c r="DF251" s="23">
        <v>24.500278655832087</v>
      </c>
      <c r="DG251" s="21"/>
    </row>
    <row r="252" spans="1:111" x14ac:dyDescent="0.35">
      <c r="A252">
        <v>1000</v>
      </c>
      <c r="B252">
        <v>2381</v>
      </c>
      <c r="C252">
        <v>238.65800000000007</v>
      </c>
      <c r="D252">
        <v>23.785714285714093</v>
      </c>
      <c r="E252" s="20">
        <v>3.1621364855740193E-2</v>
      </c>
      <c r="F252" s="22">
        <v>132116572730.93971</v>
      </c>
      <c r="G252" s="22">
        <v>132116572730.93971</v>
      </c>
      <c r="H252" s="22">
        <v>4177706349.81498</v>
      </c>
      <c r="I252" s="22">
        <v>6.8055429728900528E-6</v>
      </c>
      <c r="J252" s="23">
        <v>24.499954702404189</v>
      </c>
      <c r="K252" s="21"/>
      <c r="L252">
        <v>1500</v>
      </c>
      <c r="M252">
        <v>2381</v>
      </c>
      <c r="N252">
        <v>517.70799999999986</v>
      </c>
      <c r="O252">
        <v>34.971428571427957</v>
      </c>
      <c r="P252" s="20">
        <v>5.4198401544758329E-2</v>
      </c>
      <c r="Q252" s="22">
        <v>154245470761.76657</v>
      </c>
      <c r="R252" s="22">
        <v>154245470761.76657</v>
      </c>
      <c r="S252" s="22">
        <v>8359857960.8065052</v>
      </c>
      <c r="T252" s="22">
        <v>9.9547343050232654E-6</v>
      </c>
      <c r="U252" s="23">
        <v>35.837043498083759</v>
      </c>
      <c r="V252" s="21"/>
      <c r="X252">
        <v>1950</v>
      </c>
      <c r="Y252">
        <v>2381</v>
      </c>
      <c r="Z252">
        <v>906.57199999999966</v>
      </c>
      <c r="AA252">
        <v>44.717142857141752</v>
      </c>
      <c r="AB252" s="20">
        <v>7.8904537515991538E-2</v>
      </c>
      <c r="AC252" s="22">
        <v>174161478989.51074</v>
      </c>
      <c r="AD252" s="22">
        <v>174161478989.51074</v>
      </c>
      <c r="AE252" s="22">
        <v>13742130952.768423</v>
      </c>
      <c r="AF252" s="22">
        <v>1.2540256860973845E-5</v>
      </c>
      <c r="AG252" s="23">
        <v>45.144924699505843</v>
      </c>
      <c r="AH252" s="21"/>
      <c r="AI252">
        <v>2450</v>
      </c>
      <c r="AJ252">
        <v>2381</v>
      </c>
      <c r="AK252">
        <v>1352.5750000000005</v>
      </c>
      <c r="AL252">
        <v>54.385714285714513</v>
      </c>
      <c r="AM252" s="20">
        <v>0.11036457011003506</v>
      </c>
      <c r="AN252" s="22">
        <v>196290377020.33759</v>
      </c>
      <c r="AO252" s="22">
        <v>196290377020.33759</v>
      </c>
      <c r="AP252" s="22">
        <v>21663503076.586262</v>
      </c>
      <c r="AQ252" s="22">
        <v>1.5068685350869354E-5</v>
      </c>
      <c r="AR252" s="23">
        <v>54.247267263129672</v>
      </c>
      <c r="AS252" s="21"/>
      <c r="AT252">
        <v>2950</v>
      </c>
      <c r="AU252">
        <v>2381</v>
      </c>
      <c r="AV252">
        <v>1853.6540000000016</v>
      </c>
      <c r="AW252">
        <v>59.168571428571603</v>
      </c>
      <c r="AX252" s="20">
        <v>0.14423034947072602</v>
      </c>
      <c r="AY252" s="22">
        <v>218419275051.16449</v>
      </c>
      <c r="AZ252" s="22">
        <v>218419275051.16449</v>
      </c>
      <c r="BA252" s="22">
        <v>31502688371.772083</v>
      </c>
      <c r="BB252" s="22">
        <v>1.7211713388984003E-5</v>
      </c>
      <c r="BC252" s="23">
        <v>61.962168200342411</v>
      </c>
      <c r="BD252" s="21"/>
      <c r="BE252">
        <v>3425</v>
      </c>
      <c r="BF252">
        <v>2381</v>
      </c>
      <c r="BG252">
        <v>2443.6800000000021</v>
      </c>
      <c r="BH252">
        <v>67.217142857147593</v>
      </c>
      <c r="BI252" s="20">
        <v>0.17685084843647908</v>
      </c>
      <c r="BJ252" s="22">
        <v>239441728180.44995</v>
      </c>
      <c r="BK252" s="22">
        <v>239441728180.44995</v>
      </c>
      <c r="BL252" s="22">
        <v>42345472779.80938</v>
      </c>
      <c r="BM252" s="22">
        <v>1.8912286941168232E-5</v>
      </c>
      <c r="BN252" s="23">
        <v>68.084232988205642</v>
      </c>
      <c r="BO252" s="21"/>
      <c r="BP252">
        <v>4000</v>
      </c>
      <c r="BQ252">
        <v>2381</v>
      </c>
      <c r="BR252">
        <v>3130.0340000000006</v>
      </c>
      <c r="BS252">
        <v>71.562857142858519</v>
      </c>
      <c r="BT252" s="20">
        <v>0.21515648760465061</v>
      </c>
      <c r="BU252" s="22">
        <v>264889960915.90085</v>
      </c>
      <c r="BV252" s="22">
        <v>264889960915.90085</v>
      </c>
      <c r="BW252" s="22">
        <v>56992793592.398407</v>
      </c>
      <c r="BX252" s="22">
        <v>2.0596415526185133E-5</v>
      </c>
      <c r="BY252" s="23">
        <v>74.147095894266485</v>
      </c>
      <c r="BZ252" s="21"/>
      <c r="CA252">
        <v>4500</v>
      </c>
      <c r="CB252">
        <v>2381</v>
      </c>
      <c r="CC252">
        <v>3853.4450000000024</v>
      </c>
      <c r="CD252">
        <v>71.177142857143608</v>
      </c>
      <c r="CE252" s="20">
        <v>0.24653632290864916</v>
      </c>
      <c r="CF252" s="22">
        <v>287018858946.72772</v>
      </c>
      <c r="CG252" s="22">
        <v>287018858946.72772</v>
      </c>
      <c r="CH252" s="22">
        <v>70760574090.162491</v>
      </c>
      <c r="CI252" s="22">
        <v>2.1788526834438138E-5</v>
      </c>
      <c r="CJ252" s="23">
        <v>78.438696603977291</v>
      </c>
      <c r="CK252" s="21"/>
      <c r="CL252">
        <v>5000</v>
      </c>
      <c r="CM252">
        <v>2381</v>
      </c>
      <c r="CN252">
        <v>4624.344999999993</v>
      </c>
      <c r="CO252">
        <v>85.654285714281286</v>
      </c>
      <c r="CP252" s="20">
        <v>0.27577103083028631</v>
      </c>
      <c r="CQ252" s="22">
        <v>309147756977.55457</v>
      </c>
      <c r="CR252" s="22">
        <v>309147756977.55457</v>
      </c>
      <c r="CS252" s="22">
        <v>85253995620.57106</v>
      </c>
      <c r="CT252" s="22">
        <v>2.2778801889180581E-5</v>
      </c>
      <c r="CU252" s="23">
        <v>82.003686801050094</v>
      </c>
      <c r="CV252" s="21"/>
      <c r="CW252">
        <v>1000</v>
      </c>
      <c r="CX252">
        <v>2381</v>
      </c>
      <c r="CY252">
        <v>240.93079999999992</v>
      </c>
      <c r="CZ252">
        <v>35.24571428571376</v>
      </c>
      <c r="DA252" s="20">
        <v>3.1621364855740193E-2</v>
      </c>
      <c r="DB252" s="22">
        <v>132116572730.93971</v>
      </c>
      <c r="DC252" s="22">
        <v>132116572730.93971</v>
      </c>
      <c r="DD252" s="22">
        <v>4177706349.81498</v>
      </c>
      <c r="DE252" s="22">
        <v>6.8055429728900528E-6</v>
      </c>
      <c r="DF252" s="23">
        <v>24.499954702404189</v>
      </c>
      <c r="DG252" s="21"/>
    </row>
    <row r="253" spans="1:111" x14ac:dyDescent="0.35">
      <c r="A253">
        <v>1000</v>
      </c>
      <c r="B253">
        <v>2391</v>
      </c>
      <c r="C253">
        <v>239.27600000000007</v>
      </c>
      <c r="D253">
        <v>24.059999999999899</v>
      </c>
      <c r="E253" s="20">
        <v>3.1637589659970378E-2</v>
      </c>
      <c r="F253" s="22">
        <v>132116572730.93971</v>
      </c>
      <c r="G253" s="22">
        <v>132116572730.93971</v>
      </c>
      <c r="H253" s="22">
        <v>4179849915.3431025</v>
      </c>
      <c r="I253" s="22">
        <v>6.8054541183361943E-6</v>
      </c>
      <c r="J253" s="23">
        <v>24.499634826010301</v>
      </c>
      <c r="K253" s="21"/>
      <c r="L253">
        <v>1500</v>
      </c>
      <c r="M253">
        <v>2391</v>
      </c>
      <c r="N253">
        <v>518.46199999999988</v>
      </c>
      <c r="O253">
        <v>33.428571428571239</v>
      </c>
      <c r="P253" s="20">
        <v>5.424930815617459E-2</v>
      </c>
      <c r="Q253" s="22">
        <v>154245470761.76657</v>
      </c>
      <c r="R253" s="22">
        <v>154245470761.76657</v>
      </c>
      <c r="S253" s="22">
        <v>8367710075.0492926</v>
      </c>
      <c r="T253" s="22">
        <v>9.9542700490742787E-6</v>
      </c>
      <c r="U253" s="23">
        <v>35.835372176667406</v>
      </c>
      <c r="V253" s="21"/>
      <c r="X253">
        <v>1950</v>
      </c>
      <c r="Y253">
        <v>2391</v>
      </c>
      <c r="Z253">
        <v>907.59299999999962</v>
      </c>
      <c r="AA253">
        <v>44.34642857142746</v>
      </c>
      <c r="AB253" s="20">
        <v>7.9014260087201652E-2</v>
      </c>
      <c r="AC253" s="22">
        <v>174161478989.51074</v>
      </c>
      <c r="AD253" s="22">
        <v>174161478989.51074</v>
      </c>
      <c r="AE253" s="22">
        <v>13761240398.048908</v>
      </c>
      <c r="AF253" s="22">
        <v>1.2538877742410123E-5</v>
      </c>
      <c r="AG253" s="23">
        <v>45.139959872676442</v>
      </c>
      <c r="AH253" s="21"/>
      <c r="AI253">
        <v>2450</v>
      </c>
      <c r="AJ253">
        <v>2391</v>
      </c>
      <c r="AK253">
        <v>1353.8140000000005</v>
      </c>
      <c r="AL253">
        <v>54.932142857142352</v>
      </c>
      <c r="AM253" s="20">
        <v>0.11056897471289621</v>
      </c>
      <c r="AN253" s="22">
        <v>196290377020.33759</v>
      </c>
      <c r="AO253" s="22">
        <v>196290377020.33759</v>
      </c>
      <c r="AP253" s="22">
        <v>21703625733.146572</v>
      </c>
      <c r="AQ253" s="22">
        <v>1.5065357978150683E-5</v>
      </c>
      <c r="AR253" s="23">
        <v>54.235288721342464</v>
      </c>
      <c r="AS253" s="21"/>
      <c r="AT253">
        <v>2950</v>
      </c>
      <c r="AU253">
        <v>2391</v>
      </c>
      <c r="AV253">
        <v>1855.2180000000017</v>
      </c>
      <c r="AW253">
        <v>60.154285714285969</v>
      </c>
      <c r="AX253" s="20">
        <v>0.14454642356033962</v>
      </c>
      <c r="AY253" s="22">
        <v>218419275051.16449</v>
      </c>
      <c r="AZ253" s="22">
        <v>218419275051.16449</v>
      </c>
      <c r="BA253" s="22">
        <v>31571725045.287941</v>
      </c>
      <c r="BB253" s="22">
        <v>1.7205510806438992E-5</v>
      </c>
      <c r="BC253" s="23">
        <v>61.939838903180373</v>
      </c>
      <c r="BD253" s="21"/>
      <c r="BE253">
        <v>3425</v>
      </c>
      <c r="BF253">
        <v>2391</v>
      </c>
      <c r="BG253">
        <v>2445.2390000000023</v>
      </c>
      <c r="BH253">
        <v>67.080000000004091</v>
      </c>
      <c r="BI253" s="20">
        <v>0.17727397193771635</v>
      </c>
      <c r="BJ253" s="22">
        <v>239441728180.44995</v>
      </c>
      <c r="BK253" s="22">
        <v>239441728180.44995</v>
      </c>
      <c r="BL253" s="22">
        <v>42446786202.17939</v>
      </c>
      <c r="BM253" s="22">
        <v>1.8902822387293121E-5</v>
      </c>
      <c r="BN253" s="23">
        <v>68.050160594255232</v>
      </c>
      <c r="BO253" s="21"/>
      <c r="BP253">
        <v>4000</v>
      </c>
      <c r="BQ253">
        <v>2391</v>
      </c>
      <c r="BR253">
        <v>3131.4720000000007</v>
      </c>
      <c r="BS253">
        <v>73.328571428570029</v>
      </c>
      <c r="BT253" s="20">
        <v>0.21569810205087298</v>
      </c>
      <c r="BU253" s="22">
        <v>264889960915.90085</v>
      </c>
      <c r="BV253" s="22">
        <v>264889960915.90085</v>
      </c>
      <c r="BW253" s="22">
        <v>57136261821.889732</v>
      </c>
      <c r="BX253" s="22">
        <v>2.0582806876737931E-5</v>
      </c>
      <c r="BY253" s="23">
        <v>74.098104756256546</v>
      </c>
      <c r="BZ253" s="21"/>
      <c r="CA253">
        <v>4500</v>
      </c>
      <c r="CB253">
        <v>2391</v>
      </c>
      <c r="CC253">
        <v>3854.9430000000025</v>
      </c>
      <c r="CD253">
        <v>73.337142857143206</v>
      </c>
      <c r="CE253" s="20">
        <v>0.2471671912154248</v>
      </c>
      <c r="CF253" s="22">
        <v>287018858946.72772</v>
      </c>
      <c r="CG253" s="22">
        <v>287018858946.72772</v>
      </c>
      <c r="CH253" s="22">
        <v>70941645191.718887</v>
      </c>
      <c r="CI253" s="22">
        <v>2.177144341688507E-5</v>
      </c>
      <c r="CJ253" s="23">
        <v>78.377196300786252</v>
      </c>
      <c r="CK253" s="21"/>
      <c r="CL253">
        <v>5000</v>
      </c>
      <c r="CM253">
        <v>2391</v>
      </c>
      <c r="CN253">
        <v>4626.3129999999928</v>
      </c>
      <c r="CO253">
        <v>85.362857142855702</v>
      </c>
      <c r="CP253" s="20">
        <v>0.27647836760540678</v>
      </c>
      <c r="CQ253" s="22">
        <v>309147756977.55457</v>
      </c>
      <c r="CR253" s="22">
        <v>309147756977.55457</v>
      </c>
      <c r="CS253" s="22">
        <v>85472667198.027298</v>
      </c>
      <c r="CT253" s="22">
        <v>2.2758510112509363E-5</v>
      </c>
      <c r="CU253" s="23">
        <v>81.930636405033709</v>
      </c>
      <c r="CV253" s="21"/>
      <c r="CW253">
        <v>1000</v>
      </c>
      <c r="CX253">
        <v>2391</v>
      </c>
      <c r="CY253">
        <v>241.75319999999991</v>
      </c>
      <c r="CZ253">
        <v>38.160000000001205</v>
      </c>
      <c r="DA253" s="20">
        <v>3.1637589659970378E-2</v>
      </c>
      <c r="DB253" s="22">
        <v>132116572730.93971</v>
      </c>
      <c r="DC253" s="22">
        <v>132116572730.93971</v>
      </c>
      <c r="DD253" s="22">
        <v>4179849915.3431025</v>
      </c>
      <c r="DE253" s="22">
        <v>6.8054541183361943E-6</v>
      </c>
      <c r="DF253" s="23">
        <v>24.499634826010301</v>
      </c>
      <c r="DG253" s="21"/>
    </row>
    <row r="254" spans="1:111" x14ac:dyDescent="0.35">
      <c r="A254">
        <v>1000</v>
      </c>
      <c r="B254">
        <v>2401</v>
      </c>
      <c r="C254">
        <v>239.82500000000007</v>
      </c>
      <c r="D254">
        <v>24.402857142857215</v>
      </c>
      <c r="E254" s="20">
        <v>3.1653610756409878E-2</v>
      </c>
      <c r="F254" s="22">
        <v>132116572730.93971</v>
      </c>
      <c r="G254" s="22">
        <v>132116572730.93971</v>
      </c>
      <c r="H254" s="22">
        <v>4181966567.6960812</v>
      </c>
      <c r="I254" s="22">
        <v>6.8053663816573509E-6</v>
      </c>
      <c r="J254" s="23">
        <v>24.499318973966464</v>
      </c>
      <c r="K254" s="21"/>
      <c r="L254">
        <v>1500</v>
      </c>
      <c r="M254">
        <v>2401</v>
      </c>
      <c r="N254">
        <v>519.18399999999986</v>
      </c>
      <c r="O254">
        <v>34.139999999999546</v>
      </c>
      <c r="P254" s="20">
        <v>5.4299784792091688E-2</v>
      </c>
      <c r="Q254" s="22">
        <v>154245470761.76657</v>
      </c>
      <c r="R254" s="22">
        <v>154245470761.76657</v>
      </c>
      <c r="S254" s="22">
        <v>8375495867.518796</v>
      </c>
      <c r="T254" s="22">
        <v>9.9538097571512276E-6</v>
      </c>
      <c r="U254" s="23">
        <v>35.833715125744419</v>
      </c>
      <c r="V254" s="21"/>
      <c r="X254">
        <v>1950</v>
      </c>
      <c r="Y254">
        <v>2401</v>
      </c>
      <c r="Z254">
        <v>908.64699999999959</v>
      </c>
      <c r="AA254">
        <v>45.353571428569651</v>
      </c>
      <c r="AB254" s="20">
        <v>7.9123355360947473E-2</v>
      </c>
      <c r="AC254" s="22">
        <v>174161478989.51074</v>
      </c>
      <c r="AD254" s="22">
        <v>174161478989.51074</v>
      </c>
      <c r="AE254" s="22">
        <v>13780240592.275246</v>
      </c>
      <c r="AF254" s="22">
        <v>1.2537506809145941E-5</v>
      </c>
      <c r="AG254" s="23">
        <v>45.135024512925384</v>
      </c>
      <c r="AH254" s="21"/>
      <c r="AI254">
        <v>2450</v>
      </c>
      <c r="AJ254">
        <v>2401</v>
      </c>
      <c r="AK254">
        <v>1355.0580000000004</v>
      </c>
      <c r="AL254">
        <v>54.205714285712929</v>
      </c>
      <c r="AM254" s="20">
        <v>0.11077259851424472</v>
      </c>
      <c r="AN254" s="22">
        <v>196290377020.33759</v>
      </c>
      <c r="AO254" s="22">
        <v>196290377020.33759</v>
      </c>
      <c r="AP254" s="22">
        <v>21743595125.883583</v>
      </c>
      <c r="AQ254" s="22">
        <v>1.5062044776332843E-5</v>
      </c>
      <c r="AR254" s="23">
        <v>54.223361194798237</v>
      </c>
      <c r="AS254" s="21"/>
      <c r="AT254">
        <v>2950</v>
      </c>
      <c r="AU254">
        <v>2401</v>
      </c>
      <c r="AV254">
        <v>1856.6660000000018</v>
      </c>
      <c r="AW254">
        <v>62.837142857142041</v>
      </c>
      <c r="AX254" s="20">
        <v>0.14486159443616378</v>
      </c>
      <c r="AY254" s="22">
        <v>218419275051.16449</v>
      </c>
      <c r="AZ254" s="22">
        <v>218419275051.16449</v>
      </c>
      <c r="BA254" s="22">
        <v>31640564439.502697</v>
      </c>
      <c r="BB254" s="22">
        <v>1.7199330398107723E-5</v>
      </c>
      <c r="BC254" s="23">
        <v>61.917589433187807</v>
      </c>
      <c r="BD254" s="21"/>
      <c r="BE254">
        <v>3425</v>
      </c>
      <c r="BF254">
        <v>2401</v>
      </c>
      <c r="BG254">
        <v>2446.7790000000023</v>
      </c>
      <c r="BH254">
        <v>67.388571428576014</v>
      </c>
      <c r="BI254" s="20">
        <v>0.17769605019326506</v>
      </c>
      <c r="BJ254" s="22">
        <v>239441728180.44995</v>
      </c>
      <c r="BK254" s="22">
        <v>239441728180.44995</v>
      </c>
      <c r="BL254" s="22">
        <v>42547849349.115364</v>
      </c>
      <c r="BM254" s="22">
        <v>1.8893390646978077E-5</v>
      </c>
      <c r="BN254" s="23">
        <v>68.016206329121076</v>
      </c>
      <c r="BO254" s="21"/>
      <c r="BP254">
        <v>4000</v>
      </c>
      <c r="BQ254">
        <v>2401</v>
      </c>
      <c r="BR254">
        <v>3133.4570000000008</v>
      </c>
      <c r="BS254">
        <v>70.191428571427295</v>
      </c>
      <c r="BT254" s="20">
        <v>0.21623844941862264</v>
      </c>
      <c r="BU254" s="22">
        <v>264889960915.90085</v>
      </c>
      <c r="BV254" s="22">
        <v>264889960915.90085</v>
      </c>
      <c r="BW254" s="22">
        <v>57279394415.013954</v>
      </c>
      <c r="BX254" s="22">
        <v>2.0569247972406602E-5</v>
      </c>
      <c r="BY254" s="23">
        <v>74.04929270066377</v>
      </c>
      <c r="BZ254" s="21"/>
      <c r="CA254">
        <v>4500</v>
      </c>
      <c r="CB254">
        <v>2401</v>
      </c>
      <c r="CC254">
        <v>3856.4290000000024</v>
      </c>
      <c r="CD254">
        <v>71.82857142857236</v>
      </c>
      <c r="CE254" s="20">
        <v>0.24779657425209115</v>
      </c>
      <c r="CF254" s="22">
        <v>287018858946.72772</v>
      </c>
      <c r="CG254" s="22">
        <v>287018858946.72772</v>
      </c>
      <c r="CH254" s="22">
        <v>71122289992.743286</v>
      </c>
      <c r="CI254" s="22">
        <v>2.175442689258453E-5</v>
      </c>
      <c r="CJ254" s="23">
        <v>78.315936813304305</v>
      </c>
      <c r="CK254" s="21"/>
      <c r="CL254">
        <v>5000</v>
      </c>
      <c r="CM254">
        <v>2401</v>
      </c>
      <c r="CN254">
        <v>4628.3129999999928</v>
      </c>
      <c r="CO254">
        <v>85.302857142851295</v>
      </c>
      <c r="CP254" s="20">
        <v>0.27718399832957691</v>
      </c>
      <c r="CQ254" s="22">
        <v>309147756977.55457</v>
      </c>
      <c r="CR254" s="22">
        <v>309147756977.55457</v>
      </c>
      <c r="CS254" s="22">
        <v>85690811353.658936</v>
      </c>
      <c r="CT254" s="22">
        <v>2.2738303268205441E-5</v>
      </c>
      <c r="CU254" s="23">
        <v>81.857891765539591</v>
      </c>
      <c r="CV254" s="21"/>
      <c r="CW254">
        <v>1000</v>
      </c>
      <c r="CX254">
        <v>2401</v>
      </c>
      <c r="CY254">
        <v>242.64359999999994</v>
      </c>
      <c r="CZ254">
        <v>38.914285714283949</v>
      </c>
      <c r="DA254" s="20">
        <v>3.1653610756409878E-2</v>
      </c>
      <c r="DB254" s="22">
        <v>132116572730.93971</v>
      </c>
      <c r="DC254" s="22">
        <v>132116572730.93971</v>
      </c>
      <c r="DD254" s="22">
        <v>4181966567.6960812</v>
      </c>
      <c r="DE254" s="22">
        <v>6.8053663816573509E-6</v>
      </c>
      <c r="DF254" s="23">
        <v>24.499318973966464</v>
      </c>
      <c r="DG254" s="21"/>
    </row>
    <row r="255" spans="1:111" x14ac:dyDescent="0.35">
      <c r="A255">
        <v>1000</v>
      </c>
      <c r="B255">
        <v>2411</v>
      </c>
      <c r="C255">
        <v>240.44500000000008</v>
      </c>
      <c r="D255">
        <v>25.620000000000282</v>
      </c>
      <c r="E255" s="20">
        <v>3.166943076542543E-2</v>
      </c>
      <c r="F255" s="22">
        <v>132116572730.93971</v>
      </c>
      <c r="G255" s="22">
        <v>132116572730.93971</v>
      </c>
      <c r="H255" s="22">
        <v>4184056653.0677886</v>
      </c>
      <c r="I255" s="22">
        <v>6.8052797484177208E-6</v>
      </c>
      <c r="J255" s="23">
        <v>24.499007094303796</v>
      </c>
      <c r="K255" s="21"/>
      <c r="L255">
        <v>1500</v>
      </c>
      <c r="M255">
        <v>2411</v>
      </c>
      <c r="N255">
        <v>519.86199999999985</v>
      </c>
      <c r="O255">
        <v>33.925714285714029</v>
      </c>
      <c r="P255" s="20">
        <v>5.4349835481981003E-2</v>
      </c>
      <c r="Q255" s="22">
        <v>154245470761.76657</v>
      </c>
      <c r="R255" s="22">
        <v>154245470761.76657</v>
      </c>
      <c r="S255" s="22">
        <v>8383215959.7427244</v>
      </c>
      <c r="T255" s="22">
        <v>9.9533533914210299E-6</v>
      </c>
      <c r="U255" s="23">
        <v>35.832072209115708</v>
      </c>
      <c r="V255" s="21"/>
      <c r="X255">
        <v>1950</v>
      </c>
      <c r="Y255">
        <v>2411</v>
      </c>
      <c r="Z255">
        <v>905.87499999999955</v>
      </c>
      <c r="AA255">
        <v>46.382142857141119</v>
      </c>
      <c r="AB255" s="20">
        <v>7.9231828068718146E-2</v>
      </c>
      <c r="AC255" s="22">
        <v>174161478989.51074</v>
      </c>
      <c r="AD255" s="22">
        <v>174161478989.51074</v>
      </c>
      <c r="AE255" s="22">
        <v>13799132359.490583</v>
      </c>
      <c r="AF255" s="22">
        <v>1.2536143996473154E-5</v>
      </c>
      <c r="AG255" s="23">
        <v>45.130118387303355</v>
      </c>
      <c r="AH255" s="21"/>
      <c r="AI255">
        <v>2450</v>
      </c>
      <c r="AJ255">
        <v>2411</v>
      </c>
      <c r="AK255">
        <v>1356.3880000000004</v>
      </c>
      <c r="AL255">
        <v>53.742857142855044</v>
      </c>
      <c r="AM255" s="20">
        <v>0.11097544669015798</v>
      </c>
      <c r="AN255" s="22">
        <v>196290377020.33759</v>
      </c>
      <c r="AO255" s="22">
        <v>196290377020.33759</v>
      </c>
      <c r="AP255" s="22">
        <v>21783412270.811485</v>
      </c>
      <c r="AQ255" s="22">
        <v>1.5058745643522657E-5</v>
      </c>
      <c r="AR255" s="23">
        <v>54.211484316681563</v>
      </c>
      <c r="AS255" s="21"/>
      <c r="AT255">
        <v>2950</v>
      </c>
      <c r="AU255">
        <v>2411</v>
      </c>
      <c r="AV255">
        <v>1858.1110000000017</v>
      </c>
      <c r="AW255">
        <v>62.940000000000644</v>
      </c>
      <c r="AX255" s="20">
        <v>0.14517586755798345</v>
      </c>
      <c r="AY255" s="22">
        <v>218419275051.16449</v>
      </c>
      <c r="AZ255" s="22">
        <v>218419275051.16449</v>
      </c>
      <c r="BA255" s="22">
        <v>31709207746.938614</v>
      </c>
      <c r="BB255" s="22">
        <v>1.7193172014073466E-5</v>
      </c>
      <c r="BC255" s="23">
        <v>61.895419250664474</v>
      </c>
      <c r="BD255" s="21"/>
      <c r="BE255">
        <v>3425</v>
      </c>
      <c r="BF255">
        <v>2411</v>
      </c>
      <c r="BG255">
        <v>2448.3690000000024</v>
      </c>
      <c r="BH255">
        <v>67.568571428573705</v>
      </c>
      <c r="BI255" s="20">
        <v>0.17811708889545777</v>
      </c>
      <c r="BJ255" s="22">
        <v>239441728180.44995</v>
      </c>
      <c r="BK255" s="22">
        <v>239441728180.44995</v>
      </c>
      <c r="BL255" s="22">
        <v>42648663583.599243</v>
      </c>
      <c r="BM255" s="22">
        <v>1.8883991509173774E-5</v>
      </c>
      <c r="BN255" s="23">
        <v>67.982369433025582</v>
      </c>
      <c r="BO255" s="21"/>
      <c r="BP255">
        <v>4000</v>
      </c>
      <c r="BQ255">
        <v>2411</v>
      </c>
      <c r="BR255">
        <v>3135.2060000000006</v>
      </c>
      <c r="BS255">
        <v>69.574285714287342</v>
      </c>
      <c r="BT255" s="20">
        <v>0.21677753590464158</v>
      </c>
      <c r="BU255" s="22">
        <v>264889960915.90085</v>
      </c>
      <c r="BV255" s="22">
        <v>264889960915.90085</v>
      </c>
      <c r="BW255" s="22">
        <v>57422193013.2258</v>
      </c>
      <c r="BX255" s="22">
        <v>2.0555738496966103E-5</v>
      </c>
      <c r="BY255" s="23">
        <v>74.000658589077972</v>
      </c>
      <c r="BZ255" s="21"/>
      <c r="CA255">
        <v>4500</v>
      </c>
      <c r="CB255">
        <v>2411</v>
      </c>
      <c r="CC255">
        <v>3858.2370000000024</v>
      </c>
      <c r="CD255">
        <v>71.700000000002035</v>
      </c>
      <c r="CE255" s="20">
        <v>0.24842447896297878</v>
      </c>
      <c r="CF255" s="22">
        <v>287018858946.72772</v>
      </c>
      <c r="CG255" s="22">
        <v>287018858946.72772</v>
      </c>
      <c r="CH255" s="22">
        <v>71302510486.389542</v>
      </c>
      <c r="CI255" s="22">
        <v>2.1737476823407468E-5</v>
      </c>
      <c r="CJ255" s="23">
        <v>78.254916564266878</v>
      </c>
      <c r="CK255" s="21"/>
      <c r="CL255">
        <v>5000</v>
      </c>
      <c r="CM255">
        <v>2411</v>
      </c>
      <c r="CN255">
        <v>4630.3169999999927</v>
      </c>
      <c r="CO255">
        <v>85.405714285713799</v>
      </c>
      <c r="CP255" s="20">
        <v>0.27788793093128811</v>
      </c>
      <c r="CQ255" s="22">
        <v>309147756977.55457</v>
      </c>
      <c r="CR255" s="22">
        <v>309147756977.55457</v>
      </c>
      <c r="CS255" s="22">
        <v>85908430538.541321</v>
      </c>
      <c r="CT255" s="22">
        <v>2.2718180773779374E-5</v>
      </c>
      <c r="CU255" s="23">
        <v>81.785450785605747</v>
      </c>
      <c r="CV255" s="21"/>
      <c r="CW255">
        <v>1000</v>
      </c>
      <c r="CX255">
        <v>2411</v>
      </c>
      <c r="CY255">
        <v>243.55159999999989</v>
      </c>
      <c r="CZ255">
        <v>31.705714285714393</v>
      </c>
      <c r="DA255" s="20">
        <v>3.166943076542543E-2</v>
      </c>
      <c r="DB255" s="22">
        <v>132116572730.93971</v>
      </c>
      <c r="DC255" s="22">
        <v>132116572730.93971</v>
      </c>
      <c r="DD255" s="22">
        <v>4184056653.0677886</v>
      </c>
      <c r="DE255" s="22">
        <v>6.8052797484177208E-6</v>
      </c>
      <c r="DF255" s="23">
        <v>24.499007094303796</v>
      </c>
      <c r="DG255" s="21"/>
    </row>
    <row r="256" spans="1:111" x14ac:dyDescent="0.35">
      <c r="A256">
        <v>1000</v>
      </c>
      <c r="B256">
        <v>2421</v>
      </c>
      <c r="C256">
        <v>241.02500000000009</v>
      </c>
      <c r="D256">
        <v>25.045714285714507</v>
      </c>
      <c r="E256" s="20">
        <v>3.1685052272111679E-2</v>
      </c>
      <c r="F256" s="22">
        <v>132116572730.93971</v>
      </c>
      <c r="G256" s="22">
        <v>132116572730.93971</v>
      </c>
      <c r="H256" s="22">
        <v>4186120512.9920692</v>
      </c>
      <c r="I256" s="22">
        <v>6.8051942043772001E-6</v>
      </c>
      <c r="J256" s="23">
        <v>24.498699135757921</v>
      </c>
      <c r="K256" s="21"/>
      <c r="L256">
        <v>1500</v>
      </c>
      <c r="M256">
        <v>2421</v>
      </c>
      <c r="N256">
        <v>520.76699999999983</v>
      </c>
      <c r="O256">
        <v>34.482857142856382</v>
      </c>
      <c r="P256" s="20">
        <v>5.4399464210845634E-2</v>
      </c>
      <c r="Q256" s="22">
        <v>154245470761.76657</v>
      </c>
      <c r="R256" s="22">
        <v>154245470761.76657</v>
      </c>
      <c r="S256" s="22">
        <v>8390870966.3897572</v>
      </c>
      <c r="T256" s="22">
        <v>9.9529009144789342E-6</v>
      </c>
      <c r="U256" s="23">
        <v>35.830443292124166</v>
      </c>
      <c r="V256" s="21"/>
      <c r="X256">
        <v>1950</v>
      </c>
      <c r="Y256">
        <v>2421</v>
      </c>
      <c r="Z256">
        <v>906.9779999999995</v>
      </c>
      <c r="AA256">
        <v>46.885714285712822</v>
      </c>
      <c r="AB256" s="20">
        <v>7.9339682892955732E-2</v>
      </c>
      <c r="AC256" s="22">
        <v>174161478989.51074</v>
      </c>
      <c r="AD256" s="22">
        <v>174161478989.51074</v>
      </c>
      <c r="AE256" s="22">
        <v>13817916515.195955</v>
      </c>
      <c r="AF256" s="22">
        <v>1.2534789240384161E-5</v>
      </c>
      <c r="AG256" s="23">
        <v>45.125241265382982</v>
      </c>
      <c r="AH256" s="21"/>
      <c r="AI256">
        <v>2450</v>
      </c>
      <c r="AJ256">
        <v>2421</v>
      </c>
      <c r="AK256">
        <v>1357.5850000000003</v>
      </c>
      <c r="AL256">
        <v>53.948571428568371</v>
      </c>
      <c r="AM256" s="20">
        <v>0.11117752436344766</v>
      </c>
      <c r="AN256" s="22">
        <v>196290377020.33759</v>
      </c>
      <c r="AO256" s="22">
        <v>196290377020.33759</v>
      </c>
      <c r="AP256" s="22">
        <v>21823078173.488907</v>
      </c>
      <c r="AQ256" s="22">
        <v>1.505546047892672E-5</v>
      </c>
      <c r="AR256" s="23">
        <v>54.199657724136195</v>
      </c>
      <c r="AS256" s="21"/>
      <c r="AT256">
        <v>2950</v>
      </c>
      <c r="AU256">
        <v>2421</v>
      </c>
      <c r="AV256">
        <v>1859.5480000000016</v>
      </c>
      <c r="AW256">
        <v>62.022857142858037</v>
      </c>
      <c r="AX256" s="20">
        <v>0.1454892483292691</v>
      </c>
      <c r="AY256" s="22">
        <v>218419275051.16449</v>
      </c>
      <c r="AZ256" s="22">
        <v>218419275051.16449</v>
      </c>
      <c r="BA256" s="22">
        <v>31777656147.817802</v>
      </c>
      <c r="BB256" s="22">
        <v>1.7187035506025325E-5</v>
      </c>
      <c r="BC256" s="23">
        <v>61.87332782169117</v>
      </c>
      <c r="BD256" s="21"/>
      <c r="BE256">
        <v>3425</v>
      </c>
      <c r="BF256">
        <v>2421</v>
      </c>
      <c r="BG256">
        <v>2449.9740000000024</v>
      </c>
      <c r="BH256">
        <v>67.697142857144044</v>
      </c>
      <c r="BI256" s="20">
        <v>0.17853709367882251</v>
      </c>
      <c r="BJ256" s="22">
        <v>239441728180.44995</v>
      </c>
      <c r="BK256" s="22">
        <v>239441728180.44995</v>
      </c>
      <c r="BL256" s="22">
        <v>42749230254.772148</v>
      </c>
      <c r="BM256" s="22">
        <v>1.8874624765033002E-5</v>
      </c>
      <c r="BN256" s="23">
        <v>67.948649154118812</v>
      </c>
      <c r="BO256" s="21"/>
      <c r="BP256">
        <v>4000</v>
      </c>
      <c r="BQ256">
        <v>2421</v>
      </c>
      <c r="BR256">
        <v>3136.5230000000006</v>
      </c>
      <c r="BS256">
        <v>71.777142857145009</v>
      </c>
      <c r="BT256" s="20">
        <v>0.21731536764662301</v>
      </c>
      <c r="BU256" s="22">
        <v>264889960915.90085</v>
      </c>
      <c r="BV256" s="22">
        <v>264889960915.90085</v>
      </c>
      <c r="BW256" s="22">
        <v>57564659242.338593</v>
      </c>
      <c r="BX256" s="22">
        <v>2.0542278137363172E-5</v>
      </c>
      <c r="BY256" s="23">
        <v>73.952201294507418</v>
      </c>
      <c r="BZ256" s="21"/>
      <c r="CA256">
        <v>4500</v>
      </c>
      <c r="CB256">
        <v>2421</v>
      </c>
      <c r="CC256">
        <v>3860.0550000000026</v>
      </c>
      <c r="CD256">
        <v>74.314285714286342</v>
      </c>
      <c r="CE256" s="20">
        <v>0.2490509122306972</v>
      </c>
      <c r="CF256" s="22">
        <v>287018858946.72772</v>
      </c>
      <c r="CG256" s="22">
        <v>287018858946.72772</v>
      </c>
      <c r="CH256" s="22">
        <v>71482308648.096344</v>
      </c>
      <c r="CI256" s="22">
        <v>2.1720592775568911E-5</v>
      </c>
      <c r="CJ256" s="23">
        <v>78.19413399204808</v>
      </c>
      <c r="CK256" s="21"/>
      <c r="CL256">
        <v>5000</v>
      </c>
      <c r="CM256">
        <v>2421</v>
      </c>
      <c r="CN256">
        <v>4632.2849999999926</v>
      </c>
      <c r="CO256">
        <v>85.43999999999869</v>
      </c>
      <c r="CP256" s="20">
        <v>0.27859017327209668</v>
      </c>
      <c r="CQ256" s="22">
        <v>309147756977.55457</v>
      </c>
      <c r="CR256" s="22">
        <v>309147756977.55457</v>
      </c>
      <c r="CS256" s="22">
        <v>86125527183.056961</v>
      </c>
      <c r="CT256" s="22">
        <v>2.2698142052595369E-5</v>
      </c>
      <c r="CU256" s="23">
        <v>81.713311389343332</v>
      </c>
      <c r="CV256" s="21"/>
      <c r="CW256">
        <v>1000</v>
      </c>
      <c r="CX256">
        <v>2421</v>
      </c>
      <c r="CY256">
        <v>244.2913999999999</v>
      </c>
      <c r="CZ256">
        <v>38.760000000000417</v>
      </c>
      <c r="DA256" s="20">
        <v>3.1685052272111679E-2</v>
      </c>
      <c r="DB256" s="22">
        <v>132116572730.93971</v>
      </c>
      <c r="DC256" s="22">
        <v>132116572730.93971</v>
      </c>
      <c r="DD256" s="22">
        <v>4186120512.9920692</v>
      </c>
      <c r="DE256" s="22">
        <v>6.8051942043772001E-6</v>
      </c>
      <c r="DF256" s="23">
        <v>24.498699135757921</v>
      </c>
      <c r="DG256" s="21"/>
    </row>
    <row r="257" spans="1:111" x14ac:dyDescent="0.35">
      <c r="A257">
        <v>1000</v>
      </c>
      <c r="B257">
        <v>2431</v>
      </c>
      <c r="C257">
        <v>241.64700000000011</v>
      </c>
      <c r="D257">
        <v>25.62000000000004</v>
      </c>
      <c r="E257" s="20">
        <v>3.1700477826805046E-2</v>
      </c>
      <c r="F257" s="22">
        <v>132116572730.93971</v>
      </c>
      <c r="G257" s="22">
        <v>132116572730.93971</v>
      </c>
      <c r="H257" s="22">
        <v>4188158484.4106307</v>
      </c>
      <c r="I257" s="22">
        <v>6.8051097354884895E-6</v>
      </c>
      <c r="J257" s="23">
        <v>24.498395047758564</v>
      </c>
      <c r="K257" s="21"/>
      <c r="L257">
        <v>1500</v>
      </c>
      <c r="M257">
        <v>2431</v>
      </c>
      <c r="N257">
        <v>521.66599999999983</v>
      </c>
      <c r="O257">
        <v>36.01714285714187</v>
      </c>
      <c r="P257" s="20">
        <v>5.4448674919825371E-2</v>
      </c>
      <c r="Q257" s="22">
        <v>154245470761.76657</v>
      </c>
      <c r="R257" s="22">
        <v>154245470761.76657</v>
      </c>
      <c r="S257" s="22">
        <v>8398461495.3628569</v>
      </c>
      <c r="T257" s="22">
        <v>9.9524522893425368E-6</v>
      </c>
      <c r="U257" s="23">
        <v>35.828828241633133</v>
      </c>
      <c r="V257" s="21"/>
      <c r="X257">
        <v>1950</v>
      </c>
      <c r="Y257">
        <v>2431</v>
      </c>
      <c r="Z257">
        <v>908.12899999999945</v>
      </c>
      <c r="AA257">
        <v>47.271428571427734</v>
      </c>
      <c r="AB257" s="20">
        <v>7.9446924467730648E-2</v>
      </c>
      <c r="AC257" s="22">
        <v>174161478989.51074</v>
      </c>
      <c r="AD257" s="22">
        <v>174161478989.51074</v>
      </c>
      <c r="AE257" s="22">
        <v>13836593866.467918</v>
      </c>
      <c r="AF257" s="22">
        <v>1.2533442477561928E-5</v>
      </c>
      <c r="AG257" s="23">
        <v>45.120392919222944</v>
      </c>
      <c r="AH257" s="21"/>
      <c r="AI257">
        <v>2450</v>
      </c>
      <c r="AJ257">
        <v>2431</v>
      </c>
      <c r="AK257">
        <v>1358.8450000000003</v>
      </c>
      <c r="AL257">
        <v>54.514285714282913</v>
      </c>
      <c r="AM257" s="20">
        <v>0.11137883660440448</v>
      </c>
      <c r="AN257" s="22">
        <v>196290377020.33759</v>
      </c>
      <c r="AO257" s="22">
        <v>196290377020.33759</v>
      </c>
      <c r="AP257" s="22">
        <v>21862593829.165131</v>
      </c>
      <c r="AQ257" s="22">
        <v>1.50521891828355E-5</v>
      </c>
      <c r="AR257" s="23">
        <v>54.1878810582078</v>
      </c>
      <c r="AS257" s="21"/>
      <c r="AT257">
        <v>2950</v>
      </c>
      <c r="AU257">
        <v>2431</v>
      </c>
      <c r="AV257">
        <v>1860.9970000000017</v>
      </c>
      <c r="AW257">
        <v>62.108571428572247</v>
      </c>
      <c r="AX257" s="20">
        <v>0.14580174209797772</v>
      </c>
      <c r="AY257" s="22">
        <v>218419275051.16449</v>
      </c>
      <c r="AZ257" s="22">
        <v>218419275051.16449</v>
      </c>
      <c r="BA257" s="22">
        <v>31845910810.237144</v>
      </c>
      <c r="BB257" s="22">
        <v>1.7180920727234894E-5</v>
      </c>
      <c r="BC257" s="23">
        <v>61.85131461804562</v>
      </c>
      <c r="BD257" s="21"/>
      <c r="BE257">
        <v>3425</v>
      </c>
      <c r="BF257">
        <v>2431</v>
      </c>
      <c r="BG257">
        <v>2451.5630000000024</v>
      </c>
      <c r="BH257">
        <v>68.121428571430442</v>
      </c>
      <c r="BI257" s="20">
        <v>0.17895607012091969</v>
      </c>
      <c r="BJ257" s="22">
        <v>239441728180.44995</v>
      </c>
      <c r="BK257" s="22">
        <v>239441728180.44995</v>
      </c>
      <c r="BL257" s="22">
        <v>42849550698.134796</v>
      </c>
      <c r="BM257" s="22">
        <v>1.8865290207878622E-5</v>
      </c>
      <c r="BN257" s="23">
        <v>67.915044748363044</v>
      </c>
      <c r="BO257" s="21"/>
      <c r="BP257">
        <v>4000</v>
      </c>
      <c r="BQ257">
        <v>2431</v>
      </c>
      <c r="BR257">
        <v>3138.1510000000007</v>
      </c>
      <c r="BS257">
        <v>69.728571428573304</v>
      </c>
      <c r="BT257" s="20">
        <v>0.21785195072406596</v>
      </c>
      <c r="BU257" s="22">
        <v>264889960915.90085</v>
      </c>
      <c r="BV257" s="22">
        <v>264889960915.90085</v>
      </c>
      <c r="BW257" s="22">
        <v>57706794712.750587</v>
      </c>
      <c r="BX257" s="22">
        <v>2.052886658367124E-5</v>
      </c>
      <c r="BY257" s="23">
        <v>73.903919701216466</v>
      </c>
      <c r="BZ257" s="21"/>
      <c r="CA257">
        <v>4500</v>
      </c>
      <c r="CB257">
        <v>2431</v>
      </c>
      <c r="CC257">
        <v>3861.8100000000027</v>
      </c>
      <c r="CD257">
        <v>76.988571428571191</v>
      </c>
      <c r="CE257" s="20">
        <v>0.24967588087699866</v>
      </c>
      <c r="CF257" s="22">
        <v>287018858946.72772</v>
      </c>
      <c r="CG257" s="22">
        <v>287018858946.72772</v>
      </c>
      <c r="CH257" s="22">
        <v>71661686435.835266</v>
      </c>
      <c r="CI257" s="22">
        <v>2.1703774319567824E-5</v>
      </c>
      <c r="CJ257" s="23">
        <v>78.133587550444162</v>
      </c>
      <c r="CK257" s="21"/>
      <c r="CL257">
        <v>5000</v>
      </c>
      <c r="CM257">
        <v>2431</v>
      </c>
      <c r="CN257">
        <v>4634.3089999999929</v>
      </c>
      <c r="CO257">
        <v>84.934285714282709</v>
      </c>
      <c r="CP257" s="20">
        <v>0.27929073314751529</v>
      </c>
      <c r="CQ257" s="22">
        <v>309147756977.55457</v>
      </c>
      <c r="CR257" s="22">
        <v>309147756977.55457</v>
      </c>
      <c r="CS257" s="22">
        <v>86342103697.171097</v>
      </c>
      <c r="CT257" s="22">
        <v>2.2678186533791077E-5</v>
      </c>
      <c r="CU257" s="23">
        <v>81.641471521647873</v>
      </c>
      <c r="CV257" s="21"/>
      <c r="CW257">
        <v>1000</v>
      </c>
      <c r="CX257">
        <v>2431</v>
      </c>
      <c r="CY257">
        <v>245.19579999999991</v>
      </c>
      <c r="CZ257">
        <v>39.797142857143598</v>
      </c>
      <c r="DA257" s="20">
        <v>3.1700477826805046E-2</v>
      </c>
      <c r="DB257" s="22">
        <v>132116572730.93971</v>
      </c>
      <c r="DC257" s="22">
        <v>132116572730.93971</v>
      </c>
      <c r="DD257" s="22">
        <v>4188158484.4106307</v>
      </c>
      <c r="DE257" s="22">
        <v>6.8051097354884895E-6</v>
      </c>
      <c r="DF257" s="23">
        <v>24.498395047758564</v>
      </c>
      <c r="DG257" s="21"/>
    </row>
    <row r="258" spans="1:111" x14ac:dyDescent="0.35">
      <c r="A258">
        <v>1000</v>
      </c>
      <c r="B258">
        <v>2441</v>
      </c>
      <c r="C258">
        <v>242.19800000000009</v>
      </c>
      <c r="D258">
        <v>25.071428571428669</v>
      </c>
      <c r="E258" s="20">
        <v>3.1715709945589095E-2</v>
      </c>
      <c r="F258" s="22">
        <v>132116572730.93971</v>
      </c>
      <c r="G258" s="22">
        <v>132116572730.93971</v>
      </c>
      <c r="H258" s="22">
        <v>4190170899.7398095</v>
      </c>
      <c r="I258" s="22">
        <v>6.8050263278942757E-6</v>
      </c>
      <c r="J258" s="23">
        <v>24.498094780419393</v>
      </c>
      <c r="K258" s="21"/>
      <c r="L258">
        <v>1500</v>
      </c>
      <c r="M258">
        <v>2441</v>
      </c>
      <c r="N258">
        <v>522.48499999999979</v>
      </c>
      <c r="O258">
        <v>37.645714285713765</v>
      </c>
      <c r="P258" s="20">
        <v>5.4497471506791545E-2</v>
      </c>
      <c r="Q258" s="22">
        <v>154245470761.76657</v>
      </c>
      <c r="R258" s="22">
        <v>154245470761.76657</v>
      </c>
      <c r="S258" s="22">
        <v>8405988147.8910217</v>
      </c>
      <c r="T258" s="22">
        <v>9.9520074794458776E-6</v>
      </c>
      <c r="U258" s="23">
        <v>35.82722692600516</v>
      </c>
      <c r="V258" s="21"/>
      <c r="X258">
        <v>1950</v>
      </c>
      <c r="Y258">
        <v>2441</v>
      </c>
      <c r="Z258">
        <v>909.19699999999943</v>
      </c>
      <c r="AA258">
        <v>46.388571428570756</v>
      </c>
      <c r="AB258" s="20">
        <v>7.9553557379405435E-2</v>
      </c>
      <c r="AC258" s="22">
        <v>174161478989.51074</v>
      </c>
      <c r="AD258" s="22">
        <v>174161478989.51074</v>
      </c>
      <c r="AE258" s="22">
        <v>13855165212.074158</v>
      </c>
      <c r="AF258" s="22">
        <v>1.2532103645370188E-5</v>
      </c>
      <c r="AG258" s="23">
        <v>45.115573123332673</v>
      </c>
      <c r="AH258" s="21"/>
      <c r="AI258">
        <v>2450</v>
      </c>
      <c r="AJ258">
        <v>2441</v>
      </c>
      <c r="AK258">
        <v>1360.1080000000002</v>
      </c>
      <c r="AL258">
        <v>54.214285714284166</v>
      </c>
      <c r="AM258" s="20">
        <v>0.11157938843152997</v>
      </c>
      <c r="AN258" s="22">
        <v>196290377020.33759</v>
      </c>
      <c r="AO258" s="22">
        <v>196290377020.33759</v>
      </c>
      <c r="AP258" s="22">
        <v>21901960222.92371</v>
      </c>
      <c r="AQ258" s="22">
        <v>1.504893165660778E-5</v>
      </c>
      <c r="AR258" s="23">
        <v>54.176153963788003</v>
      </c>
      <c r="AS258" s="21"/>
      <c r="AT258">
        <v>2950</v>
      </c>
      <c r="AU258">
        <v>2441</v>
      </c>
      <c r="AV258">
        <v>1862.4540000000018</v>
      </c>
      <c r="AW258">
        <v>62.314285714287507</v>
      </c>
      <c r="AX258" s="20">
        <v>0.14611335415733945</v>
      </c>
      <c r="AY258" s="22">
        <v>218419275051.16449</v>
      </c>
      <c r="AZ258" s="22">
        <v>218419275051.16449</v>
      </c>
      <c r="BA258" s="22">
        <v>31913972890.340134</v>
      </c>
      <c r="BB258" s="22">
        <v>1.7174827532533284E-5</v>
      </c>
      <c r="BC258" s="23">
        <v>61.829379117119821</v>
      </c>
      <c r="BD258" s="21"/>
      <c r="BE258">
        <v>3425</v>
      </c>
      <c r="BF258">
        <v>2441</v>
      </c>
      <c r="BG258">
        <v>2453.1370000000024</v>
      </c>
      <c r="BH258">
        <v>67.671428571426475</v>
      </c>
      <c r="BI258" s="20">
        <v>0.17937402374316372</v>
      </c>
      <c r="BJ258" s="22">
        <v>239441728180.44995</v>
      </c>
      <c r="BK258" s="22">
        <v>239441728180.44995</v>
      </c>
      <c r="BL258" s="22">
        <v>42949626235.744186</v>
      </c>
      <c r="BM258" s="22">
        <v>1.8855987633172139E-5</v>
      </c>
      <c r="BN258" s="23">
        <v>67.881555479419703</v>
      </c>
      <c r="BO258" s="21"/>
      <c r="BP258">
        <v>4000</v>
      </c>
      <c r="BQ258">
        <v>2441</v>
      </c>
      <c r="BR258">
        <v>3139.8460000000009</v>
      </c>
      <c r="BS258">
        <v>69.505714285717531</v>
      </c>
      <c r="BT258" s="20">
        <v>0.21838729115911382</v>
      </c>
      <c r="BU258" s="22">
        <v>264889960915.90085</v>
      </c>
      <c r="BV258" s="22">
        <v>264889960915.90085</v>
      </c>
      <c r="BW258" s="22">
        <v>57848601019.667114</v>
      </c>
      <c r="BX258" s="22">
        <v>2.0515503529046206E-5</v>
      </c>
      <c r="BY258" s="23">
        <v>73.855812704566347</v>
      </c>
      <c r="BZ258" s="21"/>
      <c r="CA258">
        <v>4500</v>
      </c>
      <c r="CB258">
        <v>2441</v>
      </c>
      <c r="CC258">
        <v>3863.6130000000026</v>
      </c>
      <c r="CD258">
        <v>76.825714285715947</v>
      </c>
      <c r="CE258" s="20">
        <v>0.25029939166362608</v>
      </c>
      <c r="CF258" s="22">
        <v>287018858946.72772</v>
      </c>
      <c r="CG258" s="22">
        <v>287018858946.72772</v>
      </c>
      <c r="CH258" s="22">
        <v>71840645790.35405</v>
      </c>
      <c r="CI258" s="22">
        <v>2.1687021030127954E-5</v>
      </c>
      <c r="CJ258" s="23">
        <v>78.073275708460628</v>
      </c>
      <c r="CK258" s="21"/>
      <c r="CL258">
        <v>5000</v>
      </c>
      <c r="CM258">
        <v>2441</v>
      </c>
      <c r="CN258">
        <v>4636.2809999999927</v>
      </c>
      <c r="CO258">
        <v>84.608571428572247</v>
      </c>
      <c r="CP258" s="20">
        <v>0.27998961828788793</v>
      </c>
      <c r="CQ258" s="22">
        <v>309147756977.55457</v>
      </c>
      <c r="CR258" s="22">
        <v>309147756977.55457</v>
      </c>
      <c r="CS258" s="22">
        <v>86558162470.70224</v>
      </c>
      <c r="CT258" s="22">
        <v>2.2658313652198749E-5</v>
      </c>
      <c r="CU258" s="23">
        <v>81.569929147915502</v>
      </c>
      <c r="CV258" s="21"/>
      <c r="CW258">
        <v>1000</v>
      </c>
      <c r="CX258">
        <v>2441</v>
      </c>
      <c r="CY258">
        <v>246.12439999999992</v>
      </c>
      <c r="CZ258">
        <v>34.019999999998973</v>
      </c>
      <c r="DA258" s="20">
        <v>3.1715709945589095E-2</v>
      </c>
      <c r="DB258" s="22">
        <v>132116572730.93971</v>
      </c>
      <c r="DC258" s="22">
        <v>132116572730.93971</v>
      </c>
      <c r="DD258" s="22">
        <v>4190170899.7398095</v>
      </c>
      <c r="DE258" s="22">
        <v>6.8050263278942757E-6</v>
      </c>
      <c r="DF258" s="23">
        <v>24.498094780419393</v>
      </c>
      <c r="DG258" s="21"/>
    </row>
    <row r="259" spans="1:111" x14ac:dyDescent="0.35">
      <c r="A259">
        <v>1000</v>
      </c>
      <c r="B259">
        <v>2451</v>
      </c>
      <c r="C259">
        <v>242.81400000000008</v>
      </c>
      <c r="D259">
        <v>24.839999999999968</v>
      </c>
      <c r="E259" s="20">
        <v>3.1730751110791655E-2</v>
      </c>
      <c r="F259" s="22">
        <v>132116572730.93971</v>
      </c>
      <c r="G259" s="22">
        <v>132116572730.93971</v>
      </c>
      <c r="H259" s="22">
        <v>4192158086.9362516</v>
      </c>
      <c r="I259" s="22">
        <v>6.8049439679244227E-6</v>
      </c>
      <c r="J259" s="23">
        <v>24.497798284527921</v>
      </c>
      <c r="K259" s="21"/>
      <c r="L259">
        <v>1500</v>
      </c>
      <c r="M259">
        <v>2451</v>
      </c>
      <c r="N259">
        <v>523.38599999999974</v>
      </c>
      <c r="O259">
        <v>36.934285714285451</v>
      </c>
      <c r="P259" s="20">
        <v>5.4545857826931839E-2</v>
      </c>
      <c r="Q259" s="22">
        <v>154245470761.76657</v>
      </c>
      <c r="R259" s="22">
        <v>154245470761.76657</v>
      </c>
      <c r="S259" s="22">
        <v>8413451518.6194916</v>
      </c>
      <c r="T259" s="22">
        <v>9.9515664486336586E-6</v>
      </c>
      <c r="U259" s="23">
        <v>35.825639215081168</v>
      </c>
      <c r="V259" s="21"/>
      <c r="X259">
        <v>1950</v>
      </c>
      <c r="Y259">
        <v>2451</v>
      </c>
      <c r="Z259">
        <v>910.28699999999947</v>
      </c>
      <c r="AA259">
        <v>47.897142857142562</v>
      </c>
      <c r="AB259" s="20">
        <v>7.9659586167287064E-2</v>
      </c>
      <c r="AC259" s="22">
        <v>174161478989.51074</v>
      </c>
      <c r="AD259" s="22">
        <v>174161478989.51074</v>
      </c>
      <c r="AE259" s="22">
        <v>13873631342.587086</v>
      </c>
      <c r="AF259" s="22">
        <v>1.2530772681843801E-5</v>
      </c>
      <c r="AG259" s="23">
        <v>45.110781654637684</v>
      </c>
      <c r="AH259" s="21"/>
      <c r="AI259">
        <v>2450</v>
      </c>
      <c r="AJ259">
        <v>2451</v>
      </c>
      <c r="AK259">
        <v>1361.4180000000001</v>
      </c>
      <c r="AL259">
        <v>54.857142857141696</v>
      </c>
      <c r="AM259" s="20">
        <v>0.11177918481225538</v>
      </c>
      <c r="AN259" s="22">
        <v>196290377020.33759</v>
      </c>
      <c r="AO259" s="22">
        <v>196290377020.33759</v>
      </c>
      <c r="AP259" s="22">
        <v>21941178329.823601</v>
      </c>
      <c r="AQ259" s="22">
        <v>1.5045687802655331E-5</v>
      </c>
      <c r="AR259" s="23">
        <v>54.164476089559194</v>
      </c>
      <c r="AS259" s="21"/>
      <c r="AT259">
        <v>2950</v>
      </c>
      <c r="AU259">
        <v>2451</v>
      </c>
      <c r="AV259">
        <v>1863.9120000000019</v>
      </c>
      <c r="AW259">
        <v>62.288571428573832</v>
      </c>
      <c r="AX259" s="20">
        <v>0.14642408974663013</v>
      </c>
      <c r="AY259" s="22">
        <v>218419275051.16449</v>
      </c>
      <c r="AZ259" s="22">
        <v>218419275051.16449</v>
      </c>
      <c r="BA259" s="22">
        <v>31981843532.4856</v>
      </c>
      <c r="BB259" s="22">
        <v>1.7168755778288601E-5</v>
      </c>
      <c r="BC259" s="23">
        <v>61.807520801838962</v>
      </c>
      <c r="BD259" s="21"/>
      <c r="BE259">
        <v>3425</v>
      </c>
      <c r="BF259">
        <v>2451</v>
      </c>
      <c r="BG259">
        <v>2446.4490000000023</v>
      </c>
      <c r="BH259">
        <v>68.324999999999505</v>
      </c>
      <c r="BI259" s="20">
        <v>0.17979096001162981</v>
      </c>
      <c r="BJ259" s="22">
        <v>239441728180.44995</v>
      </c>
      <c r="BK259" s="22">
        <v>239441728180.44995</v>
      </c>
      <c r="BL259" s="22">
        <v>43049458176.406815</v>
      </c>
      <c r="BM259" s="22">
        <v>1.8846716838482828E-5</v>
      </c>
      <c r="BN259" s="23">
        <v>67.84818061853818</v>
      </c>
      <c r="BO259" s="21"/>
      <c r="BP259">
        <v>4000</v>
      </c>
      <c r="BQ259">
        <v>2451</v>
      </c>
      <c r="BR259">
        <v>3141.592000000001</v>
      </c>
      <c r="BS259">
        <v>72.762857142861321</v>
      </c>
      <c r="BT259" s="20">
        <v>0.21892139491737739</v>
      </c>
      <c r="BU259" s="22">
        <v>264889960915.90085</v>
      </c>
      <c r="BV259" s="22">
        <v>264889960915.90085</v>
      </c>
      <c r="BW259" s="22">
        <v>57990079743.318588</v>
      </c>
      <c r="BX259" s="22">
        <v>2.0502188669683E-5</v>
      </c>
      <c r="BY259" s="23">
        <v>73.8078792108588</v>
      </c>
      <c r="BZ259" s="21"/>
      <c r="CA259">
        <v>4500</v>
      </c>
      <c r="CB259">
        <v>2451</v>
      </c>
      <c r="CC259">
        <v>3865.4110000000023</v>
      </c>
      <c r="CD259">
        <v>75.857142857142094</v>
      </c>
      <c r="CE259" s="20">
        <v>0.25092145129314519</v>
      </c>
      <c r="CF259" s="22">
        <v>287018858946.72772</v>
      </c>
      <c r="CG259" s="22">
        <v>287018858946.72772</v>
      </c>
      <c r="CH259" s="22">
        <v>72019188635.415451</v>
      </c>
      <c r="CI259" s="22">
        <v>2.1670332486139855E-5</v>
      </c>
      <c r="CJ259" s="23">
        <v>78.013196950103477</v>
      </c>
      <c r="CK259" s="21"/>
      <c r="CL259">
        <v>5000</v>
      </c>
      <c r="CM259">
        <v>2451</v>
      </c>
      <c r="CN259">
        <v>4638.2219999999925</v>
      </c>
      <c r="CO259">
        <v>84.675000000002655</v>
      </c>
      <c r="CP259" s="20">
        <v>0.28068683635924913</v>
      </c>
      <c r="CQ259" s="22">
        <v>309147756977.55457</v>
      </c>
      <c r="CR259" s="22">
        <v>309147756977.55457</v>
      </c>
      <c r="CS259" s="22">
        <v>86773705873.587769</v>
      </c>
      <c r="CT259" s="22">
        <v>2.2638522848267864E-5</v>
      </c>
      <c r="CU259" s="23">
        <v>81.498682253764315</v>
      </c>
      <c r="CV259" s="21"/>
      <c r="CW259">
        <v>1000</v>
      </c>
      <c r="CX259">
        <v>2451</v>
      </c>
      <c r="CY259">
        <v>246.9181999999999</v>
      </c>
      <c r="CZ259">
        <v>32.528571428570835</v>
      </c>
      <c r="DA259" s="20">
        <v>3.1730751110791655E-2</v>
      </c>
      <c r="DB259" s="22">
        <v>132116572730.93971</v>
      </c>
      <c r="DC259" s="22">
        <v>132116572730.93971</v>
      </c>
      <c r="DD259" s="22">
        <v>4192158086.9362516</v>
      </c>
      <c r="DE259" s="22">
        <v>6.8049439679244227E-6</v>
      </c>
      <c r="DF259" s="23">
        <v>24.497798284527921</v>
      </c>
      <c r="DG259" s="21"/>
    </row>
    <row r="260" spans="1:111" x14ac:dyDescent="0.35">
      <c r="A260">
        <v>1000</v>
      </c>
      <c r="B260">
        <v>2461</v>
      </c>
      <c r="C260">
        <v>243.37000000000009</v>
      </c>
      <c r="D260">
        <v>24.865714285714134</v>
      </c>
      <c r="E260" s="20">
        <v>3.1745603771473806E-2</v>
      </c>
      <c r="F260" s="22">
        <v>132116572730.93971</v>
      </c>
      <c r="G260" s="22">
        <v>132116572730.93971</v>
      </c>
      <c r="H260" s="22">
        <v>4194120369.5615129</v>
      </c>
      <c r="I260" s="22">
        <v>6.8048626420932402E-6</v>
      </c>
      <c r="J260" s="23">
        <v>24.497505511535664</v>
      </c>
      <c r="K260" s="21"/>
      <c r="L260">
        <v>1500</v>
      </c>
      <c r="M260">
        <v>2461</v>
      </c>
      <c r="N260">
        <v>524.25399999999979</v>
      </c>
      <c r="O260">
        <v>36.377142857143106</v>
      </c>
      <c r="P260" s="20">
        <v>5.4593837693325334E-2</v>
      </c>
      <c r="Q260" s="22">
        <v>154245470761.76657</v>
      </c>
      <c r="R260" s="22">
        <v>154245470761.76657</v>
      </c>
      <c r="S260" s="22">
        <v>8420852195.6984425</v>
      </c>
      <c r="T260" s="22">
        <v>9.9511291611555581E-6</v>
      </c>
      <c r="U260" s="23">
        <v>35.82406498016001</v>
      </c>
      <c r="V260" s="21"/>
      <c r="X260">
        <v>1950</v>
      </c>
      <c r="Y260">
        <v>2461</v>
      </c>
      <c r="Z260">
        <v>911.28699999999947</v>
      </c>
      <c r="AA260">
        <v>45.462857142856919</v>
      </c>
      <c r="AB260" s="20">
        <v>7.9765015324268024E-2</v>
      </c>
      <c r="AC260" s="22">
        <v>174161478989.51074</v>
      </c>
      <c r="AD260" s="22">
        <v>174161478989.51074</v>
      </c>
      <c r="AE260" s="22">
        <v>13891993040.495508</v>
      </c>
      <c r="AF260" s="22">
        <v>1.2529449525679333E-5</v>
      </c>
      <c r="AG260" s="23">
        <v>45.106018292445597</v>
      </c>
      <c r="AH260" s="21"/>
      <c r="AI260">
        <v>2450</v>
      </c>
      <c r="AJ260">
        <v>2461</v>
      </c>
      <c r="AK260">
        <v>1362.7130000000002</v>
      </c>
      <c r="AL260">
        <v>54.677142857142044</v>
      </c>
      <c r="AM260" s="20">
        <v>0.11197823066364809</v>
      </c>
      <c r="AN260" s="22">
        <v>196290377020.33759</v>
      </c>
      <c r="AO260" s="22">
        <v>196290377020.33759</v>
      </c>
      <c r="AP260" s="22">
        <v>21980249115.037811</v>
      </c>
      <c r="AQ260" s="22">
        <v>1.5042457524427906E-5</v>
      </c>
      <c r="AR260" s="23">
        <v>54.152847087940458</v>
      </c>
      <c r="AS260" s="21"/>
      <c r="AT260">
        <v>2950</v>
      </c>
      <c r="AU260">
        <v>2461</v>
      </c>
      <c r="AV260">
        <v>1865.3810000000019</v>
      </c>
      <c r="AW260">
        <v>62.468571428573476</v>
      </c>
      <c r="AX260" s="20">
        <v>0.14673395405193035</v>
      </c>
      <c r="AY260" s="22">
        <v>218419275051.16449</v>
      </c>
      <c r="AZ260" s="22">
        <v>218419275051.16449</v>
      </c>
      <c r="BA260" s="22">
        <v>32049523869.413506</v>
      </c>
      <c r="BB260" s="22">
        <v>1.7162705322383814E-5</v>
      </c>
      <c r="BC260" s="23">
        <v>61.785739160581727</v>
      </c>
      <c r="BD260" s="21"/>
      <c r="BE260">
        <v>3425</v>
      </c>
      <c r="BF260">
        <v>2461</v>
      </c>
      <c r="BG260">
        <v>2447.9970000000021</v>
      </c>
      <c r="BH260">
        <v>68.132142857142043</v>
      </c>
      <c r="BI260" s="20">
        <v>0.18020688433784615</v>
      </c>
      <c r="BJ260" s="22">
        <v>239441728180.44995</v>
      </c>
      <c r="BK260" s="22">
        <v>239441728180.44995</v>
      </c>
      <c r="BL260" s="22">
        <v>43149047815.86834</v>
      </c>
      <c r="BM260" s="22">
        <v>1.8837477623457416E-5</v>
      </c>
      <c r="BN260" s="23">
        <v>67.814919444446701</v>
      </c>
      <c r="BO260" s="21"/>
      <c r="BP260">
        <v>4000</v>
      </c>
      <c r="BQ260">
        <v>2461</v>
      </c>
      <c r="BR260">
        <v>3143.315000000001</v>
      </c>
      <c r="BS260">
        <v>73.174285714287961</v>
      </c>
      <c r="BT260" s="20">
        <v>0.21945426790874281</v>
      </c>
      <c r="BU260" s="22">
        <v>264889960915.90085</v>
      </c>
      <c r="BV260" s="22">
        <v>264889960915.90085</v>
      </c>
      <c r="BW260" s="22">
        <v>58131232449.174515</v>
      </c>
      <c r="BX260" s="22">
        <v>2.0488921704772927E-5</v>
      </c>
      <c r="BY260" s="23">
        <v>73.760118137182545</v>
      </c>
      <c r="BZ260" s="21"/>
      <c r="CA260">
        <v>4500</v>
      </c>
      <c r="CB260">
        <v>2461</v>
      </c>
      <c r="CC260">
        <v>3867.2000000000025</v>
      </c>
      <c r="CD260">
        <v>75.788571428568375</v>
      </c>
      <c r="CE260" s="20">
        <v>0.25154206640976107</v>
      </c>
      <c r="CF260" s="22">
        <v>287018858946.72772</v>
      </c>
      <c r="CG260" s="22">
        <v>287018858946.72772</v>
      </c>
      <c r="CH260" s="22">
        <v>72197316878.031631</v>
      </c>
      <c r="CI260" s="22">
        <v>2.1653708270603843E-5</v>
      </c>
      <c r="CJ260" s="23">
        <v>77.95334977417383</v>
      </c>
      <c r="CK260" s="21"/>
      <c r="CL260">
        <v>5000</v>
      </c>
      <c r="CM260">
        <v>2461</v>
      </c>
      <c r="CN260">
        <v>4640.1879999999928</v>
      </c>
      <c r="CO260">
        <v>84.492857142851932</v>
      </c>
      <c r="CP260" s="20">
        <v>0.28138239496416728</v>
      </c>
      <c r="CQ260" s="22">
        <v>309147756977.55457</v>
      </c>
      <c r="CR260" s="22">
        <v>309147756977.55457</v>
      </c>
      <c r="CS260" s="22">
        <v>86988736256.144653</v>
      </c>
      <c r="CT260" s="22">
        <v>2.2618813567989035E-5</v>
      </c>
      <c r="CU260" s="23">
        <v>81.427728844760523</v>
      </c>
      <c r="CV260" s="21"/>
      <c r="CW260">
        <v>1000</v>
      </c>
      <c r="CX260">
        <v>2461</v>
      </c>
      <c r="CY260">
        <v>247.67719999999989</v>
      </c>
      <c r="CZ260">
        <v>40.671428571430319</v>
      </c>
      <c r="DA260" s="20">
        <v>3.1745603771473806E-2</v>
      </c>
      <c r="DB260" s="22">
        <v>132116572730.93971</v>
      </c>
      <c r="DC260" s="22">
        <v>132116572730.93971</v>
      </c>
      <c r="DD260" s="22">
        <v>4194120369.5615129</v>
      </c>
      <c r="DE260" s="22">
        <v>6.8048626420932402E-6</v>
      </c>
      <c r="DF260" s="23">
        <v>24.497505511535664</v>
      </c>
      <c r="DG260" s="21"/>
    </row>
    <row r="261" spans="1:111" x14ac:dyDescent="0.35">
      <c r="A261">
        <v>1000</v>
      </c>
      <c r="B261">
        <v>2471</v>
      </c>
      <c r="C261">
        <v>243.92300000000009</v>
      </c>
      <c r="D261">
        <v>24.882857142857073</v>
      </c>
      <c r="E261" s="20">
        <v>3.1760270343910851E-2</v>
      </c>
      <c r="F261" s="22">
        <v>132116572730.93971</v>
      </c>
      <c r="G261" s="22">
        <v>132116572730.93971</v>
      </c>
      <c r="H261" s="22">
        <v>4196058066.8456059</v>
      </c>
      <c r="I261" s="22">
        <v>6.8047823370967907E-6</v>
      </c>
      <c r="J261" s="23">
        <v>24.497216413548447</v>
      </c>
      <c r="K261" s="21"/>
      <c r="L261">
        <v>1500</v>
      </c>
      <c r="M261">
        <v>2471</v>
      </c>
      <c r="N261">
        <v>525.07599999999979</v>
      </c>
      <c r="O261">
        <v>36.222857142858118</v>
      </c>
      <c r="P261" s="20">
        <v>5.4641414877507975E-2</v>
      </c>
      <c r="Q261" s="22">
        <v>154245470761.76657</v>
      </c>
      <c r="R261" s="22">
        <v>154245470761.76657</v>
      </c>
      <c r="S261" s="22">
        <v>8428190760.8702135</v>
      </c>
      <c r="T261" s="22">
        <v>9.9506955816606309E-6</v>
      </c>
      <c r="U261" s="23">
        <v>35.822504093978274</v>
      </c>
      <c r="V261" s="21"/>
      <c r="X261">
        <v>1950</v>
      </c>
      <c r="Y261">
        <v>2471</v>
      </c>
      <c r="Z261">
        <v>912.56599999999946</v>
      </c>
      <c r="AA261">
        <v>44.391428571428342</v>
      </c>
      <c r="AB261" s="20">
        <v>7.9869849297456538E-2</v>
      </c>
      <c r="AC261" s="22">
        <v>174161478989.51074</v>
      </c>
      <c r="AD261" s="22">
        <v>174161478989.51074</v>
      </c>
      <c r="AE261" s="22">
        <v>13910251080.314365</v>
      </c>
      <c r="AF261" s="22">
        <v>1.252813411622574E-5</v>
      </c>
      <c r="AG261" s="23">
        <v>45.101282818412663</v>
      </c>
      <c r="AH261" s="21"/>
      <c r="AI261">
        <v>2450</v>
      </c>
      <c r="AJ261">
        <v>2471</v>
      </c>
      <c r="AK261">
        <v>1363.9850000000001</v>
      </c>
      <c r="AL261">
        <v>55.028571428572057</v>
      </c>
      <c r="AM261" s="20">
        <v>0.11217653085310569</v>
      </c>
      <c r="AN261" s="22">
        <v>196290377020.33759</v>
      </c>
      <c r="AO261" s="22">
        <v>196290377020.33759</v>
      </c>
      <c r="AP261" s="22">
        <v>22019173533.989647</v>
      </c>
      <c r="AQ261" s="22">
        <v>1.5039240726398458E-5</v>
      </c>
      <c r="AR261" s="23">
        <v>54.141266615034453</v>
      </c>
      <c r="AS261" s="21"/>
      <c r="AT261">
        <v>2950</v>
      </c>
      <c r="AU261">
        <v>2471</v>
      </c>
      <c r="AV261">
        <v>1866.8150000000019</v>
      </c>
      <c r="AW261">
        <v>62.434285714286624</v>
      </c>
      <c r="AX261" s="20">
        <v>0.147042952206871</v>
      </c>
      <c r="AY261" s="22">
        <v>218419275051.16449</v>
      </c>
      <c r="AZ261" s="22">
        <v>218419275051.16449</v>
      </c>
      <c r="BA261" s="22">
        <v>32117015022.407791</v>
      </c>
      <c r="BB261" s="22">
        <v>1.7156676024195034E-5</v>
      </c>
      <c r="BC261" s="23">
        <v>61.76403368710212</v>
      </c>
      <c r="BD261" s="21"/>
      <c r="BE261">
        <v>3425</v>
      </c>
      <c r="BF261">
        <v>2471</v>
      </c>
      <c r="BG261">
        <v>2449.6630000000023</v>
      </c>
      <c r="BH261">
        <v>67.660714285714874</v>
      </c>
      <c r="BI261" s="20">
        <v>0.18062180207957193</v>
      </c>
      <c r="BJ261" s="22">
        <v>239441728180.44995</v>
      </c>
      <c r="BK261" s="22">
        <v>239441728180.44995</v>
      </c>
      <c r="BL261" s="22">
        <v>43248396436.999893</v>
      </c>
      <c r="BM261" s="22">
        <v>1.8828269789790368E-5</v>
      </c>
      <c r="BN261" s="23">
        <v>67.781771243245331</v>
      </c>
      <c r="BO261" s="21"/>
      <c r="BP261">
        <v>4000</v>
      </c>
      <c r="BQ261">
        <v>2471</v>
      </c>
      <c r="BR261">
        <v>3145.0120000000011</v>
      </c>
      <c r="BS261">
        <v>72.831428571431132</v>
      </c>
      <c r="BT261" s="20">
        <v>0.2199859159881645</v>
      </c>
      <c r="BU261" s="22">
        <v>264889960915.90085</v>
      </c>
      <c r="BV261" s="22">
        <v>264889960915.90085</v>
      </c>
      <c r="BW261" s="22">
        <v>58272060688.153542</v>
      </c>
      <c r="BX261" s="22">
        <v>2.0475702336461812E-5</v>
      </c>
      <c r="BY261" s="23">
        <v>73.712528411262525</v>
      </c>
      <c r="BZ261" s="21"/>
      <c r="CA261">
        <v>4500</v>
      </c>
      <c r="CB261">
        <v>2471</v>
      </c>
      <c r="CC261">
        <v>3868.9050000000025</v>
      </c>
      <c r="CD261">
        <v>75.737142857141023</v>
      </c>
      <c r="CE261" s="20">
        <v>0.25216124360011971</v>
      </c>
      <c r="CF261" s="22">
        <v>287018858946.72772</v>
      </c>
      <c r="CG261" s="22">
        <v>287018858946.72772</v>
      </c>
      <c r="CH261" s="22">
        <v>72375032408.694214</v>
      </c>
      <c r="CI261" s="22">
        <v>2.1637147970574039E-5</v>
      </c>
      <c r="CJ261" s="23">
        <v>77.893732694066543</v>
      </c>
      <c r="CK261" s="21"/>
      <c r="CL261">
        <v>5000</v>
      </c>
      <c r="CM261">
        <v>2471</v>
      </c>
      <c r="CN261">
        <v>4669.2919999999931</v>
      </c>
      <c r="CO261">
        <v>84.299999999994483</v>
      </c>
      <c r="CP261" s="20">
        <v>0.28207630164257314</v>
      </c>
      <c r="CQ261" s="22">
        <v>309147756977.55457</v>
      </c>
      <c r="CR261" s="22">
        <v>309147756977.55457</v>
      </c>
      <c r="CS261" s="22">
        <v>87203255949.325577</v>
      </c>
      <c r="CT261" s="22">
        <v>2.2599185262819319E-5</v>
      </c>
      <c r="CU261" s="23">
        <v>81.357066946149544</v>
      </c>
      <c r="CV261" s="21"/>
      <c r="CW261">
        <v>1000</v>
      </c>
      <c r="CX261">
        <v>2471</v>
      </c>
      <c r="CY261">
        <v>248.62619999999993</v>
      </c>
      <c r="CZ261">
        <v>41.279999999998807</v>
      </c>
      <c r="DA261" s="20">
        <v>3.1760270343910851E-2</v>
      </c>
      <c r="DB261" s="22">
        <v>132116572730.93971</v>
      </c>
      <c r="DC261" s="22">
        <v>132116572730.93971</v>
      </c>
      <c r="DD261" s="22">
        <v>4196058066.8456059</v>
      </c>
      <c r="DE261" s="22">
        <v>6.8047823370967907E-6</v>
      </c>
      <c r="DF261" s="23">
        <v>24.497216413548447</v>
      </c>
      <c r="DG261" s="21"/>
    </row>
    <row r="262" spans="1:111" x14ac:dyDescent="0.35">
      <c r="A262">
        <v>1000</v>
      </c>
      <c r="B262">
        <v>2481</v>
      </c>
      <c r="C262">
        <v>244.54800000000009</v>
      </c>
      <c r="D262">
        <v>24.24000000000003</v>
      </c>
      <c r="E262" s="20">
        <v>3.1774753212065507E-2</v>
      </c>
      <c r="F262" s="22">
        <v>132116572730.93971</v>
      </c>
      <c r="G262" s="22">
        <v>132116572730.93971</v>
      </c>
      <c r="H262" s="22">
        <v>4197971493.7495127</v>
      </c>
      <c r="I262" s="22">
        <v>6.8047030398102251E-6</v>
      </c>
      <c r="J262" s="23">
        <v>24.496930943316809</v>
      </c>
      <c r="K262" s="21"/>
      <c r="L262">
        <v>1500</v>
      </c>
      <c r="M262">
        <v>2481</v>
      </c>
      <c r="N262">
        <v>525.90999999999985</v>
      </c>
      <c r="O262">
        <v>36.000000000001364</v>
      </c>
      <c r="P262" s="20">
        <v>5.4688593110028612E-2</v>
      </c>
      <c r="Q262" s="22">
        <v>154245470761.76657</v>
      </c>
      <c r="R262" s="22">
        <v>154245470761.76657</v>
      </c>
      <c r="S262" s="22">
        <v>8435467789.5550671</v>
      </c>
      <c r="T262" s="22">
        <v>9.9502656751918067E-6</v>
      </c>
      <c r="U262" s="23">
        <v>35.820956430690501</v>
      </c>
      <c r="V262" s="21"/>
      <c r="X262">
        <v>1950</v>
      </c>
      <c r="Y262">
        <v>2481</v>
      </c>
      <c r="Z262">
        <v>913.43299999999942</v>
      </c>
      <c r="AA262">
        <v>43.07142857142837</v>
      </c>
      <c r="AB262" s="20">
        <v>7.9974092488795959E-2</v>
      </c>
      <c r="AC262" s="22">
        <v>174161478989.51074</v>
      </c>
      <c r="AD262" s="22">
        <v>174161478989.51074</v>
      </c>
      <c r="AE262" s="22">
        <v>13928406228.692627</v>
      </c>
      <c r="AF262" s="22">
        <v>1.2526826393475243E-5</v>
      </c>
      <c r="AG262" s="23">
        <v>45.096575016510876</v>
      </c>
      <c r="AH262" s="21"/>
      <c r="AI262">
        <v>2450</v>
      </c>
      <c r="AJ262">
        <v>2481</v>
      </c>
      <c r="AK262">
        <v>1365.2240000000002</v>
      </c>
      <c r="AL262">
        <v>54.668571428572776</v>
      </c>
      <c r="AM262" s="20">
        <v>0.1123740901990381</v>
      </c>
      <c r="AN262" s="22">
        <v>196290377020.33759</v>
      </c>
      <c r="AO262" s="22">
        <v>196290377020.33759</v>
      </c>
      <c r="AP262" s="22">
        <v>22057952532.48661</v>
      </c>
      <c r="AQ262" s="22">
        <v>1.5036037314048644E-5</v>
      </c>
      <c r="AR262" s="23">
        <v>54.129734330575118</v>
      </c>
      <c r="AS262" s="21"/>
      <c r="AT262">
        <v>2950</v>
      </c>
      <c r="AU262">
        <v>2481</v>
      </c>
      <c r="AV262">
        <v>1868.2850000000019</v>
      </c>
      <c r="AW262">
        <v>62.434285714286624</v>
      </c>
      <c r="AX262" s="20">
        <v>0.14735108929336566</v>
      </c>
      <c r="AY262" s="22">
        <v>218419275051.16449</v>
      </c>
      <c r="AZ262" s="22">
        <v>218419275051.16449</v>
      </c>
      <c r="BA262" s="22">
        <v>32184318101.456333</v>
      </c>
      <c r="BB262" s="22">
        <v>1.7150667744570172E-5</v>
      </c>
      <c r="BC262" s="23">
        <v>61.742403880452621</v>
      </c>
      <c r="BD262" s="21"/>
      <c r="BE262">
        <v>3425</v>
      </c>
      <c r="BF262">
        <v>2481</v>
      </c>
      <c r="BG262">
        <v>2451.2340000000022</v>
      </c>
      <c r="BH262">
        <v>66.857142857144424</v>
      </c>
      <c r="BI262" s="20">
        <v>0.18103571854156125</v>
      </c>
      <c r="BJ262" s="22">
        <v>239441728180.44995</v>
      </c>
      <c r="BK262" s="22">
        <v>239441728180.44995</v>
      </c>
      <c r="BL262" s="22">
        <v>43347505309.980949</v>
      </c>
      <c r="BM262" s="22">
        <v>1.8819093141194627E-5</v>
      </c>
      <c r="BN262" s="23">
        <v>67.748735308300652</v>
      </c>
      <c r="BO262" s="21"/>
      <c r="BP262">
        <v>4000</v>
      </c>
      <c r="BQ262">
        <v>2481</v>
      </c>
      <c r="BR262">
        <v>3146.688000000001</v>
      </c>
      <c r="BS262">
        <v>72.180000000002366</v>
      </c>
      <c r="BT262" s="20">
        <v>0.22051634495644351</v>
      </c>
      <c r="BU262" s="22">
        <v>264889960915.90085</v>
      </c>
      <c r="BV262" s="22">
        <v>264889960915.90085</v>
      </c>
      <c r="BW262" s="22">
        <v>58412565996.829628</v>
      </c>
      <c r="BX262" s="22">
        <v>2.0462530269808899E-5</v>
      </c>
      <c r="BY262" s="23">
        <v>73.665108971312037</v>
      </c>
      <c r="BZ262" s="21"/>
      <c r="CA262">
        <v>4500</v>
      </c>
      <c r="CB262">
        <v>2481</v>
      </c>
      <c r="CC262">
        <v>3870.6520000000023</v>
      </c>
      <c r="CD262">
        <v>75.24857142857141</v>
      </c>
      <c r="CE262" s="20">
        <v>0.2527789893940951</v>
      </c>
      <c r="CF262" s="22">
        <v>287018858946.72772</v>
      </c>
      <c r="CG262" s="22">
        <v>287018858946.72772</v>
      </c>
      <c r="CH262" s="22">
        <v>72552337101.600159</v>
      </c>
      <c r="CI262" s="22">
        <v>2.1620651177103385E-5</v>
      </c>
      <c r="CJ262" s="23">
        <v>77.834344237572182</v>
      </c>
      <c r="CK262" s="21"/>
      <c r="CL262">
        <v>5000</v>
      </c>
      <c r="CM262">
        <v>2481</v>
      </c>
      <c r="CN262">
        <v>4671.2989999999927</v>
      </c>
      <c r="CO262">
        <v>84.599999999997124</v>
      </c>
      <c r="CP262" s="20">
        <v>0.2827685638725731</v>
      </c>
      <c r="CQ262" s="22">
        <v>309147756977.55457</v>
      </c>
      <c r="CR262" s="22">
        <v>309147756977.55457</v>
      </c>
      <c r="CS262" s="22">
        <v>87417267264.970337</v>
      </c>
      <c r="CT262" s="22">
        <v>2.257963738960877E-5</v>
      </c>
      <c r="CU262" s="23">
        <v>81.286694602591567</v>
      </c>
      <c r="CV262" s="21"/>
      <c r="CW262">
        <v>1000</v>
      </c>
      <c r="CX262">
        <v>2481</v>
      </c>
      <c r="CY262">
        <v>249.5893999999999</v>
      </c>
      <c r="CZ262">
        <v>32.734285714285861</v>
      </c>
      <c r="DA262" s="20">
        <v>3.1774753212065507E-2</v>
      </c>
      <c r="DB262" s="22">
        <v>132116572730.93971</v>
      </c>
      <c r="DC262" s="22">
        <v>132116572730.93971</v>
      </c>
      <c r="DD262" s="22">
        <v>4197971493.7495127</v>
      </c>
      <c r="DE262" s="22">
        <v>6.8047030398102251E-6</v>
      </c>
      <c r="DF262" s="23">
        <v>24.496930943316809</v>
      </c>
      <c r="DG262" s="21"/>
    </row>
    <row r="263" spans="1:111" x14ac:dyDescent="0.35">
      <c r="A263">
        <v>1000</v>
      </c>
      <c r="B263">
        <v>2491</v>
      </c>
      <c r="C263">
        <v>245.10100000000008</v>
      </c>
      <c r="D263">
        <v>24.599999999999799</v>
      </c>
      <c r="E263" s="20">
        <v>3.1789054728053413E-2</v>
      </c>
      <c r="F263" s="22">
        <v>132116572730.93971</v>
      </c>
      <c r="G263" s="22">
        <v>132116572730.93971</v>
      </c>
      <c r="H263" s="22">
        <v>4199860961.0266919</v>
      </c>
      <c r="I263" s="22">
        <v>6.8046247372851836E-6</v>
      </c>
      <c r="J263" s="23">
        <v>24.496649054226662</v>
      </c>
      <c r="K263" s="21"/>
      <c r="L263">
        <v>1500</v>
      </c>
      <c r="M263">
        <v>2491</v>
      </c>
      <c r="N263">
        <v>526.7109999999999</v>
      </c>
      <c r="O263">
        <v>35.597142857144007</v>
      </c>
      <c r="P263" s="20">
        <v>5.4735376080995865E-2</v>
      </c>
      <c r="Q263" s="22">
        <v>154245470761.76657</v>
      </c>
      <c r="R263" s="22">
        <v>154245470761.76657</v>
      </c>
      <c r="S263" s="22">
        <v>8442683850.935545</v>
      </c>
      <c r="T263" s="22">
        <v>9.9498394071805005E-6</v>
      </c>
      <c r="U263" s="23">
        <v>35.819421865849804</v>
      </c>
      <c r="V263" s="21"/>
      <c r="X263">
        <v>1950</v>
      </c>
      <c r="Y263">
        <v>2491</v>
      </c>
      <c r="Z263">
        <v>914.37599999999941</v>
      </c>
      <c r="AA263">
        <v>46.508571428570839</v>
      </c>
      <c r="AB263" s="20">
        <v>8.0077749255673708E-2</v>
      </c>
      <c r="AC263" s="22">
        <v>174161478989.51074</v>
      </c>
      <c r="AD263" s="22">
        <v>174161478989.51074</v>
      </c>
      <c r="AE263" s="22">
        <v>13946459244.519325</v>
      </c>
      <c r="AF263" s="22">
        <v>1.2525526298054377E-5</v>
      </c>
      <c r="AG263" s="23">
        <v>45.091894672995757</v>
      </c>
      <c r="AH263" s="21"/>
      <c r="AI263">
        <v>2450</v>
      </c>
      <c r="AJ263">
        <v>2491</v>
      </c>
      <c r="AK263">
        <v>1366.5280000000002</v>
      </c>
      <c r="AL263">
        <v>54.505714285715577</v>
      </c>
      <c r="AM263" s="20">
        <v>0.11257091347153789</v>
      </c>
      <c r="AN263" s="22">
        <v>196290377020.33759</v>
      </c>
      <c r="AO263" s="22">
        <v>196290377020.33759</v>
      </c>
      <c r="AP263" s="22">
        <v>22096587046.851971</v>
      </c>
      <c r="AQ263" s="22">
        <v>1.5032847193854584E-5</v>
      </c>
      <c r="AR263" s="23">
        <v>54.118249897876503</v>
      </c>
      <c r="AS263" s="21"/>
      <c r="AT263">
        <v>2950</v>
      </c>
      <c r="AU263">
        <v>2491</v>
      </c>
      <c r="AV263">
        <v>1869.7380000000019</v>
      </c>
      <c r="AW263">
        <v>62.374285714286088</v>
      </c>
      <c r="AX263" s="20">
        <v>0.14765837034233023</v>
      </c>
      <c r="AY263" s="22">
        <v>218419275051.16449</v>
      </c>
      <c r="AZ263" s="22">
        <v>218419275051.16449</v>
      </c>
      <c r="BA263" s="22">
        <v>32251434205.408134</v>
      </c>
      <c r="BB263" s="22">
        <v>1.7144680345807998E-5</v>
      </c>
      <c r="BC263" s="23">
        <v>61.720849244908791</v>
      </c>
      <c r="BD263" s="21"/>
      <c r="BE263">
        <v>3425</v>
      </c>
      <c r="BF263">
        <v>2491</v>
      </c>
      <c r="BG263">
        <v>2452.7640000000024</v>
      </c>
      <c r="BH263">
        <v>68.545714285716855</v>
      </c>
      <c r="BI263" s="20">
        <v>0.18144863897631355</v>
      </c>
      <c r="BJ263" s="22">
        <v>239441728180.44995</v>
      </c>
      <c r="BK263" s="22">
        <v>239441728180.44995</v>
      </c>
      <c r="BL263" s="22">
        <v>43446375692.479065</v>
      </c>
      <c r="BM263" s="22">
        <v>1.8809947483372981E-5</v>
      </c>
      <c r="BN263" s="23">
        <v>67.715810940142731</v>
      </c>
      <c r="BO263" s="21"/>
      <c r="BP263">
        <v>4000</v>
      </c>
      <c r="BQ263">
        <v>2491</v>
      </c>
      <c r="BR263">
        <v>3148.3430000000012</v>
      </c>
      <c r="BS263">
        <v>71.974285714289039</v>
      </c>
      <c r="BT263" s="20">
        <v>0.22104556056099176</v>
      </c>
      <c r="BU263" s="22">
        <v>264889960915.90085</v>
      </c>
      <c r="BV263" s="22">
        <v>264889960915.90085</v>
      </c>
      <c r="BW263" s="22">
        <v>58552749897.634499</v>
      </c>
      <c r="BX263" s="22">
        <v>2.0449405212746458E-5</v>
      </c>
      <c r="BY263" s="23">
        <v>73.617858765887249</v>
      </c>
      <c r="BZ263" s="21"/>
      <c r="CA263">
        <v>4500</v>
      </c>
      <c r="CB263">
        <v>2491</v>
      </c>
      <c r="CC263">
        <v>3872.4490000000023</v>
      </c>
      <c r="CD263">
        <v>75.402857142853463</v>
      </c>
      <c r="CE263" s="20">
        <v>0.25339531026556145</v>
      </c>
      <c r="CF263" s="22">
        <v>287018858946.72772</v>
      </c>
      <c r="CG263" s="22">
        <v>287018858946.72772</v>
      </c>
      <c r="CH263" s="22">
        <v>72729232814.873489</v>
      </c>
      <c r="CI263" s="22">
        <v>2.1604217485189619E-5</v>
      </c>
      <c r="CJ263" s="23">
        <v>77.775182946682634</v>
      </c>
      <c r="CK263" s="21"/>
      <c r="CL263">
        <v>5000</v>
      </c>
      <c r="CM263">
        <v>2491</v>
      </c>
      <c r="CN263">
        <v>4673.2529999999924</v>
      </c>
      <c r="CO263">
        <v>84.524999999991593</v>
      </c>
      <c r="CP263" s="20">
        <v>0.28345918907124801</v>
      </c>
      <c r="CQ263" s="22">
        <v>309147756977.55457</v>
      </c>
      <c r="CR263" s="22">
        <v>309147756977.55457</v>
      </c>
      <c r="CS263" s="22">
        <v>87630772496.052872</v>
      </c>
      <c r="CT263" s="22">
        <v>2.2560169410528321E-5</v>
      </c>
      <c r="CU263" s="23">
        <v>81.216609877901959</v>
      </c>
      <c r="CV263" s="21"/>
      <c r="CW263">
        <v>1000</v>
      </c>
      <c r="CX263">
        <v>2491</v>
      </c>
      <c r="CY263">
        <v>250.3531999999999</v>
      </c>
      <c r="CZ263">
        <v>32.185714285713274</v>
      </c>
      <c r="DA263" s="20">
        <v>3.1789054728053413E-2</v>
      </c>
      <c r="DB263" s="22">
        <v>132116572730.93971</v>
      </c>
      <c r="DC263" s="22">
        <v>132116572730.93971</v>
      </c>
      <c r="DD263" s="22">
        <v>4199860961.0266919</v>
      </c>
      <c r="DE263" s="22">
        <v>6.8046247372851836E-6</v>
      </c>
      <c r="DF263" s="23">
        <v>24.496649054226662</v>
      </c>
      <c r="DG263" s="21"/>
    </row>
    <row r="264" spans="1:111" x14ac:dyDescent="0.35">
      <c r="A264">
        <v>1000</v>
      </c>
      <c r="B264">
        <v>2501</v>
      </c>
      <c r="C264">
        <v>245.64200000000008</v>
      </c>
      <c r="D264">
        <v>24.685714285714006</v>
      </c>
      <c r="E264" s="20">
        <v>3.1803177212601084E-2</v>
      </c>
      <c r="F264" s="22">
        <v>132116572730.93971</v>
      </c>
      <c r="G264" s="22">
        <v>132116572730.93971</v>
      </c>
      <c r="H264" s="22">
        <v>4201726775.2835755</v>
      </c>
      <c r="I264" s="22">
        <v>6.8045474167472286E-6</v>
      </c>
      <c r="J264" s="23">
        <v>24.496370700290022</v>
      </c>
      <c r="K264" s="21"/>
      <c r="L264">
        <v>1500</v>
      </c>
      <c r="M264">
        <v>2501</v>
      </c>
      <c r="N264">
        <v>527.5859999999999</v>
      </c>
      <c r="O264">
        <v>35.888571428572511</v>
      </c>
      <c r="P264" s="20">
        <v>5.4781767440615942E-2</v>
      </c>
      <c r="Q264" s="22">
        <v>154245470761.76657</v>
      </c>
      <c r="R264" s="22">
        <v>154245470761.76657</v>
      </c>
      <c r="S264" s="22">
        <v>8449839508.039422</v>
      </c>
      <c r="T264" s="22">
        <v>9.9494167434412858E-6</v>
      </c>
      <c r="U264" s="23">
        <v>35.817900276388627</v>
      </c>
      <c r="V264" s="21"/>
      <c r="X264">
        <v>1950</v>
      </c>
      <c r="Y264">
        <v>2501</v>
      </c>
      <c r="Z264">
        <v>915.31199999999944</v>
      </c>
      <c r="AA264">
        <v>44.305714285714132</v>
      </c>
      <c r="AB264" s="20">
        <v>8.0180823911519872E-2</v>
      </c>
      <c r="AC264" s="22">
        <v>174161478989.51074</v>
      </c>
      <c r="AD264" s="22">
        <v>174161478989.51074</v>
      </c>
      <c r="AE264" s="22">
        <v>13964410879.027828</v>
      </c>
      <c r="AF264" s="22">
        <v>1.2524233771215162E-5</v>
      </c>
      <c r="AG264" s="23">
        <v>45.087241576374581</v>
      </c>
      <c r="AH264" s="21"/>
      <c r="AI264">
        <v>2450</v>
      </c>
      <c r="AJ264">
        <v>2501</v>
      </c>
      <c r="AK264">
        <v>1367.7960000000003</v>
      </c>
      <c r="AL264">
        <v>53.982857142859118</v>
      </c>
      <c r="AM264" s="20">
        <v>0.11276700539303908</v>
      </c>
      <c r="AN264" s="22">
        <v>196290377020.33759</v>
      </c>
      <c r="AO264" s="22">
        <v>196290377020.33759</v>
      </c>
      <c r="AP264" s="22">
        <v>22135078004.054081</v>
      </c>
      <c r="AQ264" s="22">
        <v>1.502967027327286E-5</v>
      </c>
      <c r="AR264" s="23">
        <v>54.106812983782298</v>
      </c>
      <c r="AS264" s="21"/>
      <c r="AT264">
        <v>2950</v>
      </c>
      <c r="AU264">
        <v>2501</v>
      </c>
      <c r="AV264">
        <v>1871.196000000002</v>
      </c>
      <c r="AW264">
        <v>62.365714285714866</v>
      </c>
      <c r="AX264" s="20">
        <v>0.14796480033439005</v>
      </c>
      <c r="AY264" s="22">
        <v>218419275051.16449</v>
      </c>
      <c r="AZ264" s="22">
        <v>218419275051.16449</v>
      </c>
      <c r="BA264" s="22">
        <v>32318364422.127777</v>
      </c>
      <c r="BB264" s="22">
        <v>1.7138713691637548E-5</v>
      </c>
      <c r="BC264" s="23">
        <v>61.699369289895174</v>
      </c>
      <c r="BD264" s="21"/>
      <c r="BE264">
        <v>3425</v>
      </c>
      <c r="BF264">
        <v>2501</v>
      </c>
      <c r="BG264">
        <v>2454.2490000000025</v>
      </c>
      <c r="BH264">
        <v>67.705714285717221</v>
      </c>
      <c r="BI264" s="20">
        <v>0.18186056858481053</v>
      </c>
      <c r="BJ264" s="22">
        <v>239441728180.44995</v>
      </c>
      <c r="BK264" s="22">
        <v>239441728180.44995</v>
      </c>
      <c r="BL264" s="22">
        <v>43545008829.826279</v>
      </c>
      <c r="BM264" s="22">
        <v>1.8800832623989852E-5</v>
      </c>
      <c r="BN264" s="23">
        <v>67.682997446363473</v>
      </c>
      <c r="BO264" s="21"/>
      <c r="BP264">
        <v>4000</v>
      </c>
      <c r="BQ264">
        <v>2501</v>
      </c>
      <c r="BR264">
        <v>3150.0130000000013</v>
      </c>
      <c r="BS264">
        <v>72.222857142860448</v>
      </c>
      <c r="BT264" s="20">
        <v>0.22157356849658227</v>
      </c>
      <c r="BU264" s="22">
        <v>264889960915.90085</v>
      </c>
      <c r="BV264" s="22">
        <v>264889960915.90085</v>
      </c>
      <c r="BW264" s="22">
        <v>58692613899.056358</v>
      </c>
      <c r="BX264" s="22">
        <v>2.043632687604016E-5</v>
      </c>
      <c r="BY264" s="23">
        <v>73.570776753744582</v>
      </c>
      <c r="BZ264" s="21"/>
      <c r="CA264">
        <v>4500</v>
      </c>
      <c r="CB264">
        <v>2501</v>
      </c>
      <c r="CC264">
        <v>3874.1900000000023</v>
      </c>
      <c r="CD264">
        <v>76.062857142855407</v>
      </c>
      <c r="CE264" s="20">
        <v>0.2540102126331516</v>
      </c>
      <c r="CF264" s="22">
        <v>287018858946.72772</v>
      </c>
      <c r="CG264" s="22">
        <v>287018858946.72772</v>
      </c>
      <c r="CH264" s="22">
        <v>72905721390.782852</v>
      </c>
      <c r="CI264" s="22">
        <v>2.1587846493722219E-5</v>
      </c>
      <c r="CJ264" s="23">
        <v>77.716247377399995</v>
      </c>
      <c r="CK264" s="21"/>
      <c r="CL264">
        <v>5000</v>
      </c>
      <c r="CM264">
        <v>2501</v>
      </c>
      <c r="CN264">
        <v>4675.2219999999925</v>
      </c>
      <c r="CO264">
        <v>84.66857142856108</v>
      </c>
      <c r="CP264" s="20">
        <v>0.28414818459543789</v>
      </c>
      <c r="CQ264" s="22">
        <v>309147756977.55457</v>
      </c>
      <c r="CR264" s="22">
        <v>309147756977.55457</v>
      </c>
      <c r="CS264" s="22">
        <v>87843773916.923752</v>
      </c>
      <c r="CT264" s="22">
        <v>2.254078079299887E-5</v>
      </c>
      <c r="CU264" s="23">
        <v>81.14681085479593</v>
      </c>
      <c r="CV264" s="21"/>
      <c r="CW264">
        <v>1000</v>
      </c>
      <c r="CX264">
        <v>2501</v>
      </c>
      <c r="CY264">
        <v>251.10419999999988</v>
      </c>
      <c r="CZ264">
        <v>35.837142857144912</v>
      </c>
      <c r="DA264" s="20">
        <v>3.1803177212601084E-2</v>
      </c>
      <c r="DB264" s="22">
        <v>132116572730.93971</v>
      </c>
      <c r="DC264" s="22">
        <v>132116572730.93971</v>
      </c>
      <c r="DD264" s="22">
        <v>4201726775.2835755</v>
      </c>
      <c r="DE264" s="22">
        <v>6.8045474167472286E-6</v>
      </c>
      <c r="DF264" s="23">
        <v>24.496370700290022</v>
      </c>
      <c r="DG264" s="21"/>
    </row>
    <row r="265" spans="1:111" x14ac:dyDescent="0.35">
      <c r="A265">
        <v>1000</v>
      </c>
      <c r="B265">
        <v>2511</v>
      </c>
      <c r="C265">
        <v>246.24000000000007</v>
      </c>
      <c r="D265">
        <v>24.582857142856859</v>
      </c>
      <c r="E265" s="20">
        <v>3.1817122955496491E-2</v>
      </c>
      <c r="F265" s="22">
        <v>132116572730.93971</v>
      </c>
      <c r="G265" s="22">
        <v>132116572730.93971</v>
      </c>
      <c r="H265" s="22">
        <v>4203569239.0391035</v>
      </c>
      <c r="I265" s="22">
        <v>6.8044710655933146E-6</v>
      </c>
      <c r="J265" s="23">
        <v>24.496095836135932</v>
      </c>
      <c r="K265" s="21"/>
      <c r="L265">
        <v>1500</v>
      </c>
      <c r="M265">
        <v>2511</v>
      </c>
      <c r="N265">
        <v>528.40699999999993</v>
      </c>
      <c r="O265">
        <v>36.282857142857672</v>
      </c>
      <c r="P265" s="20">
        <v>5.482777079972162E-2</v>
      </c>
      <c r="Q265" s="22">
        <v>154245470761.76657</v>
      </c>
      <c r="R265" s="22">
        <v>154245470761.76657</v>
      </c>
      <c r="S265" s="22">
        <v>8456935317.8213005</v>
      </c>
      <c r="T265" s="22">
        <v>9.9489976501666839E-6</v>
      </c>
      <c r="U265" s="23">
        <v>35.816391540600065</v>
      </c>
      <c r="V265" s="21"/>
      <c r="X265">
        <v>1950</v>
      </c>
      <c r="Y265">
        <v>2511</v>
      </c>
      <c r="Z265">
        <v>916.7129999999994</v>
      </c>
      <c r="AA265">
        <v>46.045714285714894</v>
      </c>
      <c r="AB265" s="20">
        <v>8.0283320726395713E-2</v>
      </c>
      <c r="AC265" s="22">
        <v>174161478989.51074</v>
      </c>
      <c r="AD265" s="22">
        <v>174161478989.51074</v>
      </c>
      <c r="AE265" s="22">
        <v>13982261875.898319</v>
      </c>
      <c r="AF265" s="22">
        <v>1.2522948754826451E-5</v>
      </c>
      <c r="AG265" s="23">
        <v>45.082615517375224</v>
      </c>
      <c r="AH265" s="21"/>
      <c r="AI265">
        <v>2450</v>
      </c>
      <c r="AJ265">
        <v>2511</v>
      </c>
      <c r="AK265">
        <v>1369.0720000000003</v>
      </c>
      <c r="AL265">
        <v>54.497142857144354</v>
      </c>
      <c r="AM265" s="20">
        <v>0.11296237063896469</v>
      </c>
      <c r="AN265" s="22">
        <v>196290377020.33759</v>
      </c>
      <c r="AO265" s="22">
        <v>196290377020.33759</v>
      </c>
      <c r="AP265" s="22">
        <v>22173426321.833492</v>
      </c>
      <c r="AQ265" s="22">
        <v>1.5026506460726782E-5</v>
      </c>
      <c r="AR265" s="23">
        <v>54.095423258616414</v>
      </c>
      <c r="AS265" s="21"/>
      <c r="AT265">
        <v>2950</v>
      </c>
      <c r="AU265">
        <v>2511</v>
      </c>
      <c r="AV265">
        <v>1872.6580000000019</v>
      </c>
      <c r="AW265">
        <v>61.602857142858227</v>
      </c>
      <c r="AX265" s="20">
        <v>0.14827038420057459</v>
      </c>
      <c r="AY265" s="22">
        <v>218419275051.16449</v>
      </c>
      <c r="AZ265" s="22">
        <v>218419275051.16449</v>
      </c>
      <c r="BA265" s="22">
        <v>32385109828.647137</v>
      </c>
      <c r="BB265" s="22">
        <v>1.7132767647197901E-5</v>
      </c>
      <c r="BC265" s="23">
        <v>61.677963529912446</v>
      </c>
      <c r="BD265" s="21"/>
      <c r="BE265">
        <v>3425</v>
      </c>
      <c r="BF265">
        <v>2511</v>
      </c>
      <c r="BG265">
        <v>2455.9940000000024</v>
      </c>
      <c r="BH265">
        <v>67.654285714289855</v>
      </c>
      <c r="BI265" s="20">
        <v>0.18227151251724011</v>
      </c>
      <c r="BJ265" s="22">
        <v>239441728180.44995</v>
      </c>
      <c r="BK265" s="22">
        <v>239441728180.44995</v>
      </c>
      <c r="BL265" s="22">
        <v>43643405955.19249</v>
      </c>
      <c r="BM265" s="22">
        <v>1.8791748372643658E-5</v>
      </c>
      <c r="BN265" s="23">
        <v>67.650294141517165</v>
      </c>
      <c r="BO265" s="21"/>
      <c r="BP265">
        <v>4000</v>
      </c>
      <c r="BQ265">
        <v>2511</v>
      </c>
      <c r="BR265">
        <v>3151.7120000000014</v>
      </c>
      <c r="BS265">
        <v>72.231428571433611</v>
      </c>
      <c r="BT265" s="20">
        <v>0.22210037440608588</v>
      </c>
      <c r="BU265" s="22">
        <v>264889960915.90085</v>
      </c>
      <c r="BV265" s="22">
        <v>264889960915.90085</v>
      </c>
      <c r="BW265" s="22">
        <v>58832159495.83503</v>
      </c>
      <c r="BX265" s="22">
        <v>2.0423294973250138E-5</v>
      </c>
      <c r="BY265" s="23">
        <v>73.523861903700492</v>
      </c>
      <c r="BZ265" s="21"/>
      <c r="CA265">
        <v>4500</v>
      </c>
      <c r="CB265">
        <v>2511</v>
      </c>
      <c r="CC265">
        <v>3875.9970000000021</v>
      </c>
      <c r="CD265">
        <v>76.122857142855921</v>
      </c>
      <c r="CE265" s="20">
        <v>0.25462370286100172</v>
      </c>
      <c r="CF265" s="22">
        <v>287018858946.72772</v>
      </c>
      <c r="CG265" s="22">
        <v>287018858946.72772</v>
      </c>
      <c r="CH265" s="22">
        <v>73081804655.955368</v>
      </c>
      <c r="CI265" s="22">
        <v>2.1571537805430273E-5</v>
      </c>
      <c r="CJ265" s="23">
        <v>77.657536099548977</v>
      </c>
      <c r="CK265" s="21"/>
      <c r="CL265">
        <v>5000</v>
      </c>
      <c r="CM265">
        <v>2511</v>
      </c>
      <c r="CN265">
        <v>4677.1809999999923</v>
      </c>
      <c r="CO265">
        <v>84.497142857136566</v>
      </c>
      <c r="CP265" s="20">
        <v>0.28483555774251257</v>
      </c>
      <c r="CQ265" s="22">
        <v>309147756977.55457</v>
      </c>
      <c r="CR265" s="22">
        <v>309147756977.55457</v>
      </c>
      <c r="CS265" s="22">
        <v>88056273783.548492</v>
      </c>
      <c r="CT265" s="22">
        <v>2.2521471009621615E-5</v>
      </c>
      <c r="CU265" s="23">
        <v>81.077295634637821</v>
      </c>
      <c r="CV265" s="21"/>
      <c r="CW265">
        <v>1000</v>
      </c>
      <c r="CX265">
        <v>2511</v>
      </c>
      <c r="CY265">
        <v>251.94039999999993</v>
      </c>
      <c r="CZ265">
        <v>29.125714285712792</v>
      </c>
      <c r="DA265" s="20">
        <v>3.1817122955496491E-2</v>
      </c>
      <c r="DB265" s="22">
        <v>132116572730.93971</v>
      </c>
      <c r="DC265" s="22">
        <v>132116572730.93971</v>
      </c>
      <c r="DD265" s="22">
        <v>4203569239.0391035</v>
      </c>
      <c r="DE265" s="22">
        <v>6.8044710655933146E-6</v>
      </c>
      <c r="DF265" s="23">
        <v>24.496095836135932</v>
      </c>
      <c r="DG265" s="21"/>
    </row>
    <row r="266" spans="1:111" x14ac:dyDescent="0.35">
      <c r="A266">
        <v>1000</v>
      </c>
      <c r="B266">
        <v>2521</v>
      </c>
      <c r="C266">
        <v>246.80300000000005</v>
      </c>
      <c r="D266">
        <v>24.702857142856946</v>
      </c>
      <c r="E266" s="20">
        <v>3.1830894216032399E-2</v>
      </c>
      <c r="F266" s="22">
        <v>132116572730.93971</v>
      </c>
      <c r="G266" s="22">
        <v>132116572730.93971</v>
      </c>
      <c r="H266" s="22">
        <v>4205388650.7832928</v>
      </c>
      <c r="I266" s="22">
        <v>6.8043956713893155E-6</v>
      </c>
      <c r="J266" s="23">
        <v>24.495824417001536</v>
      </c>
      <c r="K266" s="21"/>
      <c r="L266">
        <v>1500</v>
      </c>
      <c r="M266">
        <v>2521</v>
      </c>
      <c r="N266">
        <v>529.26299999999992</v>
      </c>
      <c r="O266">
        <v>36.411428571428978</v>
      </c>
      <c r="P266" s="20">
        <v>5.4873389730292564E-2</v>
      </c>
      <c r="Q266" s="22">
        <v>154245470761.76657</v>
      </c>
      <c r="R266" s="22">
        <v>154245470761.76657</v>
      </c>
      <c r="S266" s="22">
        <v>8463971831.2428637</v>
      </c>
      <c r="T266" s="22">
        <v>9.9485820939220124E-6</v>
      </c>
      <c r="U266" s="23">
        <v>35.814895538119245</v>
      </c>
      <c r="V266" s="21"/>
      <c r="X266">
        <v>1950</v>
      </c>
      <c r="Y266">
        <v>2521</v>
      </c>
      <c r="Z266">
        <v>917.73499999999945</v>
      </c>
      <c r="AA266">
        <v>47.160000000000565</v>
      </c>
      <c r="AB266" s="20">
        <v>8.0385243927572306E-2</v>
      </c>
      <c r="AC266" s="22">
        <v>174161478989.51074</v>
      </c>
      <c r="AD266" s="22">
        <v>174161478989.51074</v>
      </c>
      <c r="AE266" s="22">
        <v>14000012971.35858</v>
      </c>
      <c r="AF266" s="22">
        <v>1.2521671191365424E-5</v>
      </c>
      <c r="AG266" s="23">
        <v>45.078016288915528</v>
      </c>
      <c r="AH266" s="21"/>
      <c r="AI266">
        <v>2450</v>
      </c>
      <c r="AJ266">
        <v>2521</v>
      </c>
      <c r="AK266">
        <v>1370.2830000000004</v>
      </c>
      <c r="AL266">
        <v>54.042857142857692</v>
      </c>
      <c r="AM266" s="20">
        <v>0.11315701383836316</v>
      </c>
      <c r="AN266" s="22">
        <v>196290377020.33759</v>
      </c>
      <c r="AO266" s="22">
        <v>196290377020.33759</v>
      </c>
      <c r="AP266" s="22">
        <v>22211632908.827862</v>
      </c>
      <c r="AQ266" s="22">
        <v>1.5023355665592862E-5</v>
      </c>
      <c r="AR266" s="23">
        <v>54.084080396134304</v>
      </c>
      <c r="AS266" s="21"/>
      <c r="AT266">
        <v>2950</v>
      </c>
      <c r="AU266">
        <v>2521</v>
      </c>
      <c r="AV266">
        <v>1874.0910000000019</v>
      </c>
      <c r="AW266">
        <v>61.59428571428699</v>
      </c>
      <c r="AX266" s="20">
        <v>0.14857512682300017</v>
      </c>
      <c r="AY266" s="22">
        <v>218419275051.16449</v>
      </c>
      <c r="AZ266" s="22">
        <v>218419275051.16449</v>
      </c>
      <c r="BA266" s="22">
        <v>32451671491.314522</v>
      </c>
      <c r="BB266" s="22">
        <v>1.7126842079018343E-5</v>
      </c>
      <c r="BC266" s="23">
        <v>61.656631484466033</v>
      </c>
      <c r="BD266" s="21"/>
      <c r="BE266">
        <v>3425</v>
      </c>
      <c r="BF266">
        <v>2521</v>
      </c>
      <c r="BG266">
        <v>2457.5620000000026</v>
      </c>
      <c r="BH266">
        <v>65.717142857146058</v>
      </c>
      <c r="BI266" s="20">
        <v>0.18268147587370751</v>
      </c>
      <c r="BJ266" s="22">
        <v>239441728180.44995</v>
      </c>
      <c r="BK266" s="22">
        <v>239441728180.44995</v>
      </c>
      <c r="BL266" s="22">
        <v>43741568289.755699</v>
      </c>
      <c r="BM266" s="22">
        <v>1.8782694540839637E-5</v>
      </c>
      <c r="BN266" s="23">
        <v>67.617700347022691</v>
      </c>
      <c r="BO266" s="21"/>
      <c r="BP266">
        <v>4000</v>
      </c>
      <c r="BQ266">
        <v>2521</v>
      </c>
      <c r="BR266">
        <v>3153.4380000000015</v>
      </c>
      <c r="BS266">
        <v>72.248571428576071</v>
      </c>
      <c r="BT266" s="20">
        <v>0.22262598388119439</v>
      </c>
      <c r="BU266" s="22">
        <v>264889960915.90085</v>
      </c>
      <c r="BV266" s="22">
        <v>264889960915.90085</v>
      </c>
      <c r="BW266" s="22">
        <v>58971388169.153557</v>
      </c>
      <c r="BX266" s="22">
        <v>2.0410309220692721E-5</v>
      </c>
      <c r="BY266" s="23">
        <v>73.477113194493796</v>
      </c>
      <c r="BZ266" s="21"/>
      <c r="CA266">
        <v>4500</v>
      </c>
      <c r="CB266">
        <v>2521</v>
      </c>
      <c r="CC266">
        <v>3877.7790000000023</v>
      </c>
      <c r="CD266">
        <v>75.771428571425929</v>
      </c>
      <c r="CE266" s="20">
        <v>0.25523578725948232</v>
      </c>
      <c r="CF266" s="22">
        <v>287018858946.72772</v>
      </c>
      <c r="CG266" s="22">
        <v>287018858946.72772</v>
      </c>
      <c r="CH266" s="22">
        <v>73257484421.586365</v>
      </c>
      <c r="CI266" s="22">
        <v>2.1555291026831268E-5</v>
      </c>
      <c r="CJ266" s="23">
        <v>77.599047696592564</v>
      </c>
      <c r="CK266" s="21"/>
      <c r="CL266">
        <v>5000</v>
      </c>
      <c r="CM266">
        <v>2521</v>
      </c>
      <c r="CN266">
        <v>4679.1699999999919</v>
      </c>
      <c r="CO266">
        <v>84.685714285709381</v>
      </c>
      <c r="CP266" s="20">
        <v>0.28552131575112882</v>
      </c>
      <c r="CQ266" s="22">
        <v>309147756977.55457</v>
      </c>
      <c r="CR266" s="22">
        <v>309147756977.55457</v>
      </c>
      <c r="CS266" s="22">
        <v>88268274333.741592</v>
      </c>
      <c r="CT266" s="22">
        <v>2.2502239538109555E-5</v>
      </c>
      <c r="CU266" s="23">
        <v>81.008062337194403</v>
      </c>
      <c r="CV266" s="21"/>
      <c r="CW266">
        <v>1000</v>
      </c>
      <c r="CX266">
        <v>2521</v>
      </c>
      <c r="CY266">
        <v>252.61999999999989</v>
      </c>
      <c r="CZ266">
        <v>28.345714285714916</v>
      </c>
      <c r="DA266" s="20">
        <v>3.1830894216032399E-2</v>
      </c>
      <c r="DB266" s="22">
        <v>132116572730.93971</v>
      </c>
      <c r="DC266" s="22">
        <v>132116572730.93971</v>
      </c>
      <c r="DD266" s="22">
        <v>4205388650.7832928</v>
      </c>
      <c r="DE266" s="22">
        <v>6.8043956713893155E-6</v>
      </c>
      <c r="DF266" s="23">
        <v>24.495824417001536</v>
      </c>
      <c r="DG266" s="21"/>
    </row>
    <row r="267" spans="1:111" x14ac:dyDescent="0.35">
      <c r="A267">
        <v>1000</v>
      </c>
      <c r="B267">
        <v>2531</v>
      </c>
      <c r="C267">
        <v>247.41600000000005</v>
      </c>
      <c r="D267">
        <v>24.651428571428372</v>
      </c>
      <c r="E267" s="20">
        <v>3.1844493223442571E-2</v>
      </c>
      <c r="F267" s="22">
        <v>132116572730.93971</v>
      </c>
      <c r="G267" s="22">
        <v>132116572730.93971</v>
      </c>
      <c r="H267" s="22">
        <v>4207185305.0348673</v>
      </c>
      <c r="I267" s="22">
        <v>6.8043212218675735E-6</v>
      </c>
      <c r="J267" s="23">
        <v>24.495556398723263</v>
      </c>
      <c r="K267" s="21"/>
      <c r="L267">
        <v>1500</v>
      </c>
      <c r="M267">
        <v>2531</v>
      </c>
      <c r="N267">
        <v>530.14299999999992</v>
      </c>
      <c r="O267">
        <v>36.77142857142924</v>
      </c>
      <c r="P267" s="20">
        <v>5.4918627765967121E-2</v>
      </c>
      <c r="Q267" s="22">
        <v>154245470761.76657</v>
      </c>
      <c r="R267" s="22">
        <v>154245470761.76657</v>
      </c>
      <c r="S267" s="22">
        <v>8470949593.3518229</v>
      </c>
      <c r="T267" s="22">
        <v>9.9481700416403535E-6</v>
      </c>
      <c r="U267" s="23">
        <v>35.813412149905275</v>
      </c>
      <c r="V267" s="21"/>
      <c r="X267">
        <v>1950</v>
      </c>
      <c r="Y267">
        <v>2531</v>
      </c>
      <c r="Z267">
        <v>918.8049999999995</v>
      </c>
      <c r="AA267">
        <v>47.082857142857584</v>
      </c>
      <c r="AB267" s="20">
        <v>8.0486597700099485E-2</v>
      </c>
      <c r="AC267" s="22">
        <v>174161478989.51074</v>
      </c>
      <c r="AD267" s="22">
        <v>174161478989.51074</v>
      </c>
      <c r="AE267" s="22">
        <v>14017664894.283081</v>
      </c>
      <c r="AF267" s="22">
        <v>1.2520401023909203E-5</v>
      </c>
      <c r="AG267" s="23">
        <v>45.073443686073134</v>
      </c>
      <c r="AH267" s="21"/>
      <c r="AI267">
        <v>2450</v>
      </c>
      <c r="AJ267">
        <v>2531</v>
      </c>
      <c r="AK267">
        <v>1371.5820000000003</v>
      </c>
      <c r="AL267">
        <v>53.854285714286824</v>
      </c>
      <c r="AM267" s="20">
        <v>0.113350939574534</v>
      </c>
      <c r="AN267" s="22">
        <v>196290377020.33759</v>
      </c>
      <c r="AO267" s="22">
        <v>196290377020.33759</v>
      </c>
      <c r="AP267" s="22">
        <v>22249698664.694782</v>
      </c>
      <c r="AQ267" s="22">
        <v>1.5020217798187544E-5</v>
      </c>
      <c r="AR267" s="23">
        <v>54.072784073475162</v>
      </c>
      <c r="AS267" s="21"/>
      <c r="AT267">
        <v>2950</v>
      </c>
      <c r="AU267">
        <v>2531</v>
      </c>
      <c r="AV267">
        <v>1875.472000000002</v>
      </c>
      <c r="AW267">
        <v>61.388571428571723</v>
      </c>
      <c r="AX267" s="20">
        <v>0.14887903303554081</v>
      </c>
      <c r="AY267" s="22">
        <v>218419275051.16449</v>
      </c>
      <c r="AZ267" s="22">
        <v>218419275051.16449</v>
      </c>
      <c r="BA267" s="22">
        <v>32518050465.941193</v>
      </c>
      <c r="BB267" s="22">
        <v>1.7120936854998847E-5</v>
      </c>
      <c r="BC267" s="23">
        <v>61.635372677995854</v>
      </c>
      <c r="BD267" s="21"/>
      <c r="BE267">
        <v>3425</v>
      </c>
      <c r="BF267">
        <v>2531</v>
      </c>
      <c r="BG267">
        <v>2459.1270000000027</v>
      </c>
      <c r="BH267">
        <v>65.245714285714968</v>
      </c>
      <c r="BI267" s="20">
        <v>0.18309046370493387</v>
      </c>
      <c r="BJ267" s="22">
        <v>239441728180.44995</v>
      </c>
      <c r="BK267" s="22">
        <v>239441728180.44995</v>
      </c>
      <c r="BL267" s="22">
        <v>43839497042.869316</v>
      </c>
      <c r="BM267" s="22">
        <v>1.8773670941963156E-5</v>
      </c>
      <c r="BN267" s="23">
        <v>67.585215391067365</v>
      </c>
      <c r="BO267" s="21"/>
      <c r="BP267">
        <v>4000</v>
      </c>
      <c r="BQ267">
        <v>2531</v>
      </c>
      <c r="BR267">
        <v>3155.1150000000016</v>
      </c>
      <c r="BS267">
        <v>72.522857142863103</v>
      </c>
      <c r="BT267" s="20">
        <v>0.22315040246313106</v>
      </c>
      <c r="BU267" s="22">
        <v>264889960915.90085</v>
      </c>
      <c r="BV267" s="22">
        <v>264889960915.90085</v>
      </c>
      <c r="BW267" s="22">
        <v>59110301386.826332</v>
      </c>
      <c r="BX267" s="22">
        <v>2.03973693374029E-5</v>
      </c>
      <c r="BY267" s="23">
        <v>73.430529614650439</v>
      </c>
      <c r="BZ267" s="21"/>
      <c r="CA267">
        <v>4500</v>
      </c>
      <c r="CB267">
        <v>2531</v>
      </c>
      <c r="CC267">
        <v>3879.5330000000022</v>
      </c>
      <c r="CD267">
        <v>75.848571428568903</v>
      </c>
      <c r="CE267" s="20">
        <v>0.25584647208591632</v>
      </c>
      <c r="CF267" s="22">
        <v>287018858946.72772</v>
      </c>
      <c r="CG267" s="22">
        <v>287018858946.72772</v>
      </c>
      <c r="CH267" s="22">
        <v>73432762483.645523</v>
      </c>
      <c r="CI267" s="22">
        <v>2.1539105768180748E-5</v>
      </c>
      <c r="CJ267" s="23">
        <v>77.540780765450691</v>
      </c>
      <c r="CK267" s="21"/>
      <c r="CL267">
        <v>5000</v>
      </c>
      <c r="CM267">
        <v>2531</v>
      </c>
      <c r="CN267">
        <v>4681.156999999992</v>
      </c>
      <c r="CO267">
        <v>85.146428571420074</v>
      </c>
      <c r="CP267" s="20">
        <v>0.28620546580197409</v>
      </c>
      <c r="CQ267" s="22">
        <v>309147756977.55457</v>
      </c>
      <c r="CR267" s="22">
        <v>309147756977.55457</v>
      </c>
      <c r="CS267" s="22">
        <v>88479777787.396484</v>
      </c>
      <c r="CT267" s="22">
        <v>2.2483085861220197E-5</v>
      </c>
      <c r="CU267" s="23">
        <v>80.939109100392713</v>
      </c>
      <c r="CV267" s="21"/>
      <c r="CW267">
        <v>1000</v>
      </c>
      <c r="CX267">
        <v>2531</v>
      </c>
      <c r="CY267">
        <v>253.28139999999991</v>
      </c>
      <c r="CZ267">
        <v>34.191428571428361</v>
      </c>
      <c r="DA267" s="20">
        <v>3.1844493223442571E-2</v>
      </c>
      <c r="DB267" s="22">
        <v>132116572730.93971</v>
      </c>
      <c r="DC267" s="22">
        <v>132116572730.93971</v>
      </c>
      <c r="DD267" s="22">
        <v>4207185305.0348673</v>
      </c>
      <c r="DE267" s="22">
        <v>6.8043212218675735E-6</v>
      </c>
      <c r="DF267" s="23">
        <v>24.495556398723263</v>
      </c>
      <c r="DG267" s="21"/>
    </row>
    <row r="268" spans="1:111" x14ac:dyDescent="0.35">
      <c r="A268">
        <v>1000</v>
      </c>
      <c r="B268">
        <v>2541</v>
      </c>
      <c r="C268">
        <v>247.98300000000006</v>
      </c>
      <c r="D268">
        <v>24.342857142857174</v>
      </c>
      <c r="E268" s="20">
        <v>3.1857922177331008E-2</v>
      </c>
      <c r="F268" s="22">
        <v>132116572730.93971</v>
      </c>
      <c r="G268" s="22">
        <v>132116572730.93971</v>
      </c>
      <c r="H268" s="22">
        <v>4208959492.3979692</v>
      </c>
      <c r="I268" s="22">
        <v>6.8042477049245054E-6</v>
      </c>
      <c r="J268" s="23">
        <v>24.49529173772822</v>
      </c>
      <c r="K268" s="21"/>
      <c r="L268">
        <v>1500</v>
      </c>
      <c r="M268">
        <v>2541</v>
      </c>
      <c r="N268">
        <v>530.95899999999995</v>
      </c>
      <c r="O268">
        <v>36.668571428571603</v>
      </c>
      <c r="P268" s="20">
        <v>5.4963488402545821E-2</v>
      </c>
      <c r="Q268" s="22">
        <v>154245470761.76657</v>
      </c>
      <c r="R268" s="22">
        <v>154245470761.76657</v>
      </c>
      <c r="S268" s="22">
        <v>8477869143.3595772</v>
      </c>
      <c r="T268" s="22">
        <v>9.9477614606175838E-6</v>
      </c>
      <c r="U268" s="23">
        <v>35.8119412582233</v>
      </c>
      <c r="V268" s="21"/>
      <c r="X268">
        <v>1950</v>
      </c>
      <c r="Y268">
        <v>2541</v>
      </c>
      <c r="Z268">
        <v>919.87799999999947</v>
      </c>
      <c r="AA268">
        <v>43.054285714286898</v>
      </c>
      <c r="AB268" s="20">
        <v>8.0587386187365273E-2</v>
      </c>
      <c r="AC268" s="22">
        <v>174161478989.51074</v>
      </c>
      <c r="AD268" s="22">
        <v>174161478989.51074</v>
      </c>
      <c r="AE268" s="22">
        <v>14035218366.290405</v>
      </c>
      <c r="AF268" s="22">
        <v>1.2519138196126661E-5</v>
      </c>
      <c r="AG268" s="23">
        <v>45.068897506055983</v>
      </c>
      <c r="AH268" s="21"/>
      <c r="AI268">
        <v>2450</v>
      </c>
      <c r="AJ268">
        <v>2541</v>
      </c>
      <c r="AK268">
        <v>1372.8330000000003</v>
      </c>
      <c r="AL268">
        <v>53.631428571429105</v>
      </c>
      <c r="AM268" s="20">
        <v>0.11354415238564285</v>
      </c>
      <c r="AN268" s="22">
        <v>196290377020.33759</v>
      </c>
      <c r="AO268" s="22">
        <v>196290377020.33759</v>
      </c>
      <c r="AP268" s="22">
        <v>22287624480.232498</v>
      </c>
      <c r="AQ268" s="22">
        <v>1.5017092769754186E-5</v>
      </c>
      <c r="AR268" s="23">
        <v>54.061533971115068</v>
      </c>
      <c r="AS268" s="21"/>
      <c r="AT268">
        <v>2950</v>
      </c>
      <c r="AU268">
        <v>2541</v>
      </c>
      <c r="AV268">
        <v>1876.924000000002</v>
      </c>
      <c r="AW268">
        <v>60.711428571429281</v>
      </c>
      <c r="AX268" s="20">
        <v>0.14918210762448769</v>
      </c>
      <c r="AY268" s="22">
        <v>218419275051.16449</v>
      </c>
      <c r="AZ268" s="22">
        <v>218419275051.16449</v>
      </c>
      <c r="BA268" s="22">
        <v>32584247797.9454</v>
      </c>
      <c r="BB268" s="22">
        <v>1.7115051844390903E-5</v>
      </c>
      <c r="BC268" s="23">
        <v>61.614186639807251</v>
      </c>
      <c r="BD268" s="21"/>
      <c r="BE268">
        <v>3425</v>
      </c>
      <c r="BF268">
        <v>2541</v>
      </c>
      <c r="BG268">
        <v>2460.4310000000028</v>
      </c>
      <c r="BH268">
        <v>64.242857142860117</v>
      </c>
      <c r="BI268" s="20">
        <v>0.18349848101294255</v>
      </c>
      <c r="BJ268" s="22">
        <v>239441728180.44995</v>
      </c>
      <c r="BK268" s="22">
        <v>239441728180.44995</v>
      </c>
      <c r="BL268" s="22">
        <v>43937193412.226448</v>
      </c>
      <c r="BM268" s="22">
        <v>1.8764677391253514E-5</v>
      </c>
      <c r="BN268" s="23">
        <v>67.552838608512658</v>
      </c>
      <c r="BO268" s="21"/>
      <c r="BP268">
        <v>4000</v>
      </c>
      <c r="BQ268">
        <v>2541</v>
      </c>
      <c r="BR268">
        <v>3156.7720000000018</v>
      </c>
      <c r="BS268">
        <v>72.300000000003422</v>
      </c>
      <c r="BT268" s="20">
        <v>0.22367363564334797</v>
      </c>
      <c r="BU268" s="22">
        <v>264889960915.90085</v>
      </c>
      <c r="BV268" s="22">
        <v>264889960915.90085</v>
      </c>
      <c r="BW268" s="22">
        <v>59248900603.483887</v>
      </c>
      <c r="BX268" s="22">
        <v>2.0384475045097412E-5</v>
      </c>
      <c r="BY268" s="23">
        <v>73.38411016235068</v>
      </c>
      <c r="BZ268" s="21"/>
      <c r="CA268">
        <v>4500</v>
      </c>
      <c r="CB268">
        <v>2541</v>
      </c>
      <c r="CC268">
        <v>3881.289000000002</v>
      </c>
      <c r="CD268">
        <v>75.582857142855062</v>
      </c>
      <c r="CE268" s="20">
        <v>0.25645576354528404</v>
      </c>
      <c r="CF268" s="22">
        <v>287018858946.72772</v>
      </c>
      <c r="CG268" s="22">
        <v>287018858946.72772</v>
      </c>
      <c r="CH268" s="22">
        <v>73607640623.079239</v>
      </c>
      <c r="CI268" s="22">
        <v>2.1522981643422847E-5</v>
      </c>
      <c r="CJ268" s="23">
        <v>77.482733916322246</v>
      </c>
      <c r="CK268" s="21"/>
      <c r="CL268">
        <v>5000</v>
      </c>
      <c r="CM268">
        <v>2541</v>
      </c>
      <c r="CN268">
        <v>4669.6679999999924</v>
      </c>
      <c r="CO268">
        <v>84.846428571417434</v>
      </c>
      <c r="CP268" s="20">
        <v>0.28688801501849737</v>
      </c>
      <c r="CQ268" s="22">
        <v>309147756977.55457</v>
      </c>
      <c r="CR268" s="22">
        <v>309147756977.55457</v>
      </c>
      <c r="CS268" s="22">
        <v>88690786346.711441</v>
      </c>
      <c r="CT268" s="22">
        <v>2.2464009466689372E-5</v>
      </c>
      <c r="CU268" s="23">
        <v>80.870434080081736</v>
      </c>
      <c r="CV268" s="21"/>
      <c r="CW268">
        <v>1000</v>
      </c>
      <c r="CX268">
        <v>2541</v>
      </c>
      <c r="CY268">
        <v>254.0791999999999</v>
      </c>
      <c r="CZ268">
        <v>36.248571428572518</v>
      </c>
      <c r="DA268" s="20">
        <v>3.1857922177331008E-2</v>
      </c>
      <c r="DB268" s="22">
        <v>132116572730.93971</v>
      </c>
      <c r="DC268" s="22">
        <v>132116572730.93971</v>
      </c>
      <c r="DD268" s="22">
        <v>4208959492.3979692</v>
      </c>
      <c r="DE268" s="22">
        <v>6.8042477049245054E-6</v>
      </c>
      <c r="DF268" s="23">
        <v>24.49529173772822</v>
      </c>
      <c r="DG268" s="21"/>
    </row>
    <row r="269" spans="1:111" x14ac:dyDescent="0.35">
      <c r="A269">
        <v>1000</v>
      </c>
      <c r="B269">
        <v>2551</v>
      </c>
      <c r="C269">
        <v>248.51800000000006</v>
      </c>
      <c r="D269">
        <v>24.634285714285916</v>
      </c>
      <c r="E269" s="20">
        <v>3.1871183248094313E-2</v>
      </c>
      <c r="F269" s="22">
        <v>132116572730.93971</v>
      </c>
      <c r="G269" s="22">
        <v>132116572730.93971</v>
      </c>
      <c r="H269" s="22">
        <v>4210711499.6179595</v>
      </c>
      <c r="I269" s="22">
        <v>6.8041751086182306E-6</v>
      </c>
      <c r="J269" s="23">
        <v>24.49503039102563</v>
      </c>
      <c r="K269" s="21"/>
      <c r="L269">
        <v>1500</v>
      </c>
      <c r="M269">
        <v>2551</v>
      </c>
      <c r="N269">
        <v>531.87599999999998</v>
      </c>
      <c r="O269">
        <v>36.514285714285634</v>
      </c>
      <c r="P269" s="20">
        <v>5.5007975098486685E-2</v>
      </c>
      <c r="Q269" s="22">
        <v>154245470761.76657</v>
      </c>
      <c r="R269" s="22">
        <v>154245470761.76657</v>
      </c>
      <c r="S269" s="22">
        <v>8484731014.7176113</v>
      </c>
      <c r="T269" s="22">
        <v>9.947356318507482E-6</v>
      </c>
      <c r="U269" s="23">
        <v>35.810482746626938</v>
      </c>
      <c r="V269" s="21"/>
      <c r="X269">
        <v>1950</v>
      </c>
      <c r="Y269">
        <v>2551</v>
      </c>
      <c r="Z269">
        <v>920.8049999999995</v>
      </c>
      <c r="AA269">
        <v>43.482857142857938</v>
      </c>
      <c r="AB269" s="20">
        <v>8.0687613491646035E-2</v>
      </c>
      <c r="AC269" s="22">
        <v>174161478989.51074</v>
      </c>
      <c r="AD269" s="22">
        <v>174161478989.51074</v>
      </c>
      <c r="AE269" s="22">
        <v>14052674101.839075</v>
      </c>
      <c r="AF269" s="22">
        <v>1.2517882652270316E-5</v>
      </c>
      <c r="AG269" s="23">
        <v>45.064377548173141</v>
      </c>
      <c r="AH269" s="21"/>
      <c r="AI269">
        <v>2450</v>
      </c>
      <c r="AJ269">
        <v>2551</v>
      </c>
      <c r="AK269">
        <v>1374.0790000000004</v>
      </c>
      <c r="AL269">
        <v>54.42000000000138</v>
      </c>
      <c r="AM269" s="20">
        <v>0.11373665676532604</v>
      </c>
      <c r="AN269" s="22">
        <v>196290377020.33759</v>
      </c>
      <c r="AO269" s="22">
        <v>196290377020.33759</v>
      </c>
      <c r="AP269" s="22">
        <v>22325411237.498577</v>
      </c>
      <c r="AQ269" s="22">
        <v>1.5013980492450208E-5</v>
      </c>
      <c r="AR269" s="23">
        <v>54.050329772820746</v>
      </c>
      <c r="AS269" s="21"/>
      <c r="AT269">
        <v>2950</v>
      </c>
      <c r="AU269">
        <v>2551</v>
      </c>
      <c r="AV269">
        <v>1878.358000000002</v>
      </c>
      <c r="AW269">
        <v>61.088571428572969</v>
      </c>
      <c r="AX269" s="20">
        <v>0.14948435532919713</v>
      </c>
      <c r="AY269" s="22">
        <v>218419275051.16449</v>
      </c>
      <c r="AZ269" s="22">
        <v>218419275051.16449</v>
      </c>
      <c r="BA269" s="22">
        <v>32650264522.493912</v>
      </c>
      <c r="BB269" s="22">
        <v>1.7109186917778712E-5</v>
      </c>
      <c r="BC269" s="23">
        <v>61.593072904003364</v>
      </c>
      <c r="BD269" s="21"/>
      <c r="BE269">
        <v>3425</v>
      </c>
      <c r="BF269">
        <v>2551</v>
      </c>
      <c r="BG269">
        <v>2461.8610000000026</v>
      </c>
      <c r="BH269">
        <v>64.611428571428661</v>
      </c>
      <c r="BI269" s="20">
        <v>0.18390553275173346</v>
      </c>
      <c r="BJ269" s="22">
        <v>239441728180.44995</v>
      </c>
      <c r="BK269" s="22">
        <v>239441728180.44995</v>
      </c>
      <c r="BL269" s="22">
        <v>44034658584.0214</v>
      </c>
      <c r="BM269" s="22">
        <v>1.8755713705778175E-5</v>
      </c>
      <c r="BN269" s="23">
        <v>67.52056934080143</v>
      </c>
      <c r="BO269" s="21"/>
      <c r="BP269">
        <v>4000</v>
      </c>
      <c r="BQ269">
        <v>2551</v>
      </c>
      <c r="BR269">
        <v>3158.474000000002</v>
      </c>
      <c r="BS269">
        <v>72.257142857145354</v>
      </c>
      <c r="BT269" s="20">
        <v>0.22419568886421115</v>
      </c>
      <c r="BU269" s="22">
        <v>264889960915.90085</v>
      </c>
      <c r="BV269" s="22">
        <v>264889960915.90085</v>
      </c>
      <c r="BW269" s="22">
        <v>59387187260.754356</v>
      </c>
      <c r="BX269" s="22">
        <v>2.0371626068138472E-5</v>
      </c>
      <c r="BY269" s="23">
        <v>73.337853845298497</v>
      </c>
      <c r="BZ269" s="21"/>
      <c r="CA269">
        <v>4500</v>
      </c>
      <c r="CB269">
        <v>2551</v>
      </c>
      <c r="CC269">
        <v>3883.039000000002</v>
      </c>
      <c r="CD269">
        <v>75.222857142851879</v>
      </c>
      <c r="CE269" s="20">
        <v>0.25706366779091577</v>
      </c>
      <c r="CF269" s="22">
        <v>287018858946.72772</v>
      </c>
      <c r="CG269" s="22">
        <v>287018858946.72772</v>
      </c>
      <c r="CH269" s="22">
        <v>73782120606.009323</v>
      </c>
      <c r="CI269" s="22">
        <v>2.1506918270141712E-5</v>
      </c>
      <c r="CJ269" s="23">
        <v>77.424905772510158</v>
      </c>
      <c r="CK269" s="21"/>
      <c r="CL269">
        <v>5000</v>
      </c>
      <c r="CM269">
        <v>2551</v>
      </c>
      <c r="CN269">
        <v>4671.6799999999921</v>
      </c>
      <c r="CO269">
        <v>83.335714285707184</v>
      </c>
      <c r="CP269" s="20">
        <v>0.28756897046762708</v>
      </c>
      <c r="CQ269" s="22">
        <v>309147756977.55457</v>
      </c>
      <c r="CR269" s="22">
        <v>309147756977.55457</v>
      </c>
      <c r="CS269" s="22">
        <v>88901302196.411545</v>
      </c>
      <c r="CT269" s="22">
        <v>2.244500984716621E-5</v>
      </c>
      <c r="CU269" s="23">
        <v>80.802035449798353</v>
      </c>
      <c r="CV269" s="21"/>
      <c r="CW269">
        <v>1000</v>
      </c>
      <c r="CX269">
        <v>2551</v>
      </c>
      <c r="CY269">
        <v>254.92499999999993</v>
      </c>
      <c r="CZ269">
        <v>43.037142857142747</v>
      </c>
      <c r="DA269" s="20">
        <v>3.1871183248094313E-2</v>
      </c>
      <c r="DB269" s="22">
        <v>132116572730.93971</v>
      </c>
      <c r="DC269" s="22">
        <v>132116572730.93971</v>
      </c>
      <c r="DD269" s="22">
        <v>4210711499.6179595</v>
      </c>
      <c r="DE269" s="22">
        <v>6.8041751086182306E-6</v>
      </c>
      <c r="DF269" s="23">
        <v>24.49503039102563</v>
      </c>
      <c r="DG269" s="21"/>
    </row>
    <row r="270" spans="1:111" x14ac:dyDescent="0.35">
      <c r="A270">
        <v>1000</v>
      </c>
      <c r="B270">
        <v>2561</v>
      </c>
      <c r="C270">
        <v>249.08000000000007</v>
      </c>
      <c r="D270">
        <v>24.025714285714507</v>
      </c>
      <c r="E270" s="20">
        <v>3.1884278577337374E-2</v>
      </c>
      <c r="F270" s="22">
        <v>132116572730.93971</v>
      </c>
      <c r="G270" s="22">
        <v>132116572730.93971</v>
      </c>
      <c r="H270" s="22">
        <v>4212441609.6363363</v>
      </c>
      <c r="I270" s="22">
        <v>6.8041034211662533E-6</v>
      </c>
      <c r="J270" s="23">
        <v>24.49477231619851</v>
      </c>
      <c r="K270" s="21"/>
      <c r="L270">
        <v>1500</v>
      </c>
      <c r="M270">
        <v>2561</v>
      </c>
      <c r="N270">
        <v>532.68499999999995</v>
      </c>
      <c r="O270">
        <v>36.454285714286087</v>
      </c>
      <c r="P270" s="20">
        <v>5.5052091275392533E-2</v>
      </c>
      <c r="Q270" s="22">
        <v>154245470761.76657</v>
      </c>
      <c r="R270" s="22">
        <v>154245470761.76657</v>
      </c>
      <c r="S270" s="22">
        <v>8491535735.1926632</v>
      </c>
      <c r="T270" s="22">
        <v>9.9469545833169427E-6</v>
      </c>
      <c r="U270" s="23">
        <v>35.809036499940994</v>
      </c>
      <c r="V270" s="21"/>
      <c r="X270">
        <v>1950</v>
      </c>
      <c r="Y270">
        <v>2561</v>
      </c>
      <c r="Z270">
        <v>921.73599999999954</v>
      </c>
      <c r="AA270">
        <v>44.108571428572048</v>
      </c>
      <c r="AB270" s="20">
        <v>8.0787283674647506E-2</v>
      </c>
      <c r="AC270" s="22">
        <v>174161478989.51074</v>
      </c>
      <c r="AD270" s="22">
        <v>174161478989.51074</v>
      </c>
      <c r="AE270" s="22">
        <v>14070032808.321766</v>
      </c>
      <c r="AF270" s="22">
        <v>1.25166343371684E-5</v>
      </c>
      <c r="AG270" s="23">
        <v>45.059883613806235</v>
      </c>
      <c r="AH270" s="21"/>
      <c r="AI270">
        <v>2450</v>
      </c>
      <c r="AJ270">
        <v>2561</v>
      </c>
      <c r="AK270">
        <v>1375.3290000000004</v>
      </c>
      <c r="AL270">
        <v>54.188571428572423</v>
      </c>
      <c r="AM270" s="20">
        <v>0.11392845716328516</v>
      </c>
      <c r="AN270" s="22">
        <v>196290377020.33759</v>
      </c>
      <c r="AO270" s="22">
        <v>196290377020.33759</v>
      </c>
      <c r="AP270" s="22">
        <v>22363059809.926624</v>
      </c>
      <c r="AQ270" s="22">
        <v>1.5010880879334521E-5</v>
      </c>
      <c r="AR270" s="23">
        <v>54.039171165604273</v>
      </c>
      <c r="AS270" s="21"/>
      <c r="AT270">
        <v>2950</v>
      </c>
      <c r="AU270">
        <v>2561</v>
      </c>
      <c r="AV270">
        <v>1879.741000000002</v>
      </c>
      <c r="AW270">
        <v>61.534285714286469</v>
      </c>
      <c r="AX270" s="20">
        <v>0.14978578084272751</v>
      </c>
      <c r="AY270" s="22">
        <v>218419275051.16449</v>
      </c>
      <c r="AZ270" s="22">
        <v>218419275051.16449</v>
      </c>
      <c r="BA270" s="22">
        <v>32716101664.641144</v>
      </c>
      <c r="BB270" s="22">
        <v>1.7103341947060642E-5</v>
      </c>
      <c r="BC270" s="23">
        <v>61.572031009418311</v>
      </c>
      <c r="BD270" s="21"/>
      <c r="BE270">
        <v>3425</v>
      </c>
      <c r="BF270">
        <v>2561</v>
      </c>
      <c r="BG270">
        <v>2463.4890000000028</v>
      </c>
      <c r="BH270">
        <v>64.337142857141643</v>
      </c>
      <c r="BI270" s="20">
        <v>0.18431162382794553</v>
      </c>
      <c r="BJ270" s="22">
        <v>239441728180.44995</v>
      </c>
      <c r="BK270" s="22">
        <v>239441728180.44995</v>
      </c>
      <c r="BL270" s="22">
        <v>44131893733.108276</v>
      </c>
      <c r="BM270" s="22">
        <v>1.874677970440749E-5</v>
      </c>
      <c r="BN270" s="23">
        <v>67.488406935866962</v>
      </c>
      <c r="BO270" s="21"/>
      <c r="BP270">
        <v>4000</v>
      </c>
      <c r="BQ270">
        <v>2561</v>
      </c>
      <c r="BR270">
        <v>3160.1470000000018</v>
      </c>
      <c r="BS270">
        <v>71.940000000000254</v>
      </c>
      <c r="BT270" s="20">
        <v>0.22471656751967342</v>
      </c>
      <c r="BU270" s="22">
        <v>264889960915.90085</v>
      </c>
      <c r="BV270" s="22">
        <v>264889960915.90085</v>
      </c>
      <c r="BW270" s="22">
        <v>59525162787.441689</v>
      </c>
      <c r="BX270" s="22">
        <v>2.0358822133498185E-5</v>
      </c>
      <c r="BY270" s="23">
        <v>73.291759680593472</v>
      </c>
      <c r="BZ270" s="21"/>
      <c r="CA270">
        <v>4500</v>
      </c>
      <c r="CB270">
        <v>2561</v>
      </c>
      <c r="CC270">
        <v>3884.8150000000019</v>
      </c>
      <c r="CD270">
        <v>75.411428571422761</v>
      </c>
      <c r="CE270" s="20">
        <v>0.25767019092517174</v>
      </c>
      <c r="CF270" s="22">
        <v>287018858946.72772</v>
      </c>
      <c r="CG270" s="22">
        <v>287018858946.72772</v>
      </c>
      <c r="CH270" s="22">
        <v>73956204183.928268</v>
      </c>
      <c r="CI270" s="22">
        <v>2.1490915269513726E-5</v>
      </c>
      <c r="CJ270" s="23">
        <v>77.367294970249418</v>
      </c>
      <c r="CK270" s="21"/>
      <c r="CL270">
        <v>5000</v>
      </c>
      <c r="CM270">
        <v>2561</v>
      </c>
      <c r="CN270">
        <v>4673.6109999999917</v>
      </c>
      <c r="CO270">
        <v>79.028571428563879</v>
      </c>
      <c r="CP270" s="20">
        <v>0.28824833916047687</v>
      </c>
      <c r="CQ270" s="22">
        <v>309147756977.55457</v>
      </c>
      <c r="CR270" s="22">
        <v>309147756977.55457</v>
      </c>
      <c r="CS270" s="22">
        <v>89111327503.966827</v>
      </c>
      <c r="CT270" s="22">
        <v>2.2426086500149174E-5</v>
      </c>
      <c r="CU270" s="23">
        <v>80.733911400537025</v>
      </c>
      <c r="CV270" s="21"/>
      <c r="CW270">
        <v>1000</v>
      </c>
      <c r="CX270">
        <v>2561</v>
      </c>
      <c r="CY270">
        <v>255.92919999999992</v>
      </c>
      <c r="CZ270">
        <v>41.545714285714602</v>
      </c>
      <c r="DA270" s="20">
        <v>3.1884278577337374E-2</v>
      </c>
      <c r="DB270" s="22">
        <v>132116572730.93971</v>
      </c>
      <c r="DC270" s="22">
        <v>132116572730.93971</v>
      </c>
      <c r="DD270" s="22">
        <v>4212441609.6363363</v>
      </c>
      <c r="DE270" s="22">
        <v>6.8041034211662533E-6</v>
      </c>
      <c r="DF270" s="23">
        <v>24.49477231619851</v>
      </c>
      <c r="DG270" s="21"/>
    </row>
    <row r="271" spans="1:111" x14ac:dyDescent="0.35">
      <c r="A271">
        <v>1000</v>
      </c>
      <c r="B271">
        <v>2571</v>
      </c>
      <c r="C271">
        <v>249.67700000000008</v>
      </c>
      <c r="D271">
        <v>24.2314285714288</v>
      </c>
      <c r="E271" s="20">
        <v>3.1897210278282379E-2</v>
      </c>
      <c r="F271" s="22">
        <v>132116572730.93971</v>
      </c>
      <c r="G271" s="22">
        <v>132116572730.93971</v>
      </c>
      <c r="H271" s="22">
        <v>4214150101.6447716</v>
      </c>
      <c r="I271" s="22">
        <v>6.8040326309431657E-6</v>
      </c>
      <c r="J271" s="23">
        <v>24.494517471395397</v>
      </c>
      <c r="K271" s="21"/>
      <c r="L271">
        <v>1500</v>
      </c>
      <c r="M271">
        <v>2571</v>
      </c>
      <c r="N271">
        <v>533.52299999999991</v>
      </c>
      <c r="O271">
        <v>36.711428571428705</v>
      </c>
      <c r="P271" s="20">
        <v>5.5095840318490436E-2</v>
      </c>
      <c r="Q271" s="22">
        <v>154245470761.76657</v>
      </c>
      <c r="R271" s="22">
        <v>154245470761.76657</v>
      </c>
      <c r="S271" s="22">
        <v>8498283826.9406767</v>
      </c>
      <c r="T271" s="22">
        <v>9.9465562234012386E-6</v>
      </c>
      <c r="U271" s="23">
        <v>35.807602404244456</v>
      </c>
      <c r="V271" s="21"/>
      <c r="X271">
        <v>1950</v>
      </c>
      <c r="Y271">
        <v>2571</v>
      </c>
      <c r="Z271">
        <v>922.80799999999954</v>
      </c>
      <c r="AA271">
        <v>43.911428571428985</v>
      </c>
      <c r="AB271" s="20">
        <v>8.0886400758036853E-2</v>
      </c>
      <c r="AC271" s="22">
        <v>174161478989.51074</v>
      </c>
      <c r="AD271" s="22">
        <v>174161478989.51074</v>
      </c>
      <c r="AE271" s="22">
        <v>14087295186.157982</v>
      </c>
      <c r="AF271" s="22">
        <v>1.2515393196217049E-5</v>
      </c>
      <c r="AG271" s="23">
        <v>45.055415506381372</v>
      </c>
      <c r="AH271" s="21"/>
      <c r="AI271">
        <v>2450</v>
      </c>
      <c r="AJ271">
        <v>2571</v>
      </c>
      <c r="AK271">
        <v>1376.6320000000005</v>
      </c>
      <c r="AL271">
        <v>54.754285714286979</v>
      </c>
      <c r="AM271" s="20">
        <v>0.11411955798587144</v>
      </c>
      <c r="AN271" s="22">
        <v>196290377020.33759</v>
      </c>
      <c r="AO271" s="22">
        <v>196290377020.33759</v>
      </c>
      <c r="AP271" s="22">
        <v>22400571062.440983</v>
      </c>
      <c r="AQ271" s="22">
        <v>1.5007793844355147E-5</v>
      </c>
      <c r="AR271" s="23">
        <v>54.028057839678532</v>
      </c>
      <c r="AS271" s="21"/>
      <c r="AT271">
        <v>2950</v>
      </c>
      <c r="AU271">
        <v>2571</v>
      </c>
      <c r="AV271">
        <v>1881.2180000000021</v>
      </c>
      <c r="AW271">
        <v>86.031428571429529</v>
      </c>
      <c r="AX271" s="20">
        <v>0.15008638881246547</v>
      </c>
      <c r="AY271" s="22">
        <v>218419275051.16449</v>
      </c>
      <c r="AZ271" s="22">
        <v>218419275051.16449</v>
      </c>
      <c r="BA271" s="22">
        <v>32781760239.465912</v>
      </c>
      <c r="BB271" s="22">
        <v>1.7097516805431114E-5</v>
      </c>
      <c r="BC271" s="23">
        <v>61.551060499552015</v>
      </c>
      <c r="BD271" s="21"/>
      <c r="BE271">
        <v>3425</v>
      </c>
      <c r="BF271">
        <v>2571</v>
      </c>
      <c r="BG271">
        <v>2465.1000000000026</v>
      </c>
      <c r="BH271">
        <v>66.428571428567537</v>
      </c>
      <c r="BI271" s="20">
        <v>0.18471675910150778</v>
      </c>
      <c r="BJ271" s="22">
        <v>239441728180.44995</v>
      </c>
      <c r="BK271" s="22">
        <v>239441728180.44995</v>
      </c>
      <c r="BL271" s="22">
        <v>44228900023.156883</v>
      </c>
      <c r="BM271" s="22">
        <v>1.8737875207789837E-5</v>
      </c>
      <c r="BN271" s="23">
        <v>67.45635074804342</v>
      </c>
      <c r="BO271" s="21"/>
      <c r="BP271">
        <v>4000</v>
      </c>
      <c r="BQ271">
        <v>2571</v>
      </c>
      <c r="BR271">
        <v>3161.8680000000018</v>
      </c>
      <c r="BS271">
        <v>71.940000000000254</v>
      </c>
      <c r="BT271" s="20">
        <v>0.22523627695593521</v>
      </c>
      <c r="BU271" s="22">
        <v>264889960915.90085</v>
      </c>
      <c r="BV271" s="22">
        <v>264889960915.90085</v>
      </c>
      <c r="BW271" s="22">
        <v>59662828599.700699</v>
      </c>
      <c r="BX271" s="22">
        <v>2.034606297072353E-5</v>
      </c>
      <c r="BY271" s="23">
        <v>73.245826694604702</v>
      </c>
      <c r="BZ271" s="21"/>
      <c r="CA271">
        <v>4500</v>
      </c>
      <c r="CB271">
        <v>2571</v>
      </c>
      <c r="CC271">
        <v>3886.5550000000017</v>
      </c>
      <c r="CD271">
        <v>75.385714285711032</v>
      </c>
      <c r="CE271" s="20">
        <v>0.25827533900011046</v>
      </c>
      <c r="CF271" s="22">
        <v>287018858946.72772</v>
      </c>
      <c r="CG271" s="22">
        <v>287018858946.72772</v>
      </c>
      <c r="CH271" s="22">
        <v>74129893093.890991</v>
      </c>
      <c r="CI271" s="22">
        <v>2.1474972266260542E-5</v>
      </c>
      <c r="CJ271" s="23">
        <v>77.309900158537957</v>
      </c>
      <c r="CK271" s="21"/>
      <c r="CL271">
        <v>5000</v>
      </c>
      <c r="CM271">
        <v>2571</v>
      </c>
      <c r="CN271">
        <v>4675.4589999999916</v>
      </c>
      <c r="CO271">
        <v>79.31999999999141</v>
      </c>
      <c r="CP271" s="20">
        <v>0.28892612805303886</v>
      </c>
      <c r="CQ271" s="22">
        <v>309147756977.55457</v>
      </c>
      <c r="CR271" s="22">
        <v>309147756977.55457</v>
      </c>
      <c r="CS271" s="22">
        <v>89320864419.806671</v>
      </c>
      <c r="CT271" s="22">
        <v>2.2407238927923183E-5</v>
      </c>
      <c r="CU271" s="23">
        <v>80.666060140523456</v>
      </c>
      <c r="CV271" s="21"/>
      <c r="CW271">
        <v>1000</v>
      </c>
      <c r="CX271">
        <v>2571</v>
      </c>
      <c r="CY271">
        <v>256.89859999999993</v>
      </c>
      <c r="CZ271">
        <v>36.385714285713838</v>
      </c>
      <c r="DA271" s="20">
        <v>3.1897210278282379E-2</v>
      </c>
      <c r="DB271" s="22">
        <v>132116572730.93971</v>
      </c>
      <c r="DC271" s="22">
        <v>132116572730.93971</v>
      </c>
      <c r="DD271" s="22">
        <v>4214150101.6447716</v>
      </c>
      <c r="DE271" s="22">
        <v>6.8040326309431657E-6</v>
      </c>
      <c r="DF271" s="23">
        <v>24.494517471395397</v>
      </c>
      <c r="DG271" s="21"/>
    </row>
    <row r="272" spans="1:111" x14ac:dyDescent="0.35">
      <c r="A272">
        <v>1000</v>
      </c>
      <c r="B272">
        <v>2581</v>
      </c>
      <c r="C272">
        <v>250.21900000000008</v>
      </c>
      <c r="D272">
        <v>24.617142857143222</v>
      </c>
      <c r="E272" s="20">
        <v>3.1909980436171416E-2</v>
      </c>
      <c r="F272" s="22">
        <v>132116572730.93971</v>
      </c>
      <c r="G272" s="22">
        <v>132116572730.93971</v>
      </c>
      <c r="H272" s="22">
        <v>4215837251.1383042</v>
      </c>
      <c r="I272" s="22">
        <v>6.8039627264784111E-6</v>
      </c>
      <c r="J272" s="23">
        <v>24.494265815322279</v>
      </c>
      <c r="K272" s="21"/>
      <c r="L272">
        <v>1500</v>
      </c>
      <c r="M272">
        <v>2581</v>
      </c>
      <c r="N272">
        <v>534.39599999999996</v>
      </c>
      <c r="O272">
        <v>35.871428571428105</v>
      </c>
      <c r="P272" s="20">
        <v>5.5139225577103462E-2</v>
      </c>
      <c r="Q272" s="22">
        <v>154245470761.76657</v>
      </c>
      <c r="R272" s="22">
        <v>154245470761.76657</v>
      </c>
      <c r="S272" s="22">
        <v>8504975806.5795631</v>
      </c>
      <c r="T272" s="22">
        <v>9.9461612074593919E-6</v>
      </c>
      <c r="U272" s="23">
        <v>35.806180346853807</v>
      </c>
      <c r="V272" s="21"/>
      <c r="X272">
        <v>1950</v>
      </c>
      <c r="Y272">
        <v>2581</v>
      </c>
      <c r="Z272">
        <v>923.95099999999957</v>
      </c>
      <c r="AA272">
        <v>45.471428571429115</v>
      </c>
      <c r="AB272" s="20">
        <v>8.0984968723966017E-2</v>
      </c>
      <c r="AC272" s="22">
        <v>174161478989.51074</v>
      </c>
      <c r="AD272" s="22">
        <v>174161478989.51074</v>
      </c>
      <c r="AE272" s="22">
        <v>14104461928.885193</v>
      </c>
      <c r="AF272" s="22">
        <v>1.2514159175372614E-5</v>
      </c>
      <c r="AG272" s="23">
        <v>45.050973031341414</v>
      </c>
      <c r="AH272" s="21"/>
      <c r="AI272">
        <v>2450</v>
      </c>
      <c r="AJ272">
        <v>2581</v>
      </c>
      <c r="AK272">
        <v>1377.9040000000005</v>
      </c>
      <c r="AL272">
        <v>55.09285714285771</v>
      </c>
      <c r="AM272" s="20">
        <v>0.1143099635966605</v>
      </c>
      <c r="AN272" s="22">
        <v>196290377020.33759</v>
      </c>
      <c r="AO272" s="22">
        <v>196290377020.33759</v>
      </c>
      <c r="AP272" s="22">
        <v>22437945851.569553</v>
      </c>
      <c r="AQ272" s="22">
        <v>1.5004719302337041E-5</v>
      </c>
      <c r="AR272" s="23">
        <v>54.016989488413344</v>
      </c>
      <c r="AS272" s="21"/>
      <c r="AT272">
        <v>2950</v>
      </c>
      <c r="AU272">
        <v>2581</v>
      </c>
      <c r="AV272">
        <v>1882.6510000000021</v>
      </c>
      <c r="AW272">
        <v>85.834285714287432</v>
      </c>
      <c r="AX272" s="20">
        <v>0.15038618384074137</v>
      </c>
      <c r="AY272" s="22">
        <v>218419275051.16449</v>
      </c>
      <c r="AZ272" s="22">
        <v>218419275051.16449</v>
      </c>
      <c r="BA272" s="22">
        <v>32847241252.205879</v>
      </c>
      <c r="BB272" s="22">
        <v>1.7091711367362683E-5</v>
      </c>
      <c r="BC272" s="23">
        <v>61.530160922505658</v>
      </c>
      <c r="BD272" s="21"/>
      <c r="BE272">
        <v>3425</v>
      </c>
      <c r="BF272">
        <v>2581</v>
      </c>
      <c r="BG272">
        <v>2466.6330000000025</v>
      </c>
      <c r="BH272">
        <v>67.345714285710145</v>
      </c>
      <c r="BI272" s="20">
        <v>0.18512094338627919</v>
      </c>
      <c r="BJ272" s="22">
        <v>239441728180.44995</v>
      </c>
      <c r="BK272" s="22">
        <v>239441728180.44995</v>
      </c>
      <c r="BL272" s="22">
        <v>44325678606.805923</v>
      </c>
      <c r="BM272" s="22">
        <v>1.8729000038327211E-5</v>
      </c>
      <c r="BN272" s="23">
        <v>67.424400137977955</v>
      </c>
      <c r="BO272" s="21"/>
      <c r="BP272">
        <v>4000</v>
      </c>
      <c r="BQ272">
        <v>2581</v>
      </c>
      <c r="BR272">
        <v>3163.5080000000016</v>
      </c>
      <c r="BS272">
        <v>71.52857142856972</v>
      </c>
      <c r="BT272" s="20">
        <v>0.22575482247209375</v>
      </c>
      <c r="BU272" s="22">
        <v>264889960915.90085</v>
      </c>
      <c r="BV272" s="22">
        <v>264889960915.90085</v>
      </c>
      <c r="BW272" s="22">
        <v>59800186101.209045</v>
      </c>
      <c r="BX272" s="22">
        <v>2.0333348311901979E-5</v>
      </c>
      <c r="BY272" s="23">
        <v>73.200053922847118</v>
      </c>
      <c r="BZ272" s="21"/>
      <c r="CA272">
        <v>4500</v>
      </c>
      <c r="CB272">
        <v>2581</v>
      </c>
      <c r="CC272">
        <v>3888.3310000000015</v>
      </c>
      <c r="CD272">
        <v>75.4285714285691</v>
      </c>
      <c r="CE272" s="20">
        <v>0.25887911801814484</v>
      </c>
      <c r="CF272" s="22">
        <v>287018858946.72772</v>
      </c>
      <c r="CG272" s="22">
        <v>287018858946.72772</v>
      </c>
      <c r="CH272" s="22">
        <v>74303189058.703186</v>
      </c>
      <c r="CI272" s="22">
        <v>2.1459088888602956E-5</v>
      </c>
      <c r="CJ272" s="23">
        <v>77.252719998970647</v>
      </c>
      <c r="CK272" s="21"/>
      <c r="CL272">
        <v>5000</v>
      </c>
      <c r="CM272">
        <v>2581</v>
      </c>
      <c r="CN272">
        <v>4677.0439999999917</v>
      </c>
      <c r="CO272">
        <v>79.011428571419472</v>
      </c>
      <c r="CP272" s="20">
        <v>0.28960234404686513</v>
      </c>
      <c r="CQ272" s="22">
        <v>309147756977.55457</v>
      </c>
      <c r="CR272" s="22">
        <v>309147756977.55457</v>
      </c>
      <c r="CS272" s="22">
        <v>89529915077.530411</v>
      </c>
      <c r="CT272" s="22">
        <v>2.2388466637497807E-5</v>
      </c>
      <c r="CU272" s="23">
        <v>80.59847989499211</v>
      </c>
      <c r="CV272" s="21"/>
      <c r="CW272">
        <v>1000</v>
      </c>
      <c r="CX272">
        <v>2581</v>
      </c>
      <c r="CY272">
        <v>257.74759999999992</v>
      </c>
      <c r="CZ272">
        <v>48.240000000000855</v>
      </c>
      <c r="DA272" s="20">
        <v>3.1909980436171416E-2</v>
      </c>
      <c r="DB272" s="22">
        <v>132116572730.93971</v>
      </c>
      <c r="DC272" s="22">
        <v>132116572730.93971</v>
      </c>
      <c r="DD272" s="22">
        <v>4215837251.1383042</v>
      </c>
      <c r="DE272" s="22">
        <v>6.8039627264784111E-6</v>
      </c>
      <c r="DF272" s="23">
        <v>24.494265815322279</v>
      </c>
      <c r="DG272" s="21"/>
    </row>
    <row r="273" spans="1:111" x14ac:dyDescent="0.35">
      <c r="A273">
        <v>1000</v>
      </c>
      <c r="B273">
        <v>2591</v>
      </c>
      <c r="C273">
        <v>250.81000000000009</v>
      </c>
      <c r="D273">
        <v>24.660000000000323</v>
      </c>
      <c r="E273" s="20">
        <v>3.1922591108662676E-2</v>
      </c>
      <c r="F273" s="22">
        <v>132116572730.93971</v>
      </c>
      <c r="G273" s="22">
        <v>132116572730.93971</v>
      </c>
      <c r="H273" s="22">
        <v>4217503329.9676819</v>
      </c>
      <c r="I273" s="22">
        <v>6.8038936964540548E-6</v>
      </c>
      <c r="J273" s="23">
        <v>24.494017307234596</v>
      </c>
      <c r="K273" s="21"/>
      <c r="L273">
        <v>1500</v>
      </c>
      <c r="M273">
        <v>2591</v>
      </c>
      <c r="N273">
        <v>535.24199999999996</v>
      </c>
      <c r="O273">
        <v>36.23999999999959</v>
      </c>
      <c r="P273" s="20">
        <v>5.5182250365114906E-2</v>
      </c>
      <c r="Q273" s="22">
        <v>154245470761.76657</v>
      </c>
      <c r="R273" s="22">
        <v>154245470761.76657</v>
      </c>
      <c r="S273" s="22">
        <v>8511612185.2608137</v>
      </c>
      <c r="T273" s="22">
        <v>9.9457695045295972E-6</v>
      </c>
      <c r="U273" s="23">
        <v>35.804770216306551</v>
      </c>
      <c r="V273" s="21"/>
      <c r="X273">
        <v>1950</v>
      </c>
      <c r="Y273">
        <v>2591</v>
      </c>
      <c r="Z273">
        <v>925.00099999999952</v>
      </c>
      <c r="AA273">
        <v>46.757142857143222</v>
      </c>
      <c r="AB273" s="20">
        <v>8.1082991515586469E-2</v>
      </c>
      <c r="AC273" s="22">
        <v>174161478989.51074</v>
      </c>
      <c r="AD273" s="22">
        <v>174161478989.51074</v>
      </c>
      <c r="AE273" s="22">
        <v>14121533723.248491</v>
      </c>
      <c r="AF273" s="22">
        <v>1.2512932221144132E-5</v>
      </c>
      <c r="AG273" s="23">
        <v>45.046555996118876</v>
      </c>
      <c r="AH273" s="21"/>
      <c r="AI273">
        <v>2450</v>
      </c>
      <c r="AJ273">
        <v>2591</v>
      </c>
      <c r="AK273">
        <v>1379.2210000000005</v>
      </c>
      <c r="AL273">
        <v>56.860714285714458</v>
      </c>
      <c r="AM273" s="20">
        <v>0.1144996783170175</v>
      </c>
      <c r="AN273" s="22">
        <v>196290377020.33759</v>
      </c>
      <c r="AO273" s="22">
        <v>196290377020.33759</v>
      </c>
      <c r="AP273" s="22">
        <v>22475185025.554737</v>
      </c>
      <c r="AQ273" s="22">
        <v>1.5001657168970137E-5</v>
      </c>
      <c r="AR273" s="23">
        <v>54.005965808292494</v>
      </c>
      <c r="AS273" s="21"/>
      <c r="AT273">
        <v>2950</v>
      </c>
      <c r="AU273">
        <v>2591</v>
      </c>
      <c r="AV273">
        <v>1895.5810000000022</v>
      </c>
      <c r="AW273">
        <v>86.177142857144275</v>
      </c>
      <c r="AX273" s="20">
        <v>0.15068517048543426</v>
      </c>
      <c r="AY273" s="22">
        <v>218419275051.16449</v>
      </c>
      <c r="AZ273" s="22">
        <v>218419275051.16449</v>
      </c>
      <c r="BA273" s="22">
        <v>32912545698.389679</v>
      </c>
      <c r="BB273" s="22">
        <v>1.7085925508588499E-5</v>
      </c>
      <c r="BC273" s="23">
        <v>61.509331830918597</v>
      </c>
      <c r="BD273" s="21"/>
      <c r="BE273">
        <v>3425</v>
      </c>
      <c r="BF273">
        <v>2591</v>
      </c>
      <c r="BG273">
        <v>2468.1810000000023</v>
      </c>
      <c r="BH273">
        <v>66.874285714279083</v>
      </c>
      <c r="BI273" s="20">
        <v>0.18552418145067726</v>
      </c>
      <c r="BJ273" s="22">
        <v>239441728180.44995</v>
      </c>
      <c r="BK273" s="22">
        <v>239441728180.44995</v>
      </c>
      <c r="BL273" s="22">
        <v>44422230625.813538</v>
      </c>
      <c r="BM273" s="22">
        <v>1.8720154020151207E-5</v>
      </c>
      <c r="BN273" s="23">
        <v>67.392554472544347</v>
      </c>
      <c r="BO273" s="21"/>
      <c r="BP273">
        <v>4000</v>
      </c>
      <c r="BQ273">
        <v>2591</v>
      </c>
      <c r="BR273">
        <v>3165.1650000000018</v>
      </c>
      <c r="BS273">
        <v>71.41714285714184</v>
      </c>
      <c r="BT273" s="20">
        <v>0.2262722093207809</v>
      </c>
      <c r="BU273" s="22">
        <v>264889960915.90085</v>
      </c>
      <c r="BV273" s="22">
        <v>264889960915.90085</v>
      </c>
      <c r="BW273" s="22">
        <v>59937236683.336189</v>
      </c>
      <c r="BX273" s="22">
        <v>2.0320677891627708E-5</v>
      </c>
      <c r="BY273" s="23">
        <v>73.154440409859745</v>
      </c>
      <c r="BZ273" s="21"/>
      <c r="CA273">
        <v>4500</v>
      </c>
      <c r="CB273">
        <v>2591</v>
      </c>
      <c r="CC273">
        <v>3890.0840000000017</v>
      </c>
      <c r="CD273">
        <v>75.188571428570881</v>
      </c>
      <c r="CE273" s="20">
        <v>0.25948153393268697</v>
      </c>
      <c r="CF273" s="22">
        <v>287018858946.72772</v>
      </c>
      <c r="CG273" s="22">
        <v>287018858946.72772</v>
      </c>
      <c r="CH273" s="22">
        <v>74476093787.10643</v>
      </c>
      <c r="CI273" s="22">
        <v>2.1443264768215508E-5</v>
      </c>
      <c r="CJ273" s="23">
        <v>77.195753165575823</v>
      </c>
      <c r="CK273" s="21"/>
      <c r="CL273">
        <v>5000</v>
      </c>
      <c r="CM273">
        <v>2591</v>
      </c>
      <c r="CN273">
        <v>4678.9219999999914</v>
      </c>
      <c r="CO273">
        <v>79.268571428567938</v>
      </c>
      <c r="CP273" s="20">
        <v>0.29027699398973772</v>
      </c>
      <c r="CQ273" s="22">
        <v>309147756977.55457</v>
      </c>
      <c r="CR273" s="22">
        <v>309147756977.55457</v>
      </c>
      <c r="CS273" s="22">
        <v>89738481594.114502</v>
      </c>
      <c r="CT273" s="22">
        <v>2.2369769140546448E-5</v>
      </c>
      <c r="CU273" s="23">
        <v>80.531168905967206</v>
      </c>
      <c r="CV273" s="21"/>
      <c r="CW273">
        <v>1000</v>
      </c>
      <c r="CX273">
        <v>2591</v>
      </c>
      <c r="CY273">
        <v>258.87319999999994</v>
      </c>
      <c r="CZ273">
        <v>43.388571428572021</v>
      </c>
      <c r="DA273" s="20">
        <v>3.1922591108662676E-2</v>
      </c>
      <c r="DB273" s="22">
        <v>132116572730.93971</v>
      </c>
      <c r="DC273" s="22">
        <v>132116572730.93971</v>
      </c>
      <c r="DD273" s="22">
        <v>4217503329.9676819</v>
      </c>
      <c r="DE273" s="22">
        <v>6.8038936964540548E-6</v>
      </c>
      <c r="DF273" s="23">
        <v>24.494017307234596</v>
      </c>
      <c r="DG273" s="21"/>
    </row>
    <row r="274" spans="1:111" x14ac:dyDescent="0.35">
      <c r="A274">
        <v>1000</v>
      </c>
      <c r="B274">
        <v>2601</v>
      </c>
      <c r="C274">
        <v>251.3900000000001</v>
      </c>
      <c r="D274">
        <v>24.214285714286106</v>
      </c>
      <c r="E274" s="20">
        <v>3.1935044326220408E-2</v>
      </c>
      <c r="F274" s="22">
        <v>132116572730.93971</v>
      </c>
      <c r="G274" s="22">
        <v>132116572730.93971</v>
      </c>
      <c r="H274" s="22">
        <v>4219148606.390882</v>
      </c>
      <c r="I274" s="22">
        <v>6.8038255297026161E-6</v>
      </c>
      <c r="J274" s="23">
        <v>24.493771906929418</v>
      </c>
      <c r="K274" s="21"/>
      <c r="L274">
        <v>1500</v>
      </c>
      <c r="M274">
        <v>2601</v>
      </c>
      <c r="N274">
        <v>536.06099999999992</v>
      </c>
      <c r="O274">
        <v>35.939999999999863</v>
      </c>
      <c r="P274" s="20">
        <v>5.5224917961425063E-2</v>
      </c>
      <c r="Q274" s="22">
        <v>154245470761.76657</v>
      </c>
      <c r="R274" s="22">
        <v>154245470761.76657</v>
      </c>
      <c r="S274" s="22">
        <v>8518193468.7399473</v>
      </c>
      <c r="T274" s="22">
        <v>9.9453810839847256E-6</v>
      </c>
      <c r="U274" s="23">
        <v>35.803371902345013</v>
      </c>
      <c r="V274" s="21"/>
      <c r="X274">
        <v>1950</v>
      </c>
      <c r="Y274">
        <v>2601</v>
      </c>
      <c r="Z274">
        <v>926.10999999999956</v>
      </c>
      <c r="AA274">
        <v>46.474285714285941</v>
      </c>
      <c r="AB274" s="20">
        <v>8.1180473037555517E-2</v>
      </c>
      <c r="AC274" s="22">
        <v>174161478989.51074</v>
      </c>
      <c r="AD274" s="22">
        <v>174161478989.51074</v>
      </c>
      <c r="AE274" s="22">
        <v>14138511249.288769</v>
      </c>
      <c r="AF274" s="22">
        <v>1.2511712280585891E-5</v>
      </c>
      <c r="AG274" s="23">
        <v>45.042164210109206</v>
      </c>
      <c r="AH274" s="21"/>
      <c r="AI274">
        <v>2450</v>
      </c>
      <c r="AJ274">
        <v>2601</v>
      </c>
      <c r="AK274">
        <v>1375.2760000000005</v>
      </c>
      <c r="AL274">
        <v>56.25</v>
      </c>
      <c r="AM274" s="20">
        <v>0.11468870642665288</v>
      </c>
      <c r="AN274" s="22">
        <v>196290377020.33759</v>
      </c>
      <c r="AO274" s="22">
        <v>196290377020.33759</v>
      </c>
      <c r="AP274" s="22">
        <v>22512289424.462509</v>
      </c>
      <c r="AQ274" s="22">
        <v>1.4998607360797599E-5</v>
      </c>
      <c r="AR274" s="23">
        <v>53.994986498871356</v>
      </c>
      <c r="AS274" s="21"/>
      <c r="AT274">
        <v>2950</v>
      </c>
      <c r="AU274">
        <v>2601</v>
      </c>
      <c r="AV274">
        <v>1896.9920000000022</v>
      </c>
      <c r="AW274">
        <v>85.277142857144099</v>
      </c>
      <c r="AX274" s="20">
        <v>0.15098335326056683</v>
      </c>
      <c r="AY274" s="22">
        <v>218419275051.16449</v>
      </c>
      <c r="AZ274" s="22">
        <v>218419275051.16449</v>
      </c>
      <c r="BA274" s="22">
        <v>32977674563.966881</v>
      </c>
      <c r="BB274" s="22">
        <v>1.708015910608507E-5</v>
      </c>
      <c r="BC274" s="23">
        <v>61.48857278190625</v>
      </c>
      <c r="BD274" s="21"/>
      <c r="BE274">
        <v>3425</v>
      </c>
      <c r="BF274">
        <v>2601</v>
      </c>
      <c r="BG274">
        <v>2469.7180000000021</v>
      </c>
      <c r="BH274">
        <v>66.617142857138418</v>
      </c>
      <c r="BI274" s="20">
        <v>0.18592647801829595</v>
      </c>
      <c r="BJ274" s="22">
        <v>239441728180.44995</v>
      </c>
      <c r="BK274" s="22">
        <v>239441728180.44995</v>
      </c>
      <c r="BL274" s="22">
        <v>44518557211.205223</v>
      </c>
      <c r="BM274" s="22">
        <v>1.8711336979099499E-5</v>
      </c>
      <c r="BN274" s="23">
        <v>67.360813124758195</v>
      </c>
      <c r="BO274" s="21"/>
      <c r="BP274">
        <v>4000</v>
      </c>
      <c r="BQ274">
        <v>2601</v>
      </c>
      <c r="BR274">
        <v>3166.8190000000018</v>
      </c>
      <c r="BS274">
        <v>70.962857142857118</v>
      </c>
      <c r="BT274" s="20">
        <v>0.22678844270878956</v>
      </c>
      <c r="BU274" s="22">
        <v>264889960915.90085</v>
      </c>
      <c r="BV274" s="22">
        <v>264889960915.90085</v>
      </c>
      <c r="BW274" s="22">
        <v>60073981725.309288</v>
      </c>
      <c r="BX274" s="22">
        <v>2.0308051446968379E-5</v>
      </c>
      <c r="BY274" s="23">
        <v>73.108985209086157</v>
      </c>
      <c r="BZ274" s="21"/>
      <c r="CA274">
        <v>4500</v>
      </c>
      <c r="CB274">
        <v>2601</v>
      </c>
      <c r="CC274">
        <v>3891.8390000000018</v>
      </c>
      <c r="CD274">
        <v>75.325714285714383</v>
      </c>
      <c r="CE274" s="20">
        <v>0.26008259264878164</v>
      </c>
      <c r="CF274" s="22">
        <v>287018858946.72772</v>
      </c>
      <c r="CG274" s="22">
        <v>287018858946.72772</v>
      </c>
      <c r="CH274" s="22">
        <v>74648608973.9599</v>
      </c>
      <c r="CI274" s="22">
        <v>2.1427499540181928E-5</v>
      </c>
      <c r="CJ274" s="23">
        <v>77.138998344654937</v>
      </c>
      <c r="CK274" s="21"/>
      <c r="CL274">
        <v>5000</v>
      </c>
      <c r="CM274">
        <v>2601</v>
      </c>
      <c r="CN274">
        <v>4680.897999999991</v>
      </c>
      <c r="CO274">
        <v>80.69999999999969</v>
      </c>
      <c r="CP274" s="20">
        <v>0.29095008467632688</v>
      </c>
      <c r="CQ274" s="22">
        <v>309147756977.55457</v>
      </c>
      <c r="CR274" s="22">
        <v>309147756977.55457</v>
      </c>
      <c r="CS274" s="22">
        <v>89946566070.116028</v>
      </c>
      <c r="CT274" s="22">
        <v>2.235114595334659E-5</v>
      </c>
      <c r="CU274" s="23">
        <v>80.464125432047723</v>
      </c>
      <c r="CV274" s="21"/>
      <c r="CW274">
        <v>1000</v>
      </c>
      <c r="CX274">
        <v>2601</v>
      </c>
      <c r="CY274">
        <v>259.88559999999995</v>
      </c>
      <c r="CZ274">
        <v>53.399999999999189</v>
      </c>
      <c r="DA274" s="20">
        <v>3.1935044326220408E-2</v>
      </c>
      <c r="DB274" s="22">
        <v>132116572730.93971</v>
      </c>
      <c r="DC274" s="22">
        <v>132116572730.93971</v>
      </c>
      <c r="DD274" s="22">
        <v>4219148606.390882</v>
      </c>
      <c r="DE274" s="22">
        <v>6.8038255297026161E-6</v>
      </c>
      <c r="DF274" s="23">
        <v>24.493771906929418</v>
      </c>
      <c r="DG274" s="21"/>
    </row>
    <row r="275" spans="1:111" x14ac:dyDescent="0.35">
      <c r="A275">
        <v>1000</v>
      </c>
      <c r="B275">
        <v>2611</v>
      </c>
      <c r="C275">
        <v>251.95700000000011</v>
      </c>
      <c r="D275">
        <v>24.257142857143208</v>
      </c>
      <c r="E275" s="20">
        <v>3.1947342092498755E-2</v>
      </c>
      <c r="F275" s="22">
        <v>132116572730.93971</v>
      </c>
      <c r="G275" s="22">
        <v>132116572730.93971</v>
      </c>
      <c r="H275" s="22">
        <v>4220773345.1238236</v>
      </c>
      <c r="I275" s="22">
        <v>6.8037582152049131E-6</v>
      </c>
      <c r="J275" s="23">
        <v>24.493529574737686</v>
      </c>
      <c r="K275" s="21"/>
      <c r="L275">
        <v>1500</v>
      </c>
      <c r="M275">
        <v>2611</v>
      </c>
      <c r="N275">
        <v>536.9129999999999</v>
      </c>
      <c r="O275">
        <v>35.828571428571003</v>
      </c>
      <c r="P275" s="20">
        <v>5.5267231610400779E-2</v>
      </c>
      <c r="Q275" s="22">
        <v>154245470761.76657</v>
      </c>
      <c r="R275" s="22">
        <v>154245470761.76657</v>
      </c>
      <c r="S275" s="22">
        <v>8524720157.4458542</v>
      </c>
      <c r="T275" s="22">
        <v>9.9449959155279211E-6</v>
      </c>
      <c r="U275" s="23">
        <v>35.801985295900515</v>
      </c>
      <c r="V275" s="21"/>
      <c r="X275">
        <v>1950</v>
      </c>
      <c r="Y275">
        <v>2611</v>
      </c>
      <c r="Z275">
        <v>927.19099999999958</v>
      </c>
      <c r="AA275">
        <v>45.42857142857104</v>
      </c>
      <c r="AB275" s="20">
        <v>8.1277417156534359E-2</v>
      </c>
      <c r="AC275" s="22">
        <v>174161478989.51074</v>
      </c>
      <c r="AD275" s="22">
        <v>174161478989.51074</v>
      </c>
      <c r="AE275" s="22">
        <v>14155395180.429459</v>
      </c>
      <c r="AF275" s="22">
        <v>1.2510499301290138E-5</v>
      </c>
      <c r="AG275" s="23">
        <v>45.0377974846445</v>
      </c>
      <c r="AH275" s="21"/>
      <c r="AI275">
        <v>2450</v>
      </c>
      <c r="AJ275">
        <v>2611</v>
      </c>
      <c r="AK275">
        <v>1376.6910000000005</v>
      </c>
      <c r="AL275">
        <v>56.625000000000881</v>
      </c>
      <c r="AM275" s="20">
        <v>0.11487705216416887</v>
      </c>
      <c r="AN275" s="22">
        <v>196290377020.33759</v>
      </c>
      <c r="AO275" s="22">
        <v>196290377020.33759</v>
      </c>
      <c r="AP275" s="22">
        <v>22549259880.289696</v>
      </c>
      <c r="AQ275" s="22">
        <v>1.4995569795204263E-5</v>
      </c>
      <c r="AR275" s="23">
        <v>53.984051262735349</v>
      </c>
      <c r="AS275" s="21"/>
      <c r="AT275">
        <v>2950</v>
      </c>
      <c r="AU275">
        <v>2611</v>
      </c>
      <c r="AV275">
        <v>1898.4150000000022</v>
      </c>
      <c r="AW275">
        <v>84.317142857143423</v>
      </c>
      <c r="AX275" s="20">
        <v>0.15128073663689023</v>
      </c>
      <c r="AY275" s="22">
        <v>218419275051.16449</v>
      </c>
      <c r="AZ275" s="22">
        <v>218419275051.16449</v>
      </c>
      <c r="BA275" s="22">
        <v>33042628825.435703</v>
      </c>
      <c r="BB275" s="22">
        <v>1.70744120380553E-5</v>
      </c>
      <c r="BC275" s="23">
        <v>61.46788333699908</v>
      </c>
      <c r="BD275" s="21"/>
      <c r="BE275">
        <v>3425</v>
      </c>
      <c r="BF275">
        <v>2611</v>
      </c>
      <c r="BG275">
        <v>2471.291000000002</v>
      </c>
      <c r="BH275">
        <v>66.865714285709799</v>
      </c>
      <c r="BI275" s="20">
        <v>0.18632783776851308</v>
      </c>
      <c r="BJ275" s="22">
        <v>239441728180.44995</v>
      </c>
      <c r="BK275" s="22">
        <v>239441728180.44995</v>
      </c>
      <c r="BL275" s="22">
        <v>44614659483.419289</v>
      </c>
      <c r="BM275" s="22">
        <v>1.8702548742692614E-5</v>
      </c>
      <c r="BN275" s="23">
        <v>67.329175473693411</v>
      </c>
      <c r="BO275" s="21"/>
      <c r="BP275">
        <v>4000</v>
      </c>
      <c r="BQ275">
        <v>2611</v>
      </c>
      <c r="BR275">
        <v>3168.4790000000016</v>
      </c>
      <c r="BS275">
        <v>71.374285714287652</v>
      </c>
      <c r="BT275" s="20">
        <v>0.22730352779768925</v>
      </c>
      <c r="BU275" s="22">
        <v>264889960915.90085</v>
      </c>
      <c r="BV275" s="22">
        <v>264889960915.90085</v>
      </c>
      <c r="BW275" s="22">
        <v>60210422594.376289</v>
      </c>
      <c r="BX275" s="22">
        <v>2.0295468717432524E-5</v>
      </c>
      <c r="BY275" s="23">
        <v>73.063687382757081</v>
      </c>
      <c r="BZ275" s="21"/>
      <c r="CA275">
        <v>4500</v>
      </c>
      <c r="CB275">
        <v>2611</v>
      </c>
      <c r="CC275">
        <v>3893.5870000000018</v>
      </c>
      <c r="CD275">
        <v>75.162857142859139</v>
      </c>
      <c r="CE275" s="20">
        <v>0.26068230002372866</v>
      </c>
      <c r="CF275" s="22">
        <v>287018858946.72772</v>
      </c>
      <c r="CG275" s="22">
        <v>287018858946.72772</v>
      </c>
      <c r="CH275" s="22">
        <v>74820736300.419128</v>
      </c>
      <c r="CI275" s="22">
        <v>2.141179284295124E-5</v>
      </c>
      <c r="CJ275" s="23">
        <v>77.082454234624464</v>
      </c>
      <c r="CK275" s="21"/>
      <c r="CL275">
        <v>5000</v>
      </c>
      <c r="CM275">
        <v>2611</v>
      </c>
      <c r="CN275">
        <v>4682.8589999999913</v>
      </c>
      <c r="CO275">
        <v>84.017142857140101</v>
      </c>
      <c r="CP275" s="20">
        <v>0.29162162284883836</v>
      </c>
      <c r="CQ275" s="22">
        <v>309147756977.55457</v>
      </c>
      <c r="CR275" s="22">
        <v>309147756977.55457</v>
      </c>
      <c r="CS275" s="22">
        <v>90154170589.872757</v>
      </c>
      <c r="CT275" s="22">
        <v>2.2332596596720972E-5</v>
      </c>
      <c r="CU275" s="23">
        <v>80.3973477481955</v>
      </c>
      <c r="CV275" s="21"/>
      <c r="CW275">
        <v>1000</v>
      </c>
      <c r="CX275">
        <v>2611</v>
      </c>
      <c r="CY275">
        <v>261.13159999999993</v>
      </c>
      <c r="CZ275">
        <v>53.537142857141724</v>
      </c>
      <c r="DA275" s="20">
        <v>3.1947342092498755E-2</v>
      </c>
      <c r="DB275" s="22">
        <v>132116572730.93971</v>
      </c>
      <c r="DC275" s="22">
        <v>132116572730.93971</v>
      </c>
      <c r="DD275" s="22">
        <v>4220773345.1238236</v>
      </c>
      <c r="DE275" s="22">
        <v>6.8037582152049131E-6</v>
      </c>
      <c r="DF275" s="23">
        <v>24.493529574737686</v>
      </c>
      <c r="DG275" s="21"/>
    </row>
    <row r="276" spans="1:111" x14ac:dyDescent="0.35">
      <c r="A276">
        <v>1000</v>
      </c>
      <c r="B276">
        <v>2621</v>
      </c>
      <c r="C276">
        <v>252.50200000000012</v>
      </c>
      <c r="D276">
        <v>24.402857142857464</v>
      </c>
      <c r="E276" s="20">
        <v>3.1959486384719592E-2</v>
      </c>
      <c r="F276" s="22">
        <v>132116572730.93971</v>
      </c>
      <c r="G276" s="22">
        <v>132116572730.93971</v>
      </c>
      <c r="H276" s="22">
        <v>4222377807.3902836</v>
      </c>
      <c r="I276" s="22">
        <v>6.8036917420879573E-6</v>
      </c>
      <c r="J276" s="23">
        <v>24.493290271516646</v>
      </c>
      <c r="K276" s="21"/>
      <c r="L276">
        <v>1500</v>
      </c>
      <c r="M276">
        <v>2621</v>
      </c>
      <c r="N276">
        <v>537.71599999999989</v>
      </c>
      <c r="O276">
        <v>35.357142857142861</v>
      </c>
      <c r="P276" s="20">
        <v>5.5309194522317862E-2</v>
      </c>
      <c r="Q276" s="22">
        <v>154245470761.76657</v>
      </c>
      <c r="R276" s="22">
        <v>154245470761.76657</v>
      </c>
      <c r="S276" s="22">
        <v>8531192746.5490398</v>
      </c>
      <c r="T276" s="22">
        <v>9.9446139691882258E-6</v>
      </c>
      <c r="U276" s="23">
        <v>35.800610289077611</v>
      </c>
      <c r="V276" s="21"/>
      <c r="X276">
        <v>1950</v>
      </c>
      <c r="Y276">
        <v>2621</v>
      </c>
      <c r="Z276">
        <v>928.22999999999956</v>
      </c>
      <c r="AA276">
        <v>45.728571428571748</v>
      </c>
      <c r="AB276" s="20">
        <v>8.13738277016781E-2</v>
      </c>
      <c r="AC276" s="22">
        <v>174161478989.51074</v>
      </c>
      <c r="AD276" s="22">
        <v>174161478989.51074</v>
      </c>
      <c r="AE276" s="22">
        <v>14172186183.561878</v>
      </c>
      <c r="AF276" s="22">
        <v>1.2509293231379899E-5</v>
      </c>
      <c r="AG276" s="23">
        <v>45.033455632967637</v>
      </c>
      <c r="AH276" s="21"/>
      <c r="AI276">
        <v>2450</v>
      </c>
      <c r="AJ276">
        <v>2621</v>
      </c>
      <c r="AK276">
        <v>1377.9370000000006</v>
      </c>
      <c r="AL276">
        <v>55.435714285714056</v>
      </c>
      <c r="AM276" s="20">
        <v>0.11506471972759708</v>
      </c>
      <c r="AN276" s="22">
        <v>196290377020.33759</v>
      </c>
      <c r="AO276" s="22">
        <v>196290377020.33759</v>
      </c>
      <c r="AP276" s="22">
        <v>22586097217.069508</v>
      </c>
      <c r="AQ276" s="22">
        <v>1.4992544390405261E-5</v>
      </c>
      <c r="AR276" s="23">
        <v>53.973159805458941</v>
      </c>
      <c r="AS276" s="21"/>
      <c r="AT276">
        <v>2950</v>
      </c>
      <c r="AU276">
        <v>2621</v>
      </c>
      <c r="AV276">
        <v>1899.7870000000023</v>
      </c>
      <c r="AW276">
        <v>60.428571428571047</v>
      </c>
      <c r="AX276" s="20">
        <v>0.15157732504245916</v>
      </c>
      <c r="AY276" s="22">
        <v>218419275051.16449</v>
      </c>
      <c r="AZ276" s="22">
        <v>218419275051.16449</v>
      </c>
      <c r="BA276" s="22">
        <v>33107409449.968651</v>
      </c>
      <c r="BB276" s="22">
        <v>1.7068684183911803E-5</v>
      </c>
      <c r="BC276" s="23">
        <v>61.447263062082492</v>
      </c>
      <c r="BD276" s="21"/>
      <c r="BE276">
        <v>3425</v>
      </c>
      <c r="BF276">
        <v>2621</v>
      </c>
      <c r="BG276">
        <v>2472.8720000000021</v>
      </c>
      <c r="BH276">
        <v>66.728571428570191</v>
      </c>
      <c r="BI276" s="20">
        <v>0.18672826533708717</v>
      </c>
      <c r="BJ276" s="22">
        <v>239441728180.44995</v>
      </c>
      <c r="BK276" s="22">
        <v>239441728180.44995</v>
      </c>
      <c r="BL276" s="22">
        <v>44710538552.44976</v>
      </c>
      <c r="BM276" s="22">
        <v>1.86937891401112E-5</v>
      </c>
      <c r="BN276" s="23">
        <v>67.297640904400325</v>
      </c>
      <c r="BO276" s="21"/>
      <c r="BP276">
        <v>4000</v>
      </c>
      <c r="BQ276">
        <v>2621</v>
      </c>
      <c r="BR276">
        <v>3170.1470000000018</v>
      </c>
      <c r="BS276">
        <v>71.700000000002021</v>
      </c>
      <c r="BT276" s="20">
        <v>0.22781746970443095</v>
      </c>
      <c r="BU276" s="22">
        <v>264889960915.90085</v>
      </c>
      <c r="BV276" s="22">
        <v>264889960915.90085</v>
      </c>
      <c r="BW276" s="22">
        <v>60346560645.966141</v>
      </c>
      <c r="BX276" s="22">
        <v>2.028292944493744E-5</v>
      </c>
      <c r="BY276" s="23">
        <v>73.01854600177478</v>
      </c>
      <c r="BZ276" s="21"/>
      <c r="CA276">
        <v>4500</v>
      </c>
      <c r="CB276">
        <v>2621</v>
      </c>
      <c r="CC276">
        <v>3895.3430000000017</v>
      </c>
      <c r="CD276">
        <v>74.879999999998944</v>
      </c>
      <c r="CE276" s="20">
        <v>0.2612806618676945</v>
      </c>
      <c r="CF276" s="22">
        <v>287018858946.72772</v>
      </c>
      <c r="CG276" s="22">
        <v>287018858946.72772</v>
      </c>
      <c r="CH276" s="22">
        <v>74992477434.111465</v>
      </c>
      <c r="CI276" s="22">
        <v>2.139614431829468E-5</v>
      </c>
      <c r="CJ276" s="23">
        <v>77.026119545860851</v>
      </c>
      <c r="CK276" s="21"/>
      <c r="CL276">
        <v>5000</v>
      </c>
      <c r="CM276">
        <v>2621</v>
      </c>
      <c r="CN276">
        <v>4684.8739999999916</v>
      </c>
      <c r="CO276">
        <v>84.574285714287342</v>
      </c>
      <c r="CP276" s="20">
        <v>0.29229161519764973</v>
      </c>
      <c r="CQ276" s="22">
        <v>309147756977.55457</v>
      </c>
      <c r="CR276" s="22">
        <v>309147756977.55457</v>
      </c>
      <c r="CS276" s="22">
        <v>90361297221.699921</v>
      </c>
      <c r="CT276" s="22">
        <v>2.2314120595979783E-5</v>
      </c>
      <c r="CU276" s="23">
        <v>80.33083414552722</v>
      </c>
      <c r="CV276" s="21"/>
      <c r="CW276">
        <v>1000</v>
      </c>
      <c r="CX276">
        <v>2621</v>
      </c>
      <c r="CY276">
        <v>262.38079999999991</v>
      </c>
      <c r="CZ276">
        <v>46.174285714286214</v>
      </c>
      <c r="DA276" s="20">
        <v>3.1959486384719592E-2</v>
      </c>
      <c r="DB276" s="22">
        <v>132116572730.93971</v>
      </c>
      <c r="DC276" s="22">
        <v>132116572730.93971</v>
      </c>
      <c r="DD276" s="22">
        <v>4222377807.3902836</v>
      </c>
      <c r="DE276" s="22">
        <v>6.8036917420879573E-6</v>
      </c>
      <c r="DF276" s="23">
        <v>24.493290271516646</v>
      </c>
      <c r="DG276" s="21"/>
    </row>
    <row r="277" spans="1:111" x14ac:dyDescent="0.35">
      <c r="A277">
        <v>1000</v>
      </c>
      <c r="B277">
        <v>2631</v>
      </c>
      <c r="C277">
        <v>253.04900000000012</v>
      </c>
      <c r="D277">
        <v>24.060000000000141</v>
      </c>
      <c r="E277" s="20">
        <v>3.1971479154044392E-2</v>
      </c>
      <c r="F277" s="22">
        <v>132116572730.93971</v>
      </c>
      <c r="G277" s="22">
        <v>132116572730.93971</v>
      </c>
      <c r="H277" s="22">
        <v>4223962250.9710288</v>
      </c>
      <c r="I277" s="22">
        <v>6.8036260996228855E-6</v>
      </c>
      <c r="J277" s="23">
        <v>24.493053958642388</v>
      </c>
      <c r="K277" s="21"/>
      <c r="L277">
        <v>1500</v>
      </c>
      <c r="M277">
        <v>2631</v>
      </c>
      <c r="N277">
        <v>538.57599999999991</v>
      </c>
      <c r="O277">
        <v>35.828571428571976</v>
      </c>
      <c r="P277" s="20">
        <v>5.5350809873796522E-2</v>
      </c>
      <c r="Q277" s="22">
        <v>154245470761.76657</v>
      </c>
      <c r="R277" s="22">
        <v>154245470761.76657</v>
      </c>
      <c r="S277" s="22">
        <v>8537611726.0287819</v>
      </c>
      <c r="T277" s="22">
        <v>9.9442352153163253E-6</v>
      </c>
      <c r="U277" s="23">
        <v>35.799246775138769</v>
      </c>
      <c r="V277" s="21"/>
      <c r="X277">
        <v>1950</v>
      </c>
      <c r="Y277">
        <v>2631</v>
      </c>
      <c r="Z277">
        <v>929.25099999999952</v>
      </c>
      <c r="AA277">
        <v>45.565714285714556</v>
      </c>
      <c r="AB277" s="20">
        <v>8.1469708465117779E-2</v>
      </c>
      <c r="AC277" s="22">
        <v>174161478989.51074</v>
      </c>
      <c r="AD277" s="22">
        <v>174161478989.51074</v>
      </c>
      <c r="AE277" s="22">
        <v>14188884919.129175</v>
      </c>
      <c r="AF277" s="22">
        <v>1.2508094019501936E-5</v>
      </c>
      <c r="AG277" s="23">
        <v>45.029138470206966</v>
      </c>
      <c r="AH277" s="21"/>
      <c r="AI277">
        <v>2450</v>
      </c>
      <c r="AJ277">
        <v>2631</v>
      </c>
      <c r="AK277">
        <v>1379.2440000000006</v>
      </c>
      <c r="AL277">
        <v>56.305714285713954</v>
      </c>
      <c r="AM277" s="20">
        <v>0.11525171327492716</v>
      </c>
      <c r="AN277" s="22">
        <v>196290377020.33759</v>
      </c>
      <c r="AO277" s="22">
        <v>196290377020.33759</v>
      </c>
      <c r="AP277" s="22">
        <v>22622802250.975296</v>
      </c>
      <c r="AQ277" s="22">
        <v>1.4989531065434883E-5</v>
      </c>
      <c r="AR277" s="23">
        <v>53.962311835565579</v>
      </c>
      <c r="AS277" s="21"/>
      <c r="AT277">
        <v>2950</v>
      </c>
      <c r="AU277">
        <v>2631</v>
      </c>
      <c r="AV277">
        <v>1901.1080000000022</v>
      </c>
      <c r="AW277">
        <v>60.685714285713665</v>
      </c>
      <c r="AX277" s="20">
        <v>0.15187312286319729</v>
      </c>
      <c r="AY277" s="22">
        <v>218419275051.16449</v>
      </c>
      <c r="AZ277" s="22">
        <v>218419275051.16449</v>
      </c>
      <c r="BA277" s="22">
        <v>33172017395.535988</v>
      </c>
      <c r="BB277" s="22">
        <v>1.7062975424260545E-5</v>
      </c>
      <c r="BC277" s="23">
        <v>61.426711527337964</v>
      </c>
      <c r="BD277" s="21"/>
      <c r="BE277">
        <v>3425</v>
      </c>
      <c r="BF277">
        <v>2631</v>
      </c>
      <c r="BG277">
        <v>2474.434000000002</v>
      </c>
      <c r="BH277">
        <v>67.071428571430914</v>
      </c>
      <c r="BI277" s="20">
        <v>0.18712776531674419</v>
      </c>
      <c r="BJ277" s="22">
        <v>239441728180.44995</v>
      </c>
      <c r="BK277" s="22">
        <v>239441728180.44995</v>
      </c>
      <c r="BL277" s="22">
        <v>44806195517.986893</v>
      </c>
      <c r="BM277" s="22">
        <v>1.8685058002173643E-5</v>
      </c>
      <c r="BN277" s="23">
        <v>67.266208807825109</v>
      </c>
      <c r="BO277" s="21"/>
      <c r="BP277">
        <v>4000</v>
      </c>
      <c r="BQ277">
        <v>2631</v>
      </c>
      <c r="BR277">
        <v>3171.8350000000019</v>
      </c>
      <c r="BS277">
        <v>72.102857142859392</v>
      </c>
      <c r="BT277" s="20">
        <v>0.22833027350194138</v>
      </c>
      <c r="BU277" s="22">
        <v>264889960915.90085</v>
      </c>
      <c r="BV277" s="22">
        <v>264889960915.90085</v>
      </c>
      <c r="BW277" s="22">
        <v>60482397223.846199</v>
      </c>
      <c r="BX277" s="22">
        <v>2.0270433373777684E-5</v>
      </c>
      <c r="BY277" s="23">
        <v>72.973560145599663</v>
      </c>
      <c r="BZ277" s="21"/>
      <c r="CA277">
        <v>4500</v>
      </c>
      <c r="CB277">
        <v>2631</v>
      </c>
      <c r="CC277">
        <v>3897.1000000000017</v>
      </c>
      <c r="CD277">
        <v>140.96285714285452</v>
      </c>
      <c r="CE277" s="20">
        <v>0.26187768394431321</v>
      </c>
      <c r="CF277" s="22">
        <v>287018858946.72772</v>
      </c>
      <c r="CG277" s="22">
        <v>287018858946.72772</v>
      </c>
      <c r="CH277" s="22">
        <v>75163834029.308578</v>
      </c>
      <c r="CI277" s="22">
        <v>2.1380553611263293E-5</v>
      </c>
      <c r="CJ277" s="23">
        <v>76.969993000547859</v>
      </c>
      <c r="CK277" s="21"/>
      <c r="CL277">
        <v>5000</v>
      </c>
      <c r="CM277">
        <v>2631</v>
      </c>
      <c r="CN277">
        <v>4686.8459999999914</v>
      </c>
      <c r="CO277">
        <v>84.180000000007041</v>
      </c>
      <c r="CP277" s="20">
        <v>0.29296006836193594</v>
      </c>
      <c r="CQ277" s="22">
        <v>309147756977.55457</v>
      </c>
      <c r="CR277" s="22">
        <v>309147756977.55457</v>
      </c>
      <c r="CS277" s="22">
        <v>90567948018.083542</v>
      </c>
      <c r="CT277" s="22">
        <v>2.2295717480863769E-5</v>
      </c>
      <c r="CU277" s="23">
        <v>80.264582931109572</v>
      </c>
      <c r="CV277" s="21"/>
      <c r="CW277">
        <v>1000</v>
      </c>
      <c r="CX277">
        <v>2631</v>
      </c>
      <c r="CY277">
        <v>263.45819999999992</v>
      </c>
      <c r="CZ277">
        <v>27.882857142857024</v>
      </c>
      <c r="DA277" s="20">
        <v>3.1971479154044392E-2</v>
      </c>
      <c r="DB277" s="22">
        <v>132116572730.93971</v>
      </c>
      <c r="DC277" s="22">
        <v>132116572730.93971</v>
      </c>
      <c r="DD277" s="22">
        <v>4223962250.9710288</v>
      </c>
      <c r="DE277" s="22">
        <v>6.8036260996228855E-6</v>
      </c>
      <c r="DF277" s="23">
        <v>24.493053958642388</v>
      </c>
      <c r="DG277" s="21"/>
    </row>
    <row r="278" spans="1:111" x14ac:dyDescent="0.35">
      <c r="A278">
        <v>1000</v>
      </c>
      <c r="B278">
        <v>2641</v>
      </c>
      <c r="C278">
        <v>253.65700000000012</v>
      </c>
      <c r="D278">
        <v>23.777142857142866</v>
      </c>
      <c r="E278" s="20">
        <v>3.1983322325940353E-2</v>
      </c>
      <c r="F278" s="22">
        <v>132116572730.93971</v>
      </c>
      <c r="G278" s="22">
        <v>132116572730.93971</v>
      </c>
      <c r="H278" s="22">
        <v>4225526930.2521863</v>
      </c>
      <c r="I278" s="22">
        <v>6.8035612772228971E-6</v>
      </c>
      <c r="J278" s="23">
        <v>24.492820598002428</v>
      </c>
      <c r="K278" s="21"/>
      <c r="L278">
        <v>1500</v>
      </c>
      <c r="M278">
        <v>2641</v>
      </c>
      <c r="N278">
        <v>539.36699999999996</v>
      </c>
      <c r="O278">
        <v>35.888571428572504</v>
      </c>
      <c r="P278" s="20">
        <v>5.5392080808229924E-2</v>
      </c>
      <c r="Q278" s="22">
        <v>154245470761.76657</v>
      </c>
      <c r="R278" s="22">
        <v>154245470761.76657</v>
      </c>
      <c r="S278" s="22">
        <v>8543977580.7392397</v>
      </c>
      <c r="T278" s="22">
        <v>9.9438596245803292E-6</v>
      </c>
      <c r="U278" s="23">
        <v>35.797894648489184</v>
      </c>
      <c r="V278" s="21"/>
      <c r="X278">
        <v>1950</v>
      </c>
      <c r="Y278">
        <v>2641</v>
      </c>
      <c r="Z278">
        <v>930.33599999999956</v>
      </c>
      <c r="AA278">
        <v>45.968571428571913</v>
      </c>
      <c r="AB278" s="20">
        <v>8.1565063202434632E-2</v>
      </c>
      <c r="AC278" s="22">
        <v>174161478989.51074</v>
      </c>
      <c r="AD278" s="22">
        <v>174161478989.51074</v>
      </c>
      <c r="AE278" s="22">
        <v>14205492041.208935</v>
      </c>
      <c r="AF278" s="22">
        <v>1.2506901614819781E-5</v>
      </c>
      <c r="AG278" s="23">
        <v>45.024845813351213</v>
      </c>
      <c r="AH278" s="21"/>
      <c r="AI278">
        <v>2450</v>
      </c>
      <c r="AJ278">
        <v>2641</v>
      </c>
      <c r="AK278">
        <v>1380.4500000000005</v>
      </c>
      <c r="AL278">
        <v>53.057142857143333</v>
      </c>
      <c r="AM278" s="20">
        <v>0.11543803692462684</v>
      </c>
      <c r="AN278" s="22">
        <v>196290377020.33759</v>
      </c>
      <c r="AO278" s="22">
        <v>196290377020.33759</v>
      </c>
      <c r="AP278" s="22">
        <v>22659375790.422653</v>
      </c>
      <c r="AQ278" s="22">
        <v>1.4986529740135554E-5</v>
      </c>
      <c r="AR278" s="23">
        <v>53.951507064487991</v>
      </c>
      <c r="AS278" s="21"/>
      <c r="AT278">
        <v>2950</v>
      </c>
      <c r="AU278">
        <v>2641</v>
      </c>
      <c r="AV278">
        <v>1902.6310000000021</v>
      </c>
      <c r="AW278">
        <v>60.762857142856639</v>
      </c>
      <c r="AX278" s="20">
        <v>0.15216813444345337</v>
      </c>
      <c r="AY278" s="22">
        <v>218419275051.16449</v>
      </c>
      <c r="AZ278" s="22">
        <v>218419275051.16449</v>
      </c>
      <c r="BA278" s="22">
        <v>33236453611.027218</v>
      </c>
      <c r="BB278" s="22">
        <v>1.7057285640884717E-5</v>
      </c>
      <c r="BC278" s="23">
        <v>61.406228307184982</v>
      </c>
      <c r="BD278" s="21"/>
      <c r="BE278">
        <v>3425</v>
      </c>
      <c r="BF278">
        <v>2641</v>
      </c>
      <c r="BG278">
        <v>2475.9660000000022</v>
      </c>
      <c r="BH278">
        <v>67.131428571431428</v>
      </c>
      <c r="BI278" s="20">
        <v>0.18752634225775444</v>
      </c>
      <c r="BJ278" s="22">
        <v>239441728180.44995</v>
      </c>
      <c r="BK278" s="22">
        <v>239441728180.44995</v>
      </c>
      <c r="BL278" s="22">
        <v>44901631469.555267</v>
      </c>
      <c r="BM278" s="22">
        <v>1.8676355161314064E-5</v>
      </c>
      <c r="BN278" s="23">
        <v>67.234878580730623</v>
      </c>
      <c r="BO278" s="21"/>
      <c r="BP278">
        <v>4000</v>
      </c>
      <c r="BQ278">
        <v>2641</v>
      </c>
      <c r="BR278">
        <v>3173.530000000002</v>
      </c>
      <c r="BS278">
        <v>72.342857142861504</v>
      </c>
      <c r="BT278" s="20">
        <v>0.22884194421970694</v>
      </c>
      <c r="BU278" s="22">
        <v>264889960915.90085</v>
      </c>
      <c r="BV278" s="22">
        <v>264889960915.90085</v>
      </c>
      <c r="BW278" s="22">
        <v>60617933660.276932</v>
      </c>
      <c r="BX278" s="22">
        <v>2.0257980250594057E-5</v>
      </c>
      <c r="BY278" s="23">
        <v>72.928728902138602</v>
      </c>
      <c r="BZ278" s="21"/>
      <c r="CA278">
        <v>4500</v>
      </c>
      <c r="CB278">
        <v>2641</v>
      </c>
      <c r="CC278">
        <v>3898.8200000000015</v>
      </c>
      <c r="CD278">
        <v>140.4399999999961</v>
      </c>
      <c r="CE278" s="20">
        <v>0.26247337197127707</v>
      </c>
      <c r="CF278" s="22">
        <v>287018858946.72772</v>
      </c>
      <c r="CG278" s="22">
        <v>287018858946.72772</v>
      </c>
      <c r="CH278" s="22">
        <v>75334807727.095978</v>
      </c>
      <c r="CI278" s="22">
        <v>2.1365020370146243E-5</v>
      </c>
      <c r="CJ278" s="23">
        <v>76.91407333252647</v>
      </c>
      <c r="CK278" s="21"/>
      <c r="CL278">
        <v>5000</v>
      </c>
      <c r="CM278">
        <v>2641</v>
      </c>
      <c r="CN278">
        <v>4688.7889999999916</v>
      </c>
      <c r="CO278">
        <v>83.897142857146846</v>
      </c>
      <c r="CP278" s="20">
        <v>0.29362698893028455</v>
      </c>
      <c r="CQ278" s="22">
        <v>309147756977.55457</v>
      </c>
      <c r="CR278" s="22">
        <v>309147756977.55457</v>
      </c>
      <c r="CS278" s="22">
        <v>90774125015.870712</v>
      </c>
      <c r="CT278" s="22">
        <v>2.2277386785488302E-5</v>
      </c>
      <c r="CU278" s="23">
        <v>80.198592427757887</v>
      </c>
      <c r="CV278" s="21"/>
      <c r="CW278">
        <v>1000</v>
      </c>
      <c r="CX278">
        <v>2641</v>
      </c>
      <c r="CY278">
        <v>264.10879999999992</v>
      </c>
      <c r="CZ278">
        <v>31.834285714287656</v>
      </c>
      <c r="DA278" s="20">
        <v>3.1983322325940353E-2</v>
      </c>
      <c r="DB278" s="22">
        <v>132116572730.93971</v>
      </c>
      <c r="DC278" s="22">
        <v>132116572730.93971</v>
      </c>
      <c r="DD278" s="22">
        <v>4225526930.2521863</v>
      </c>
      <c r="DE278" s="22">
        <v>6.8035612772228971E-6</v>
      </c>
      <c r="DF278" s="23">
        <v>24.492820598002428</v>
      </c>
      <c r="DG278" s="21"/>
    </row>
    <row r="279" spans="1:111" x14ac:dyDescent="0.35">
      <c r="A279">
        <v>1000</v>
      </c>
      <c r="B279">
        <v>2651</v>
      </c>
      <c r="C279">
        <v>254.19700000000012</v>
      </c>
      <c r="D279">
        <v>24.154285714285574</v>
      </c>
      <c r="E279" s="20">
        <v>3.1995017800540787E-2</v>
      </c>
      <c r="F279" s="22">
        <v>132116572730.93971</v>
      </c>
      <c r="G279" s="22">
        <v>132116572730.93971</v>
      </c>
      <c r="H279" s="22">
        <v>4227072096.2728577</v>
      </c>
      <c r="I279" s="22">
        <v>6.8034972644412597E-6</v>
      </c>
      <c r="J279" s="23">
        <v>24.492590151988534</v>
      </c>
      <c r="K279" s="21"/>
      <c r="L279">
        <v>1500</v>
      </c>
      <c r="M279">
        <v>2651</v>
      </c>
      <c r="N279">
        <v>540.24099999999999</v>
      </c>
      <c r="O279">
        <v>35.888571428572504</v>
      </c>
      <c r="P279" s="20">
        <v>5.5433010436206048E-2</v>
      </c>
      <c r="Q279" s="22">
        <v>154245470761.76657</v>
      </c>
      <c r="R279" s="22">
        <v>154245470761.76657</v>
      </c>
      <c r="S279" s="22">
        <v>8550290790.4745216</v>
      </c>
      <c r="T279" s="22">
        <v>9.9434871679616309E-6</v>
      </c>
      <c r="U279" s="23">
        <v>35.796553804661869</v>
      </c>
      <c r="V279" s="21"/>
      <c r="X279">
        <v>1950</v>
      </c>
      <c r="Y279">
        <v>2651</v>
      </c>
      <c r="Z279">
        <v>931.42599999999959</v>
      </c>
      <c r="AA279">
        <v>46.020000000000252</v>
      </c>
      <c r="AB279" s="20">
        <v>8.1659895633126756E-2</v>
      </c>
      <c r="AC279" s="22">
        <v>174161478989.51074</v>
      </c>
      <c r="AD279" s="22">
        <v>174161478989.51074</v>
      </c>
      <c r="AE279" s="22">
        <v>14222008197.594446</v>
      </c>
      <c r="AF279" s="22">
        <v>1.2505715967006937E-5</v>
      </c>
      <c r="AG279" s="23">
        <v>45.020577481224976</v>
      </c>
      <c r="AH279" s="21"/>
      <c r="AI279">
        <v>2450</v>
      </c>
      <c r="AJ279">
        <v>2651</v>
      </c>
      <c r="AK279">
        <v>1381.8450000000005</v>
      </c>
      <c r="AL279">
        <v>52.379999999998951</v>
      </c>
      <c r="AM279" s="20">
        <v>0.11562369475615349</v>
      </c>
      <c r="AN279" s="22">
        <v>196290377020.33759</v>
      </c>
      <c r="AO279" s="22">
        <v>196290377020.33759</v>
      </c>
      <c r="AP279" s="22">
        <v>22695818636.169796</v>
      </c>
      <c r="AQ279" s="22">
        <v>1.4983540335147079E-5</v>
      </c>
      <c r="AR279" s="23">
        <v>53.940745206529485</v>
      </c>
      <c r="AS279" s="21"/>
      <c r="AT279">
        <v>2950</v>
      </c>
      <c r="AU279">
        <v>2651</v>
      </c>
      <c r="AV279">
        <v>1904.0720000000022</v>
      </c>
      <c r="AW279">
        <v>61.422857142856628</v>
      </c>
      <c r="AX279" s="20">
        <v>0.15246236408654795</v>
      </c>
      <c r="AY279" s="22">
        <v>218419275051.16449</v>
      </c>
      <c r="AZ279" s="22">
        <v>218419275051.16449</v>
      </c>
      <c r="BA279" s="22">
        <v>33300719036.370499</v>
      </c>
      <c r="BB279" s="22">
        <v>1.7051614716728939E-5</v>
      </c>
      <c r="BC279" s="23">
        <v>61.385812980224181</v>
      </c>
      <c r="BD279" s="21"/>
      <c r="BE279">
        <v>3425</v>
      </c>
      <c r="BF279">
        <v>2651</v>
      </c>
      <c r="BG279">
        <v>2477.5430000000024</v>
      </c>
      <c r="BH279">
        <v>67.054285714288454</v>
      </c>
      <c r="BI279" s="20">
        <v>0.1879240006684996</v>
      </c>
      <c r="BJ279" s="22">
        <v>239441728180.44995</v>
      </c>
      <c r="BK279" s="22">
        <v>239441728180.44995</v>
      </c>
      <c r="BL279" s="22">
        <v>44996847486.649574</v>
      </c>
      <c r="BM279" s="22">
        <v>1.8667680451560714E-5</v>
      </c>
      <c r="BN279" s="23">
        <v>67.203649625618567</v>
      </c>
      <c r="BO279" s="21"/>
      <c r="BP279">
        <v>4000</v>
      </c>
      <c r="BQ279">
        <v>2651</v>
      </c>
      <c r="BR279">
        <v>3175.231000000002</v>
      </c>
      <c r="BS279">
        <v>72.62857142857554</v>
      </c>
      <c r="BT279" s="20">
        <v>0.2293524868443477</v>
      </c>
      <c r="BU279" s="22">
        <v>264889960915.90085</v>
      </c>
      <c r="BV279" s="22">
        <v>264889960915.90085</v>
      </c>
      <c r="BW279" s="22">
        <v>60753171276.163925</v>
      </c>
      <c r="BX279" s="22">
        <v>2.0245569824343154E-5</v>
      </c>
      <c r="BY279" s="23">
        <v>72.884051367635351</v>
      </c>
      <c r="BZ279" s="21"/>
      <c r="CA279">
        <v>4500</v>
      </c>
      <c r="CB279">
        <v>2651</v>
      </c>
      <c r="CC279">
        <v>3927.2140000000013</v>
      </c>
      <c r="CD279">
        <v>140.57714285713962</v>
      </c>
      <c r="CE279" s="20">
        <v>0.26306773162091712</v>
      </c>
      <c r="CF279" s="22">
        <v>287018858946.72772</v>
      </c>
      <c r="CG279" s="22">
        <v>287018858946.72772</v>
      </c>
      <c r="CH279" s="22">
        <v>75505400155.539642</v>
      </c>
      <c r="CI279" s="22">
        <v>2.1349544246429826E-5</v>
      </c>
      <c r="CJ279" s="23">
        <v>76.85835928714738</v>
      </c>
      <c r="CK279" s="21"/>
      <c r="CL279">
        <v>5000</v>
      </c>
      <c r="CM279">
        <v>2651</v>
      </c>
      <c r="CN279">
        <v>4690.7189999999919</v>
      </c>
      <c r="CO279">
        <v>83.605714285713489</v>
      </c>
      <c r="CP279" s="20">
        <v>0.29429238344130054</v>
      </c>
      <c r="CQ279" s="22">
        <v>309147756977.55457</v>
      </c>
      <c r="CR279" s="22">
        <v>309147756977.55457</v>
      </c>
      <c r="CS279" s="22">
        <v>90979830236.456482</v>
      </c>
      <c r="CT279" s="22">
        <v>2.225912804828832E-5</v>
      </c>
      <c r="CU279" s="23">
        <v>80.13286097383795</v>
      </c>
      <c r="CV279" s="21"/>
      <c r="CW279">
        <v>1000</v>
      </c>
      <c r="CX279">
        <v>2651</v>
      </c>
      <c r="CY279">
        <v>264.85159999999996</v>
      </c>
      <c r="CZ279">
        <v>13.517142857140897</v>
      </c>
      <c r="DA279" s="20">
        <v>3.1995017800540787E-2</v>
      </c>
      <c r="DB279" s="22">
        <v>132116572730.93971</v>
      </c>
      <c r="DC279" s="22">
        <v>132116572730.93971</v>
      </c>
      <c r="DD279" s="22">
        <v>4227072096.2728577</v>
      </c>
      <c r="DE279" s="22">
        <v>6.8034972644412597E-6</v>
      </c>
      <c r="DF279" s="23">
        <v>24.492590151988534</v>
      </c>
      <c r="DG279" s="21"/>
    </row>
    <row r="280" spans="1:111" x14ac:dyDescent="0.35">
      <c r="A280">
        <v>1000</v>
      </c>
      <c r="B280">
        <v>2661</v>
      </c>
      <c r="C280">
        <v>254.73100000000011</v>
      </c>
      <c r="D280">
        <v>23.854285714285606</v>
      </c>
      <c r="E280" s="20">
        <v>3.2006567452999915E-2</v>
      </c>
      <c r="F280" s="22">
        <v>132116572730.93971</v>
      </c>
      <c r="G280" s="22">
        <v>132116572730.93971</v>
      </c>
      <c r="H280" s="22">
        <v>4228597996.7719913</v>
      </c>
      <c r="I280" s="22">
        <v>6.803434050969317E-6</v>
      </c>
      <c r="J280" s="23">
        <v>24.492362583489541</v>
      </c>
      <c r="K280" s="21"/>
      <c r="L280">
        <v>1500</v>
      </c>
      <c r="M280">
        <v>2661</v>
      </c>
      <c r="N280">
        <v>541.1</v>
      </c>
      <c r="O280">
        <v>35.477142857143917</v>
      </c>
      <c r="P280" s="20">
        <v>5.5473601835922953E-2</v>
      </c>
      <c r="Q280" s="22">
        <v>154245470761.76657</v>
      </c>
      <c r="R280" s="22">
        <v>154245470761.76657</v>
      </c>
      <c r="S280" s="22">
        <v>8556551830.0327339</v>
      </c>
      <c r="T280" s="22">
        <v>9.9431178167508396E-6</v>
      </c>
      <c r="U280" s="23">
        <v>35.79522414030302</v>
      </c>
      <c r="V280" s="21"/>
      <c r="X280">
        <v>1950</v>
      </c>
      <c r="Y280">
        <v>2661</v>
      </c>
      <c r="Z280">
        <v>932.55399999999963</v>
      </c>
      <c r="AA280">
        <v>46.328571428572175</v>
      </c>
      <c r="AB280" s="20">
        <v>8.1754209441068273E-2</v>
      </c>
      <c r="AC280" s="22">
        <v>174161478989.51074</v>
      </c>
      <c r="AD280" s="22">
        <v>174161478989.51074</v>
      </c>
      <c r="AE280" s="22">
        <v>14238434029.874672</v>
      </c>
      <c r="AF280" s="22">
        <v>1.2504537026240156E-5</v>
      </c>
      <c r="AG280" s="23">
        <v>45.016333294464559</v>
      </c>
      <c r="AH280" s="21"/>
      <c r="AI280">
        <v>2450</v>
      </c>
      <c r="AJ280">
        <v>2661</v>
      </c>
      <c r="AK280">
        <v>1382.8810000000005</v>
      </c>
      <c r="AL280">
        <v>53.957142857141534</v>
      </c>
      <c r="AM280" s="20">
        <v>0.1158086908104573</v>
      </c>
      <c r="AN280" s="22">
        <v>196290377020.33759</v>
      </c>
      <c r="AO280" s="22">
        <v>196290377020.33759</v>
      </c>
      <c r="AP280" s="22">
        <v>22732131581.41637</v>
      </c>
      <c r="AQ280" s="22">
        <v>1.4980562771895988E-5</v>
      </c>
      <c r="AR280" s="23">
        <v>53.930025978825554</v>
      </c>
      <c r="AS280" s="21"/>
      <c r="AT280">
        <v>2950</v>
      </c>
      <c r="AU280">
        <v>2661</v>
      </c>
      <c r="AV280">
        <v>1905.5040000000022</v>
      </c>
      <c r="AW280">
        <v>62.425714285715401</v>
      </c>
      <c r="AX280" s="20">
        <v>0.15275581605531136</v>
      </c>
      <c r="AY280" s="22">
        <v>218419275051.16449</v>
      </c>
      <c r="AZ280" s="22">
        <v>218419275051.16449</v>
      </c>
      <c r="BA280" s="22">
        <v>33364814602.650139</v>
      </c>
      <c r="BB280" s="22">
        <v>1.7045962535883639E-5</v>
      </c>
      <c r="BC280" s="23">
        <v>61.365465129181104</v>
      </c>
      <c r="BD280" s="21"/>
      <c r="BE280">
        <v>3425</v>
      </c>
      <c r="BF280">
        <v>2661</v>
      </c>
      <c r="BG280">
        <v>2479.1230000000023</v>
      </c>
      <c r="BH280">
        <v>66.582857142861286</v>
      </c>
      <c r="BI280" s="20">
        <v>0.18832074501603016</v>
      </c>
      <c r="BJ280" s="22">
        <v>239441728180.44995</v>
      </c>
      <c r="BK280" s="22">
        <v>239441728180.44995</v>
      </c>
      <c r="BL280" s="22">
        <v>45091844638.868118</v>
      </c>
      <c r="BM280" s="22">
        <v>1.8659033708514704E-5</v>
      </c>
      <c r="BN280" s="23">
        <v>67.172521350652929</v>
      </c>
      <c r="BO280" s="21"/>
      <c r="BP280">
        <v>4000</v>
      </c>
      <c r="BQ280">
        <v>2661</v>
      </c>
      <c r="BR280">
        <v>3198.233000000002</v>
      </c>
      <c r="BS280">
        <v>66.514285714291489</v>
      </c>
      <c r="BT280" s="20">
        <v>0.2298619063201813</v>
      </c>
      <c r="BU280" s="22">
        <v>264889960915.90085</v>
      </c>
      <c r="BV280" s="22">
        <v>264889960915.90085</v>
      </c>
      <c r="BW280" s="22">
        <v>60888111381.207291</v>
      </c>
      <c r="BX280" s="22">
        <v>2.0233201846267389E-5</v>
      </c>
      <c r="BY280" s="23">
        <v>72.839526646562604</v>
      </c>
      <c r="BZ280" s="21"/>
      <c r="CA280">
        <v>4500</v>
      </c>
      <c r="CB280">
        <v>2661</v>
      </c>
      <c r="CC280">
        <v>3928.9010000000012</v>
      </c>
      <c r="CD280">
        <v>140.12285714285491</v>
      </c>
      <c r="CE280" s="20">
        <v>0.26366076852077369</v>
      </c>
      <c r="CF280" s="22">
        <v>287018858946.72772</v>
      </c>
      <c r="CG280" s="22">
        <v>287018858946.72772</v>
      </c>
      <c r="CH280" s="22">
        <v>75675612929.849777</v>
      </c>
      <c r="CI280" s="22">
        <v>2.1334124894757133E-5</v>
      </c>
      <c r="CJ280" s="23">
        <v>76.802849621125674</v>
      </c>
      <c r="CK280" s="21"/>
      <c r="CL280">
        <v>5000</v>
      </c>
      <c r="CM280">
        <v>2661</v>
      </c>
      <c r="CN280">
        <v>4692.6469999999917</v>
      </c>
      <c r="CO280">
        <v>84.300000000000324</v>
      </c>
      <c r="CP280" s="20">
        <v>0.29495625838420114</v>
      </c>
      <c r="CQ280" s="22">
        <v>309147756977.55457</v>
      </c>
      <c r="CR280" s="22">
        <v>309147756977.55457</v>
      </c>
      <c r="CS280" s="22">
        <v>91185065685.967804</v>
      </c>
      <c r="CT280" s="22">
        <v>2.2240940811964199E-5</v>
      </c>
      <c r="CU280" s="23">
        <v>80.067386923071112</v>
      </c>
      <c r="CV280" s="21"/>
      <c r="CW280">
        <v>1000</v>
      </c>
      <c r="CX280">
        <v>2661</v>
      </c>
      <c r="CY280">
        <v>265.16699999999992</v>
      </c>
      <c r="CZ280">
        <v>15.54000000000185</v>
      </c>
      <c r="DA280" s="20">
        <v>3.2006567452999915E-2</v>
      </c>
      <c r="DB280" s="22">
        <v>132116572730.93971</v>
      </c>
      <c r="DC280" s="22">
        <v>132116572730.93971</v>
      </c>
      <c r="DD280" s="22">
        <v>4228597996.7719913</v>
      </c>
      <c r="DE280" s="22">
        <v>6.803434050969317E-6</v>
      </c>
      <c r="DF280" s="23">
        <v>24.492362583489541</v>
      </c>
      <c r="DG280" s="21"/>
    </row>
    <row r="281" spans="1:111" x14ac:dyDescent="0.35">
      <c r="A281">
        <v>1000</v>
      </c>
      <c r="B281">
        <v>2671</v>
      </c>
      <c r="C281">
        <v>255.32000000000011</v>
      </c>
      <c r="D281">
        <v>23.52857142857123</v>
      </c>
      <c r="E281" s="20">
        <v>3.2017973133842179E-2</v>
      </c>
      <c r="F281" s="22">
        <v>132116572730.93971</v>
      </c>
      <c r="G281" s="22">
        <v>132116572730.93971</v>
      </c>
      <c r="H281" s="22">
        <v>4230104876.2345338</v>
      </c>
      <c r="I281" s="22">
        <v>6.8033716266345473E-6</v>
      </c>
      <c r="J281" s="23">
        <v>24.492137855884369</v>
      </c>
      <c r="K281" s="21"/>
      <c r="L281">
        <v>1500</v>
      </c>
      <c r="M281">
        <v>2671</v>
      </c>
      <c r="N281">
        <v>541.90300000000002</v>
      </c>
      <c r="O281">
        <v>35.871428571429078</v>
      </c>
      <c r="P281" s="20">
        <v>5.5513858053597535E-2</v>
      </c>
      <c r="Q281" s="22">
        <v>154245470761.76657</v>
      </c>
      <c r="R281" s="22">
        <v>154245470761.76657</v>
      </c>
      <c r="S281" s="22">
        <v>8562761169.2790384</v>
      </c>
      <c r="T281" s="22">
        <v>9.9427515425437609E-6</v>
      </c>
      <c r="U281" s="23">
        <v>35.793905553157536</v>
      </c>
      <c r="V281" s="21"/>
      <c r="X281">
        <v>1950</v>
      </c>
      <c r="Y281">
        <v>2671</v>
      </c>
      <c r="Z281">
        <v>933.59899999999959</v>
      </c>
      <c r="AA281">
        <v>46.337142857143405</v>
      </c>
      <c r="AB281" s="20">
        <v>8.1848008274961109E-2</v>
      </c>
      <c r="AC281" s="22">
        <v>174161478989.51074</v>
      </c>
      <c r="AD281" s="22">
        <v>174161478989.51074</v>
      </c>
      <c r="AE281" s="22">
        <v>14254770173.512941</v>
      </c>
      <c r="AF281" s="22">
        <v>1.2503364743192826E-5</v>
      </c>
      <c r="AG281" s="23">
        <v>45.012113075494177</v>
      </c>
      <c r="AH281" s="21"/>
      <c r="AI281">
        <v>2450</v>
      </c>
      <c r="AJ281">
        <v>2671</v>
      </c>
      <c r="AK281">
        <v>1384.0480000000005</v>
      </c>
      <c r="AL281">
        <v>54.642857142857146</v>
      </c>
      <c r="AM281" s="20">
        <v>0.11599302909047637</v>
      </c>
      <c r="AN281" s="22">
        <v>196290377020.33759</v>
      </c>
      <c r="AO281" s="22">
        <v>196290377020.33759</v>
      </c>
      <c r="AP281" s="22">
        <v>22768315411.900593</v>
      </c>
      <c r="AQ281" s="22">
        <v>1.4977596972585122E-5</v>
      </c>
      <c r="AR281" s="23">
        <v>53.919349101306437</v>
      </c>
      <c r="AS281" s="21"/>
      <c r="AT281">
        <v>2950</v>
      </c>
      <c r="AU281">
        <v>2671</v>
      </c>
      <c r="AV281">
        <v>1906.9530000000022</v>
      </c>
      <c r="AW281">
        <v>60.171428571430361</v>
      </c>
      <c r="AX281" s="20">
        <v>0.15304849457261246</v>
      </c>
      <c r="AY281" s="22">
        <v>218419275051.16449</v>
      </c>
      <c r="AZ281" s="22">
        <v>218419275051.16449</v>
      </c>
      <c r="BA281" s="22">
        <v>33428741232.222099</v>
      </c>
      <c r="BB281" s="22">
        <v>1.7040328983569817E-5</v>
      </c>
      <c r="BC281" s="23">
        <v>61.34518434085134</v>
      </c>
      <c r="BD281" s="21"/>
      <c r="BE281">
        <v>3425</v>
      </c>
      <c r="BF281">
        <v>2671</v>
      </c>
      <c r="BG281">
        <v>2480.6950000000024</v>
      </c>
      <c r="BH281">
        <v>66.762857142858991</v>
      </c>
      <c r="BI281" s="20">
        <v>0.18871657972661357</v>
      </c>
      <c r="BJ281" s="22">
        <v>239441728180.44995</v>
      </c>
      <c r="BK281" s="22">
        <v>239441728180.44995</v>
      </c>
      <c r="BL281" s="22">
        <v>45186623986.044022</v>
      </c>
      <c r="BM281" s="22">
        <v>1.8650414769329142E-5</v>
      </c>
      <c r="BN281" s="23">
        <v>67.141493169584905</v>
      </c>
      <c r="BO281" s="21"/>
      <c r="BP281">
        <v>4000</v>
      </c>
      <c r="BQ281">
        <v>2671</v>
      </c>
      <c r="BR281">
        <v>3198.773000000002</v>
      </c>
      <c r="BS281">
        <v>66.057142857146445</v>
      </c>
      <c r="BT281" s="20">
        <v>0.23037020754977747</v>
      </c>
      <c r="BU281" s="22">
        <v>264889960915.90085</v>
      </c>
      <c r="BV281" s="22">
        <v>264889960915.90085</v>
      </c>
      <c r="BW281" s="22">
        <v>61022755274.048523</v>
      </c>
      <c r="BX281" s="22">
        <v>2.0220876069865564E-5</v>
      </c>
      <c r="BY281" s="23">
        <v>72.795153851516034</v>
      </c>
      <c r="BZ281" s="21"/>
      <c r="CA281">
        <v>4500</v>
      </c>
      <c r="CB281">
        <v>2671</v>
      </c>
      <c r="CC281">
        <v>3930.6730000000011</v>
      </c>
      <c r="CD281">
        <v>140.46571428571562</v>
      </c>
      <c r="CE281" s="20">
        <v>0.2642524882541572</v>
      </c>
      <c r="CF281" s="22">
        <v>287018858946.72772</v>
      </c>
      <c r="CG281" s="22">
        <v>287018858946.72772</v>
      </c>
      <c r="CH281" s="22">
        <v>75845447652.541763</v>
      </c>
      <c r="CI281" s="22">
        <v>2.1318761972888426E-5</v>
      </c>
      <c r="CJ281" s="23">
        <v>76.747543102398339</v>
      </c>
      <c r="CK281" s="21"/>
      <c r="CL281">
        <v>5000</v>
      </c>
      <c r="CM281">
        <v>2671</v>
      </c>
      <c r="CN281">
        <v>4694.6279999999915</v>
      </c>
      <c r="CO281">
        <v>80.425714285712687</v>
      </c>
      <c r="CP281" s="20">
        <v>0.29561862019940094</v>
      </c>
      <c r="CQ281" s="22">
        <v>309147756977.55457</v>
      </c>
      <c r="CR281" s="22">
        <v>309147756977.55457</v>
      </c>
      <c r="CS281" s="22">
        <v>91389833355.444397</v>
      </c>
      <c r="CT281" s="22">
        <v>2.2222824623428473E-5</v>
      </c>
      <c r="CU281" s="23">
        <v>80.002168644342504</v>
      </c>
      <c r="CV281" s="21"/>
      <c r="CW281">
        <v>1000</v>
      </c>
      <c r="CX281">
        <v>2671</v>
      </c>
      <c r="CY281">
        <v>265.52959999999996</v>
      </c>
      <c r="CZ281">
        <v>19.980000000000636</v>
      </c>
      <c r="DA281" s="20">
        <v>3.2017973133842179E-2</v>
      </c>
      <c r="DB281" s="22">
        <v>132116572730.93971</v>
      </c>
      <c r="DC281" s="22">
        <v>132116572730.93971</v>
      </c>
      <c r="DD281" s="22">
        <v>4230104876.2345338</v>
      </c>
      <c r="DE281" s="22">
        <v>6.8033716266345473E-6</v>
      </c>
      <c r="DF281" s="23">
        <v>24.492137855884369</v>
      </c>
      <c r="DG281" s="21"/>
    </row>
    <row r="282" spans="1:111" x14ac:dyDescent="0.35">
      <c r="A282">
        <v>1000</v>
      </c>
      <c r="B282">
        <v>2681</v>
      </c>
      <c r="C282">
        <v>255.83200000000011</v>
      </c>
      <c r="D282">
        <v>23.245714285714193</v>
      </c>
      <c r="E282" s="20">
        <v>3.2029236669306148E-2</v>
      </c>
      <c r="F282" s="22">
        <v>132116572730.93971</v>
      </c>
      <c r="G282" s="22">
        <v>132116572730.93971</v>
      </c>
      <c r="H282" s="22">
        <v>4231592975.9368668</v>
      </c>
      <c r="I282" s="22">
        <v>6.8033099813986394E-6</v>
      </c>
      <c r="J282" s="23">
        <v>24.491915933035102</v>
      </c>
      <c r="K282" s="21"/>
      <c r="L282">
        <v>1500</v>
      </c>
      <c r="M282">
        <v>2681</v>
      </c>
      <c r="N282">
        <v>542.71500000000003</v>
      </c>
      <c r="O282">
        <v>35.511428571428823</v>
      </c>
      <c r="P282" s="20">
        <v>5.5553782103867987E-2</v>
      </c>
      <c r="Q282" s="22">
        <v>154245470761.76657</v>
      </c>
      <c r="R282" s="22">
        <v>154245470761.76657</v>
      </c>
      <c r="S282" s="22">
        <v>8568919273.2077208</v>
      </c>
      <c r="T282" s="22">
        <v>9.9423883172374578E-6</v>
      </c>
      <c r="U282" s="23">
        <v>35.792597942054847</v>
      </c>
      <c r="V282" s="21"/>
      <c r="X282">
        <v>1950</v>
      </c>
      <c r="Y282">
        <v>2681</v>
      </c>
      <c r="Z282">
        <v>934.65599999999961</v>
      </c>
      <c r="AA282">
        <v>45.977142857143143</v>
      </c>
      <c r="AB282" s="20">
        <v>8.1941295748779688E-2</v>
      </c>
      <c r="AC282" s="22">
        <v>174161478989.51074</v>
      </c>
      <c r="AD282" s="22">
        <v>174161478989.51074</v>
      </c>
      <c r="AE282" s="22">
        <v>14271017257.924379</v>
      </c>
      <c r="AF282" s="22">
        <v>1.2502199069028492E-5</v>
      </c>
      <c r="AG282" s="23">
        <v>45.007916648502572</v>
      </c>
      <c r="AH282" s="21"/>
      <c r="AI282">
        <v>2450</v>
      </c>
      <c r="AJ282">
        <v>2681</v>
      </c>
      <c r="AK282">
        <v>1385.5390000000004</v>
      </c>
      <c r="AL282">
        <v>54.274285714286648</v>
      </c>
      <c r="AM282" s="20">
        <v>0.11617671356162373</v>
      </c>
      <c r="AN282" s="22">
        <v>196290377020.33759</v>
      </c>
      <c r="AO282" s="22">
        <v>196290377020.33759</v>
      </c>
      <c r="AP282" s="22">
        <v>22804370905.994888</v>
      </c>
      <c r="AQ282" s="22">
        <v>1.4974642860183353E-5</v>
      </c>
      <c r="AR282" s="23">
        <v>53.908714296660072</v>
      </c>
      <c r="AS282" s="21"/>
      <c r="AT282">
        <v>2950</v>
      </c>
      <c r="AU282">
        <v>2681</v>
      </c>
      <c r="AV282">
        <v>1908.3910000000024</v>
      </c>
      <c r="AW282">
        <v>61.525714285715232</v>
      </c>
      <c r="AX282" s="20">
        <v>0.15334040382187902</v>
      </c>
      <c r="AY282" s="22">
        <v>218419275051.16449</v>
      </c>
      <c r="AZ282" s="22">
        <v>218419275051.16449</v>
      </c>
      <c r="BA282" s="22">
        <v>33492499838.827629</v>
      </c>
      <c r="BB282" s="22">
        <v>1.7034713946123934E-5</v>
      </c>
      <c r="BC282" s="23">
        <v>61.32497020604616</v>
      </c>
      <c r="BD282" s="21"/>
      <c r="BE282">
        <v>3425</v>
      </c>
      <c r="BF282">
        <v>2681</v>
      </c>
      <c r="BG282">
        <v>2482.2020000000025</v>
      </c>
      <c r="BH282">
        <v>65.340000000000416</v>
      </c>
      <c r="BI282" s="20">
        <v>0.18911150918627323</v>
      </c>
      <c r="BJ282" s="22">
        <v>239441728180.44995</v>
      </c>
      <c r="BK282" s="22">
        <v>239441728180.44995</v>
      </c>
      <c r="BL282" s="22">
        <v>45281186578.374298</v>
      </c>
      <c r="BM282" s="22">
        <v>1.8641823472688574E-5</v>
      </c>
      <c r="BN282" s="23">
        <v>67.110564501678866</v>
      </c>
      <c r="BO282" s="21"/>
      <c r="BP282">
        <v>4000</v>
      </c>
      <c r="BQ282">
        <v>2681</v>
      </c>
      <c r="BR282">
        <v>3200.0330000000022</v>
      </c>
      <c r="BS282">
        <v>65.542857142859901</v>
      </c>
      <c r="BT282" s="20">
        <v>0.23087739539450275</v>
      </c>
      <c r="BU282" s="22">
        <v>264889960915.90085</v>
      </c>
      <c r="BV282" s="22">
        <v>264889960915.90085</v>
      </c>
      <c r="BW282" s="22">
        <v>61157104242.414818</v>
      </c>
      <c r="BX282" s="22">
        <v>2.0208592250863884E-5</v>
      </c>
      <c r="BY282" s="23">
        <v>72.750932103109989</v>
      </c>
      <c r="BZ282" s="21"/>
      <c r="CA282">
        <v>4500</v>
      </c>
      <c r="CB282">
        <v>2681</v>
      </c>
      <c r="CC282">
        <v>3932.3770000000013</v>
      </c>
      <c r="CD282">
        <v>74.134285714288652</v>
      </c>
      <c r="CE282" s="20">
        <v>0.26484289636069941</v>
      </c>
      <c r="CF282" s="22">
        <v>287018858946.72772</v>
      </c>
      <c r="CG282" s="22">
        <v>287018858946.72772</v>
      </c>
      <c r="CH282" s="22">
        <v>76014905913.594406</v>
      </c>
      <c r="CI282" s="22">
        <v>2.130345514166208E-5</v>
      </c>
      <c r="CJ282" s="23">
        <v>76.692438509983489</v>
      </c>
      <c r="CK282" s="21"/>
      <c r="CL282">
        <v>5000</v>
      </c>
      <c r="CM282">
        <v>2681</v>
      </c>
      <c r="CN282">
        <v>4696.6809999999914</v>
      </c>
      <c r="CO282">
        <v>79.853571428566298</v>
      </c>
      <c r="CP282" s="20">
        <v>0.29627947527908721</v>
      </c>
      <c r="CQ282" s="22">
        <v>309147756977.55457</v>
      </c>
      <c r="CR282" s="22">
        <v>309147756977.55457</v>
      </c>
      <c r="CS282" s="22">
        <v>91594135221.016632</v>
      </c>
      <c r="CT282" s="22">
        <v>2.220477903375341E-5</v>
      </c>
      <c r="CU282" s="23">
        <v>79.937204521512271</v>
      </c>
      <c r="CV282" s="21"/>
      <c r="CW282">
        <v>1000</v>
      </c>
      <c r="CX282">
        <v>2681</v>
      </c>
      <c r="CY282">
        <v>265.99579999999997</v>
      </c>
      <c r="CZ282">
        <v>26.511428571426777</v>
      </c>
      <c r="DA282" s="20">
        <v>3.2029236669306148E-2</v>
      </c>
      <c r="DB282" s="22">
        <v>132116572730.93971</v>
      </c>
      <c r="DC282" s="22">
        <v>132116572730.93971</v>
      </c>
      <c r="DD282" s="22">
        <v>4231592975.9368668</v>
      </c>
      <c r="DE282" s="22">
        <v>6.8033099813986394E-6</v>
      </c>
      <c r="DF282" s="23">
        <v>24.491915933035102</v>
      </c>
      <c r="DG282" s="21"/>
    </row>
    <row r="283" spans="1:111" x14ac:dyDescent="0.35">
      <c r="A283">
        <v>1000</v>
      </c>
      <c r="B283">
        <v>2691</v>
      </c>
      <c r="C283">
        <v>256.4020000000001</v>
      </c>
      <c r="D283">
        <v>23.897142857142949</v>
      </c>
      <c r="E283" s="20">
        <v>3.2040359861683104E-2</v>
      </c>
      <c r="F283" s="22">
        <v>132116572730.93971</v>
      </c>
      <c r="G283" s="22">
        <v>132116572730.93971</v>
      </c>
      <c r="H283" s="22">
        <v>4233062533.9915371</v>
      </c>
      <c r="I283" s="22">
        <v>6.8032491053556108E-6</v>
      </c>
      <c r="J283" s="23">
        <v>24.491696779280201</v>
      </c>
      <c r="K283" s="21"/>
      <c r="L283">
        <v>1500</v>
      </c>
      <c r="M283">
        <v>2691</v>
      </c>
      <c r="N283">
        <v>543.55200000000002</v>
      </c>
      <c r="O283">
        <v>35.245714285713994</v>
      </c>
      <c r="P283" s="20">
        <v>5.5593376970189956E-2</v>
      </c>
      <c r="Q283" s="22">
        <v>154245470761.76657</v>
      </c>
      <c r="R283" s="22">
        <v>154245470761.76657</v>
      </c>
      <c r="S283" s="22">
        <v>8575026602.0033016</v>
      </c>
      <c r="T283" s="22">
        <v>9.9420281130263695E-6</v>
      </c>
      <c r="U283" s="23">
        <v>35.791301206894929</v>
      </c>
      <c r="V283" s="21"/>
      <c r="X283">
        <v>1950</v>
      </c>
      <c r="Y283">
        <v>2691</v>
      </c>
      <c r="Z283">
        <v>935.74199999999962</v>
      </c>
      <c r="AA283">
        <v>45.865714285714276</v>
      </c>
      <c r="AB283" s="20">
        <v>8.2034075442208462E-2</v>
      </c>
      <c r="AC283" s="22">
        <v>174161478989.51074</v>
      </c>
      <c r="AD283" s="22">
        <v>174161478989.51074</v>
      </c>
      <c r="AE283" s="22">
        <v>14287175906.552128</v>
      </c>
      <c r="AF283" s="22">
        <v>1.2501039955394458E-5</v>
      </c>
      <c r="AG283" s="23">
        <v>45.003743839420046</v>
      </c>
      <c r="AH283" s="21"/>
      <c r="AI283">
        <v>2450</v>
      </c>
      <c r="AJ283">
        <v>2691</v>
      </c>
      <c r="AK283">
        <v>1386.8250000000005</v>
      </c>
      <c r="AL283">
        <v>55.080000000001363</v>
      </c>
      <c r="AM283" s="20">
        <v>0.11635974815226657</v>
      </c>
      <c r="AN283" s="22">
        <v>196290377020.33759</v>
      </c>
      <c r="AO283" s="22">
        <v>196290377020.33759</v>
      </c>
      <c r="AP283" s="22">
        <v>22840298834.799934</v>
      </c>
      <c r="AQ283" s="22">
        <v>1.4971700358415469E-5</v>
      </c>
      <c r="AR283" s="23">
        <v>53.898121290295684</v>
      </c>
      <c r="AS283" s="21"/>
      <c r="AT283">
        <v>2950</v>
      </c>
      <c r="AU283">
        <v>2691</v>
      </c>
      <c r="AV283">
        <v>1909.6510000000023</v>
      </c>
      <c r="AW283">
        <v>61.61142857142945</v>
      </c>
      <c r="AX283" s="20">
        <v>0.15363154794760941</v>
      </c>
      <c r="AY283" s="22">
        <v>218419275051.16449</v>
      </c>
      <c r="AZ283" s="22">
        <v>218419275051.16449</v>
      </c>
      <c r="BA283" s="22">
        <v>33556091327.705067</v>
      </c>
      <c r="BB283" s="22">
        <v>1.7029117310983162E-5</v>
      </c>
      <c r="BC283" s="23">
        <v>61.304822319539383</v>
      </c>
      <c r="BD283" s="21"/>
      <c r="BE283">
        <v>3425</v>
      </c>
      <c r="BF283">
        <v>2691</v>
      </c>
      <c r="BG283">
        <v>2483.7550000000024</v>
      </c>
      <c r="BH283">
        <v>66.2657142857162</v>
      </c>
      <c r="BI283" s="20">
        <v>0.1895055377413184</v>
      </c>
      <c r="BJ283" s="22">
        <v>239441728180.44995</v>
      </c>
      <c r="BK283" s="22">
        <v>239441728180.44995</v>
      </c>
      <c r="BL283" s="22">
        <v>45375533456.546761</v>
      </c>
      <c r="BM283" s="22">
        <v>1.8633259658788793E-5</v>
      </c>
      <c r="BN283" s="23">
        <v>67.07973477163965</v>
      </c>
      <c r="BO283" s="21"/>
      <c r="BP283">
        <v>4000</v>
      </c>
      <c r="BQ283">
        <v>2691</v>
      </c>
      <c r="BR283">
        <v>328.69379999999984</v>
      </c>
      <c r="BT283" s="20">
        <v>0.23138347467505621</v>
      </c>
      <c r="BU283" s="22">
        <v>264889960915.90085</v>
      </c>
      <c r="BV283" s="22">
        <v>264889960915.90085</v>
      </c>
      <c r="BW283" s="22">
        <v>61291159563.260971</v>
      </c>
      <c r="BX283" s="22">
        <v>2.0196350147187508E-5</v>
      </c>
      <c r="BY283" s="23">
        <v>72.70686052987503</v>
      </c>
      <c r="BZ283" s="21"/>
      <c r="CA283">
        <v>4500</v>
      </c>
      <c r="CB283">
        <v>2691</v>
      </c>
      <c r="CC283">
        <v>3934.1370000000015</v>
      </c>
      <c r="CD283">
        <v>74.82000000000231</v>
      </c>
      <c r="CE283" s="20">
        <v>0.2654319983368954</v>
      </c>
      <c r="CF283" s="22">
        <v>287018858946.72772</v>
      </c>
      <c r="CG283" s="22">
        <v>287018858946.72772</v>
      </c>
      <c r="CH283" s="22">
        <v>76183989290.605453</v>
      </c>
      <c r="CI283" s="22">
        <v>2.1288204064956268E-5</v>
      </c>
      <c r="CJ283" s="23">
        <v>76.637534633842563</v>
      </c>
      <c r="CK283" s="21"/>
      <c r="CL283">
        <v>5000</v>
      </c>
      <c r="CM283">
        <v>2691</v>
      </c>
      <c r="CN283">
        <v>4698.1719999999914</v>
      </c>
      <c r="CO283">
        <v>80.689285714285177</v>
      </c>
      <c r="CP283" s="20">
        <v>0.29693882996778587</v>
      </c>
      <c r="CQ283" s="22">
        <v>309147756977.55457</v>
      </c>
      <c r="CR283" s="22">
        <v>309147756977.55457</v>
      </c>
      <c r="CS283" s="22">
        <v>91797973244.08046</v>
      </c>
      <c r="CT283" s="22">
        <v>2.2186803598119455E-5</v>
      </c>
      <c r="CU283" s="23">
        <v>79.872492953230037</v>
      </c>
      <c r="CV283" s="21"/>
      <c r="CW283">
        <v>1000</v>
      </c>
      <c r="CX283">
        <v>2691</v>
      </c>
      <c r="CY283">
        <v>266.61439999999993</v>
      </c>
      <c r="CZ283">
        <v>26.30571428571297</v>
      </c>
      <c r="DA283" s="20">
        <v>3.2040359861683104E-2</v>
      </c>
      <c r="DB283" s="22">
        <v>132116572730.93971</v>
      </c>
      <c r="DC283" s="22">
        <v>132116572730.93971</v>
      </c>
      <c r="DD283" s="22">
        <v>4233062533.9915371</v>
      </c>
      <c r="DE283" s="22">
        <v>6.8032491053556108E-6</v>
      </c>
      <c r="DF283" s="23">
        <v>24.491696779280201</v>
      </c>
      <c r="DG283" s="21"/>
    </row>
    <row r="284" spans="1:111" x14ac:dyDescent="0.35">
      <c r="A284">
        <v>1000</v>
      </c>
      <c r="B284">
        <v>2701</v>
      </c>
      <c r="C284">
        <v>256.90900000000011</v>
      </c>
      <c r="D284">
        <v>23.708571428571595</v>
      </c>
      <c r="E284" s="20">
        <v>3.2051344489650441E-2</v>
      </c>
      <c r="F284" s="22">
        <v>132116572730.93971</v>
      </c>
      <c r="G284" s="22">
        <v>132116572730.93971</v>
      </c>
      <c r="H284" s="22">
        <v>4234513785.3913064</v>
      </c>
      <c r="I284" s="22">
        <v>6.8031889887299431E-6</v>
      </c>
      <c r="J284" s="23">
        <v>24.491480359427797</v>
      </c>
      <c r="K284" s="21"/>
      <c r="L284">
        <v>1500</v>
      </c>
      <c r="M284">
        <v>2701</v>
      </c>
      <c r="N284">
        <v>544.38400000000001</v>
      </c>
      <c r="O284">
        <v>35.453571428571102</v>
      </c>
      <c r="P284" s="20">
        <v>5.5632645605226676E-2</v>
      </c>
      <c r="Q284" s="22">
        <v>154245470761.76657</v>
      </c>
      <c r="R284" s="22">
        <v>154245470761.76657</v>
      </c>
      <c r="S284" s="22">
        <v>8581083611.1007128</v>
      </c>
      <c r="T284" s="22">
        <v>9.9416709023984779E-6</v>
      </c>
      <c r="U284" s="23">
        <v>35.790015248634518</v>
      </c>
      <c r="V284" s="21"/>
      <c r="X284">
        <v>1950</v>
      </c>
      <c r="Y284">
        <v>2701</v>
      </c>
      <c r="Z284">
        <v>936.78999999999962</v>
      </c>
      <c r="AA284">
        <v>45.891428571428932</v>
      </c>
      <c r="AB284" s="20">
        <v>8.2126350901072578E-2</v>
      </c>
      <c r="AC284" s="22">
        <v>174161478989.51074</v>
      </c>
      <c r="AD284" s="22">
        <v>174161478989.51074</v>
      </c>
      <c r="AE284" s="22">
        <v>14303246736.942339</v>
      </c>
      <c r="AF284" s="22">
        <v>1.2499887354415498E-5</v>
      </c>
      <c r="AG284" s="23">
        <v>44.999594475895798</v>
      </c>
      <c r="AH284" s="21"/>
      <c r="AI284">
        <v>2450</v>
      </c>
      <c r="AJ284">
        <v>2701</v>
      </c>
      <c r="AK284">
        <v>1388.1770000000006</v>
      </c>
      <c r="AL284">
        <v>53.49428571428755</v>
      </c>
      <c r="AM284" s="20">
        <v>0.11654213675419772</v>
      </c>
      <c r="AN284" s="22">
        <v>196290377020.33759</v>
      </c>
      <c r="AO284" s="22">
        <v>196290377020.33759</v>
      </c>
      <c r="AP284" s="22">
        <v>22876099962.237213</v>
      </c>
      <c r="AQ284" s="22">
        <v>1.4968769391752274E-5</v>
      </c>
      <c r="AR284" s="23">
        <v>53.887569810308186</v>
      </c>
      <c r="AS284" s="21"/>
      <c r="AT284">
        <v>2950</v>
      </c>
      <c r="AU284">
        <v>2701</v>
      </c>
      <c r="AV284">
        <v>1911.2500000000023</v>
      </c>
      <c r="AW284">
        <v>61.525714285715239</v>
      </c>
      <c r="AX284" s="20">
        <v>0.15392193105587601</v>
      </c>
      <c r="AY284" s="22">
        <v>218419275051.16449</v>
      </c>
      <c r="AZ284" s="22">
        <v>218419275051.16449</v>
      </c>
      <c r="BA284" s="22">
        <v>33619516595.69976</v>
      </c>
      <c r="BB284" s="22">
        <v>1.7023538966670809E-5</v>
      </c>
      <c r="BC284" s="23">
        <v>61.284740280014915</v>
      </c>
      <c r="BD284" s="21"/>
      <c r="BE284">
        <v>3425</v>
      </c>
      <c r="BF284">
        <v>2701</v>
      </c>
      <c r="BG284">
        <v>2485.1660000000024</v>
      </c>
      <c r="BH284">
        <v>66.282857142858646</v>
      </c>
      <c r="BI284" s="20">
        <v>0.18989866969886532</v>
      </c>
      <c r="BJ284" s="22">
        <v>239441728180.44995</v>
      </c>
      <c r="BK284" s="22">
        <v>239441728180.44995</v>
      </c>
      <c r="BL284" s="22">
        <v>45469665651.864754</v>
      </c>
      <c r="BM284" s="22">
        <v>1.8624723169316988E-5</v>
      </c>
      <c r="BN284" s="23">
        <v>67.049003409541157</v>
      </c>
      <c r="BO284" s="21"/>
      <c r="BP284">
        <v>4000</v>
      </c>
      <c r="BQ284">
        <v>2701</v>
      </c>
      <c r="BR284">
        <v>329.93899999999985</v>
      </c>
      <c r="BT284" s="20">
        <v>0.23188845017199591</v>
      </c>
      <c r="BU284" s="22">
        <v>264889960915.90085</v>
      </c>
      <c r="BV284" s="22">
        <v>264889960915.90085</v>
      </c>
      <c r="BW284" s="22">
        <v>61424922502.908821</v>
      </c>
      <c r="BX284" s="22">
        <v>2.0184149518932532E-5</v>
      </c>
      <c r="BY284" s="23">
        <v>72.66293826815712</v>
      </c>
      <c r="BZ284" s="21"/>
      <c r="CA284">
        <v>4500</v>
      </c>
      <c r="CB284">
        <v>2701</v>
      </c>
      <c r="CC284">
        <v>3935.8630000000016</v>
      </c>
      <c r="CD284">
        <v>75.15428571428987</v>
      </c>
      <c r="CE284" s="20">
        <v>0.26601979963663658</v>
      </c>
      <c r="CF284" s="22">
        <v>287018858946.72772</v>
      </c>
      <c r="CG284" s="22">
        <v>287018858946.72772</v>
      </c>
      <c r="CH284" s="22">
        <v>76352699348.944565</v>
      </c>
      <c r="CI284" s="22">
        <v>2.1273008409651181E-5</v>
      </c>
      <c r="CJ284" s="23">
        <v>76.582830274744254</v>
      </c>
      <c r="CK284" s="21"/>
      <c r="CL284">
        <v>5000</v>
      </c>
      <c r="CM284">
        <v>2701</v>
      </c>
      <c r="CN284">
        <v>4700.5389999999916</v>
      </c>
      <c r="CO284">
        <v>80.367857142859336</v>
      </c>
      <c r="CP284" s="20">
        <v>0.29759669056291821</v>
      </c>
      <c r="CQ284" s="22">
        <v>309147756977.55457</v>
      </c>
      <c r="CR284" s="22">
        <v>309147756977.55457</v>
      </c>
      <c r="CS284" s="22">
        <v>92001349371.469543</v>
      </c>
      <c r="CT284" s="22">
        <v>2.2168897875764466E-5</v>
      </c>
      <c r="CU284" s="23">
        <v>79.808032352752079</v>
      </c>
      <c r="CV284" s="21"/>
      <c r="CW284">
        <v>1000</v>
      </c>
      <c r="CX284">
        <v>2701</v>
      </c>
      <c r="CY284">
        <v>267.2281999999999</v>
      </c>
      <c r="CZ284">
        <v>24.720000000002077</v>
      </c>
      <c r="DA284" s="20">
        <v>3.2051344489650441E-2</v>
      </c>
      <c r="DB284" s="22">
        <v>132116572730.93971</v>
      </c>
      <c r="DC284" s="22">
        <v>132116572730.93971</v>
      </c>
      <c r="DD284" s="22">
        <v>4234513785.3913064</v>
      </c>
      <c r="DE284" s="22">
        <v>6.8031889887299431E-6</v>
      </c>
      <c r="DF284" s="23">
        <v>24.491480359427797</v>
      </c>
      <c r="DG284" s="21"/>
    </row>
    <row r="285" spans="1:111" x14ac:dyDescent="0.35">
      <c r="A285">
        <v>1000</v>
      </c>
      <c r="B285">
        <v>2711</v>
      </c>
      <c r="C285">
        <v>257.51900000000012</v>
      </c>
      <c r="D285">
        <v>23.819999999999972</v>
      </c>
      <c r="E285" s="20">
        <v>3.2062192308599934E-2</v>
      </c>
      <c r="F285" s="22">
        <v>132116572730.93971</v>
      </c>
      <c r="G285" s="22">
        <v>132116572730.93971</v>
      </c>
      <c r="H285" s="22">
        <v>4235946962.0525188</v>
      </c>
      <c r="I285" s="22">
        <v>6.8031296218747503E-6</v>
      </c>
      <c r="J285" s="23">
        <v>24.491266638749099</v>
      </c>
      <c r="K285" s="21"/>
      <c r="L285">
        <v>1500</v>
      </c>
      <c r="M285">
        <v>2711</v>
      </c>
      <c r="N285">
        <v>545.21199999999999</v>
      </c>
      <c r="O285">
        <v>36.47142857142854</v>
      </c>
      <c r="P285" s="20">
        <v>5.5671590931233007E-2</v>
      </c>
      <c r="Q285" s="22">
        <v>154245470761.76657</v>
      </c>
      <c r="R285" s="22">
        <v>154245470761.76657</v>
      </c>
      <c r="S285" s="22">
        <v>8587090751.2445297</v>
      </c>
      <c r="T285" s="22">
        <v>9.9413166581315638E-6</v>
      </c>
      <c r="U285" s="23">
        <v>35.788739969273628</v>
      </c>
      <c r="V285" s="21"/>
      <c r="X285">
        <v>1950</v>
      </c>
      <c r="Y285">
        <v>2711</v>
      </c>
      <c r="Z285">
        <v>937.90499999999963</v>
      </c>
      <c r="AA285">
        <v>45.985714285714366</v>
      </c>
      <c r="AB285" s="20">
        <v>8.2218125637761721E-2</v>
      </c>
      <c r="AC285" s="22">
        <v>174161478989.51074</v>
      </c>
      <c r="AD285" s="22">
        <v>174161478989.51074</v>
      </c>
      <c r="AE285" s="22">
        <v>14319230360.817993</v>
      </c>
      <c r="AF285" s="22">
        <v>1.2498741218687691E-5</v>
      </c>
      <c r="AG285" s="23">
        <v>44.995468387275686</v>
      </c>
      <c r="AH285" s="21"/>
      <c r="AI285">
        <v>2450</v>
      </c>
      <c r="AJ285">
        <v>2711</v>
      </c>
      <c r="AK285">
        <v>1389.3070000000007</v>
      </c>
      <c r="AL285">
        <v>52.234285714288106</v>
      </c>
      <c r="AM285" s="20">
        <v>0.11672388322309959</v>
      </c>
      <c r="AN285" s="22">
        <v>196290377020.33759</v>
      </c>
      <c r="AO285" s="22">
        <v>196290377020.33759</v>
      </c>
      <c r="AP285" s="22">
        <v>22911775045.140076</v>
      </c>
      <c r="AQ285" s="22">
        <v>1.4965849885400794E-5</v>
      </c>
      <c r="AR285" s="23">
        <v>53.877059587442858</v>
      </c>
      <c r="AS285" s="21"/>
      <c r="AT285">
        <v>2950</v>
      </c>
      <c r="AU285">
        <v>2711</v>
      </c>
      <c r="AV285">
        <v>1912.6920000000023</v>
      </c>
      <c r="AW285">
        <v>61.277142857143836</v>
      </c>
      <c r="AX285" s="20">
        <v>0.15421155721482038</v>
      </c>
      <c r="AY285" s="22">
        <v>218419275051.16449</v>
      </c>
      <c r="AZ285" s="22">
        <v>218419275051.16449</v>
      </c>
      <c r="BA285" s="22">
        <v>33682776531.372242</v>
      </c>
      <c r="BB285" s="22">
        <v>1.7017978802782024E-5</v>
      </c>
      <c r="BC285" s="23">
        <v>61.264723690015288</v>
      </c>
      <c r="BD285" s="21"/>
      <c r="BE285">
        <v>3425</v>
      </c>
      <c r="BF285">
        <v>2711</v>
      </c>
      <c r="BG285">
        <v>2486.8540000000025</v>
      </c>
      <c r="BH285">
        <v>66.462857142856336</v>
      </c>
      <c r="BI285" s="20">
        <v>0.19029090932734971</v>
      </c>
      <c r="BJ285" s="22">
        <v>239441728180.44995</v>
      </c>
      <c r="BK285" s="22">
        <v>239441728180.44995</v>
      </c>
      <c r="BL285" s="22">
        <v>45563584186.369919</v>
      </c>
      <c r="BM285" s="22">
        <v>1.861621384743223E-5</v>
      </c>
      <c r="BN285" s="23">
        <v>67.018369850756031</v>
      </c>
      <c r="BO285" s="21"/>
      <c r="BP285">
        <v>4000</v>
      </c>
      <c r="BQ285">
        <v>2711</v>
      </c>
      <c r="BR285">
        <v>333.33679999999993</v>
      </c>
      <c r="BT285" s="20">
        <v>0.2323923266262565</v>
      </c>
      <c r="BU285" s="22">
        <v>264889960915.90085</v>
      </c>
      <c r="BV285" s="22">
        <v>264889960915.90085</v>
      </c>
      <c r="BW285" s="22">
        <v>61558394317.184349</v>
      </c>
      <c r="BX285" s="22">
        <v>2.0171990128338446E-5</v>
      </c>
      <c r="BY285" s="23">
        <v>72.619164462018404</v>
      </c>
      <c r="BZ285" s="21"/>
      <c r="CA285">
        <v>4500</v>
      </c>
      <c r="CB285">
        <v>2711</v>
      </c>
      <c r="CC285">
        <v>3937.6300000000015</v>
      </c>
      <c r="CD285">
        <v>75.685714285717566</v>
      </c>
      <c r="CE285" s="20">
        <v>0.26660630567173443</v>
      </c>
      <c r="CF285" s="22">
        <v>287018858946.72772</v>
      </c>
      <c r="CG285" s="22">
        <v>287018858946.72772</v>
      </c>
      <c r="CH285" s="22">
        <v>76521037641.903717</v>
      </c>
      <c r="CI285" s="22">
        <v>2.1257867845591895E-5</v>
      </c>
      <c r="CJ285" s="23">
        <v>76.528324244130829</v>
      </c>
      <c r="CK285" s="21"/>
      <c r="CL285">
        <v>5000</v>
      </c>
      <c r="CM285">
        <v>2711</v>
      </c>
      <c r="CN285">
        <v>4702.5449999999919</v>
      </c>
      <c r="CO285">
        <v>79.028571428573613</v>
      </c>
      <c r="CP285" s="20">
        <v>0.29825306331534857</v>
      </c>
      <c r="CQ285" s="22">
        <v>309147756977.55457</v>
      </c>
      <c r="CR285" s="22">
        <v>309147756977.55457</v>
      </c>
      <c r="CS285" s="22">
        <v>92204265535.624573</v>
      </c>
      <c r="CT285" s="22">
        <v>2.2151061429933777E-5</v>
      </c>
      <c r="CU285" s="23">
        <v>79.743821147761594</v>
      </c>
      <c r="CV285" s="21"/>
      <c r="CW285">
        <v>1000</v>
      </c>
      <c r="CX285">
        <v>2711</v>
      </c>
      <c r="CY285">
        <v>267.80499999999995</v>
      </c>
      <c r="CZ285">
        <v>25.611428571428569</v>
      </c>
      <c r="DA285" s="20">
        <v>3.2062192308599934E-2</v>
      </c>
      <c r="DB285" s="22">
        <v>132116572730.93971</v>
      </c>
      <c r="DC285" s="22">
        <v>132116572730.93971</v>
      </c>
      <c r="DD285" s="22">
        <v>4235946962.0525188</v>
      </c>
      <c r="DE285" s="22">
        <v>6.8031296218747503E-6</v>
      </c>
      <c r="DF285" s="23">
        <v>24.491266638749099</v>
      </c>
      <c r="DG285" s="21"/>
    </row>
    <row r="286" spans="1:111" x14ac:dyDescent="0.35">
      <c r="A286">
        <v>1000</v>
      </c>
      <c r="B286">
        <v>2721</v>
      </c>
      <c r="C286">
        <v>258.08600000000013</v>
      </c>
      <c r="D286">
        <v>23.66785714285718</v>
      </c>
      <c r="E286" s="20">
        <v>3.2072905050960984E-2</v>
      </c>
      <c r="F286" s="22">
        <v>132116572730.93971</v>
      </c>
      <c r="G286" s="22">
        <v>132116572730.93971</v>
      </c>
      <c r="H286" s="22">
        <v>4237362292.8578105</v>
      </c>
      <c r="I286" s="22">
        <v>6.8030709952699893E-6</v>
      </c>
      <c r="J286" s="23">
        <v>24.49105558297196</v>
      </c>
      <c r="K286" s="21"/>
      <c r="L286">
        <v>1500</v>
      </c>
      <c r="M286">
        <v>2721</v>
      </c>
      <c r="N286">
        <v>551.49699999999996</v>
      </c>
      <c r="O286">
        <v>34.32857142857091</v>
      </c>
      <c r="P286" s="20">
        <v>5.5710215840433647E-2</v>
      </c>
      <c r="Q286" s="22">
        <v>154245470761.76657</v>
      </c>
      <c r="R286" s="22">
        <v>154245470761.76657</v>
      </c>
      <c r="S286" s="22">
        <v>8593048468.5473137</v>
      </c>
      <c r="T286" s="22">
        <v>9.9409653532894932E-6</v>
      </c>
      <c r="U286" s="23">
        <v>35.787475271842176</v>
      </c>
      <c r="V286" s="21"/>
      <c r="X286">
        <v>1950</v>
      </c>
      <c r="Y286">
        <v>2721</v>
      </c>
      <c r="Z286">
        <v>938.95299999999963</v>
      </c>
      <c r="AA286">
        <v>46.028571428571468</v>
      </c>
      <c r="AB286" s="20">
        <v>8.2309403131647321E-2</v>
      </c>
      <c r="AC286" s="22">
        <v>174161478989.51074</v>
      </c>
      <c r="AD286" s="22">
        <v>174161478989.51074</v>
      </c>
      <c r="AE286" s="22">
        <v>14335127384.151566</v>
      </c>
      <c r="AF286" s="22">
        <v>1.2497601501272304E-5</v>
      </c>
      <c r="AG286" s="23">
        <v>44.991365404580293</v>
      </c>
      <c r="AH286" s="21"/>
      <c r="AI286">
        <v>2450</v>
      </c>
      <c r="AJ286">
        <v>2721</v>
      </c>
      <c r="AK286">
        <v>1390.2890000000007</v>
      </c>
      <c r="AL286">
        <v>52.517142857144407</v>
      </c>
      <c r="AM286" s="20">
        <v>0.1169049913790008</v>
      </c>
      <c r="AN286" s="22">
        <v>196290377020.33759</v>
      </c>
      <c r="AO286" s="22">
        <v>196290377020.33759</v>
      </c>
      <c r="AP286" s="22">
        <v>22947324833.343384</v>
      </c>
      <c r="AQ286" s="22">
        <v>1.4962941765294675E-5</v>
      </c>
      <c r="AR286" s="23">
        <v>53.866590355060829</v>
      </c>
      <c r="AS286" s="21"/>
      <c r="AT286">
        <v>2950</v>
      </c>
      <c r="AU286">
        <v>2721</v>
      </c>
      <c r="AV286">
        <v>1914.1310000000024</v>
      </c>
      <c r="AW286">
        <v>62.674285714286796</v>
      </c>
      <c r="AX286" s="20">
        <v>0.15450043045514059</v>
      </c>
      <c r="AY286" s="22">
        <v>218419275051.16449</v>
      </c>
      <c r="AZ286" s="22">
        <v>218419275051.16449</v>
      </c>
      <c r="BA286" s="22">
        <v>33745872015.104664</v>
      </c>
      <c r="BB286" s="22">
        <v>1.7012436709969713E-5</v>
      </c>
      <c r="BC286" s="23">
        <v>61.244772155890963</v>
      </c>
      <c r="BD286" s="21"/>
      <c r="BE286">
        <v>3425</v>
      </c>
      <c r="BF286">
        <v>2721</v>
      </c>
      <c r="BG286">
        <v>2488.4280000000026</v>
      </c>
      <c r="BH286">
        <v>66.205714285715672</v>
      </c>
      <c r="BI286" s="20">
        <v>0.19068226085703083</v>
      </c>
      <c r="BJ286" s="22">
        <v>239441728180.44995</v>
      </c>
      <c r="BK286" s="22">
        <v>239441728180.44995</v>
      </c>
      <c r="BL286" s="22">
        <v>45657290072.96283</v>
      </c>
      <c r="BM286" s="22">
        <v>1.8607731537746256E-5</v>
      </c>
      <c r="BN286" s="23">
        <v>66.987833535886523</v>
      </c>
      <c r="BO286" s="21"/>
      <c r="BP286">
        <v>4000</v>
      </c>
      <c r="BQ286">
        <v>2721</v>
      </c>
      <c r="BR286">
        <v>337.65006666666653</v>
      </c>
      <c r="BT286" s="20">
        <v>0.23289510873965813</v>
      </c>
      <c r="BU286" s="22">
        <v>264889960915.90085</v>
      </c>
      <c r="BV286" s="22">
        <v>264889960915.90085</v>
      </c>
      <c r="BW286" s="22">
        <v>61691576251.552521</v>
      </c>
      <c r="BX286" s="22">
        <v>2.015987173976107E-5</v>
      </c>
      <c r="BY286" s="23">
        <v>72.575538263139848</v>
      </c>
      <c r="BZ286" s="21"/>
      <c r="CA286">
        <v>4500</v>
      </c>
      <c r="CB286">
        <v>2721</v>
      </c>
      <c r="CC286">
        <v>3939.4410000000016</v>
      </c>
      <c r="CD286">
        <v>73.682142857142367</v>
      </c>
      <c r="CE286" s="20">
        <v>0.26719152181243561</v>
      </c>
      <c r="CF286" s="22">
        <v>287018858946.72772</v>
      </c>
      <c r="CG286" s="22">
        <v>287018858946.72772</v>
      </c>
      <c r="CH286" s="22">
        <v>76689005710.844986</v>
      </c>
      <c r="CI286" s="22">
        <v>2.1242782045551843E-5</v>
      </c>
      <c r="CJ286" s="23">
        <v>76.474015363986638</v>
      </c>
      <c r="CK286" s="21"/>
      <c r="CL286">
        <v>5000</v>
      </c>
      <c r="CM286">
        <v>2721</v>
      </c>
      <c r="CN286">
        <v>4704.4959999999919</v>
      </c>
      <c r="CO286">
        <v>84.40714285714941</v>
      </c>
      <c r="CP286" s="20">
        <v>0.29890795442992324</v>
      </c>
      <c r="CQ286" s="22">
        <v>309147756977.55457</v>
      </c>
      <c r="CR286" s="22">
        <v>309147756977.55457</v>
      </c>
      <c r="CS286" s="22">
        <v>92406723654.759857</v>
      </c>
      <c r="CT286" s="22">
        <v>2.2133293827831033E-5</v>
      </c>
      <c r="CU286" s="23">
        <v>79.679857780191725</v>
      </c>
      <c r="CV286" s="21"/>
      <c r="CW286">
        <v>1000</v>
      </c>
      <c r="CX286">
        <v>2721</v>
      </c>
      <c r="CY286">
        <v>268.40259999999995</v>
      </c>
      <c r="CZ286">
        <v>24.334285714284729</v>
      </c>
      <c r="DA286" s="20">
        <v>3.2072905050960984E-2</v>
      </c>
      <c r="DB286" s="22">
        <v>132116572730.93971</v>
      </c>
      <c r="DC286" s="22">
        <v>132116572730.93971</v>
      </c>
      <c r="DD286" s="22">
        <v>4237362292.8578105</v>
      </c>
      <c r="DE286" s="22">
        <v>6.8030709952699893E-6</v>
      </c>
      <c r="DF286" s="23">
        <v>24.49105558297196</v>
      </c>
      <c r="DG286" s="21"/>
    </row>
    <row r="287" spans="1:111" x14ac:dyDescent="0.35">
      <c r="A287">
        <v>1000</v>
      </c>
      <c r="B287">
        <v>2731</v>
      </c>
      <c r="C287">
        <v>258.6110000000001</v>
      </c>
      <c r="D287">
        <v>24.314285714285688</v>
      </c>
      <c r="E287" s="20">
        <v>3.2083484426518927E-2</v>
      </c>
      <c r="F287" s="22">
        <v>132116572730.93971</v>
      </c>
      <c r="G287" s="22">
        <v>132116572730.93971</v>
      </c>
      <c r="H287" s="22">
        <v>4238760003.6981592</v>
      </c>
      <c r="I287" s="22">
        <v>6.8030130995206704E-6</v>
      </c>
      <c r="J287" s="23">
        <v>24.490847158274413</v>
      </c>
      <c r="K287" s="21"/>
      <c r="L287">
        <v>1500</v>
      </c>
      <c r="M287">
        <v>2731</v>
      </c>
      <c r="N287">
        <v>552.404</v>
      </c>
      <c r="O287">
        <v>34.821428571428577</v>
      </c>
      <c r="P287" s="20">
        <v>5.5748523195395541E-2</v>
      </c>
      <c r="Q287" s="22">
        <v>154245470761.76657</v>
      </c>
      <c r="R287" s="22">
        <v>154245470761.76657</v>
      </c>
      <c r="S287" s="22">
        <v>8598957204.5470486</v>
      </c>
      <c r="T287" s="22">
        <v>9.9406169612185753E-6</v>
      </c>
      <c r="U287" s="23">
        <v>35.786221060386872</v>
      </c>
      <c r="V287" s="21"/>
      <c r="X287">
        <v>1950</v>
      </c>
      <c r="Y287">
        <v>2731</v>
      </c>
      <c r="Z287">
        <v>940.02099999999962</v>
      </c>
      <c r="AA287">
        <v>46.114285714285685</v>
      </c>
      <c r="AB287" s="20">
        <v>8.240018682949321E-2</v>
      </c>
      <c r="AC287" s="22">
        <v>174161478989.51074</v>
      </c>
      <c r="AD287" s="22">
        <v>174161478989.51074</v>
      </c>
      <c r="AE287" s="22">
        <v>14350938407.236542</v>
      </c>
      <c r="AF287" s="22">
        <v>1.249646815568983E-5</v>
      </c>
      <c r="AG287" s="23">
        <v>44.987285360483391</v>
      </c>
      <c r="AH287" s="21"/>
      <c r="AI287">
        <v>2450</v>
      </c>
      <c r="AJ287">
        <v>2731</v>
      </c>
      <c r="AK287">
        <v>1391.6330000000007</v>
      </c>
      <c r="AL287">
        <v>51.720000000000901</v>
      </c>
      <c r="AM287" s="20">
        <v>0.11708546500672537</v>
      </c>
      <c r="AN287" s="22">
        <v>196290377020.33759</v>
      </c>
      <c r="AO287" s="22">
        <v>196290377020.33759</v>
      </c>
      <c r="AP287" s="22">
        <v>22982750069.771667</v>
      </c>
      <c r="AQ287" s="22">
        <v>1.4960044958084728E-5</v>
      </c>
      <c r="AR287" s="23">
        <v>53.856161849105021</v>
      </c>
      <c r="AS287" s="21"/>
      <c r="AT287">
        <v>2950</v>
      </c>
      <c r="AU287">
        <v>2731</v>
      </c>
      <c r="AV287">
        <v>1915.5400000000025</v>
      </c>
      <c r="AW287">
        <v>59.554285714286507</v>
      </c>
      <c r="AX287" s="20">
        <v>0.15478855477057032</v>
      </c>
      <c r="AY287" s="22">
        <v>218419275051.16449</v>
      </c>
      <c r="AZ287" s="22">
        <v>218419275051.16449</v>
      </c>
      <c r="BA287" s="22">
        <v>33808803919.205441</v>
      </c>
      <c r="BB287" s="22">
        <v>1.7006912579930714E-5</v>
      </c>
      <c r="BC287" s="23">
        <v>61.224885287750567</v>
      </c>
      <c r="BD287" s="21"/>
      <c r="BE287">
        <v>3425</v>
      </c>
      <c r="BF287">
        <v>2731</v>
      </c>
      <c r="BG287">
        <v>2489.9560000000024</v>
      </c>
      <c r="BH287">
        <v>67.542857142858082</v>
      </c>
      <c r="BI287" s="20">
        <v>0.19107272848048715</v>
      </c>
      <c r="BJ287" s="22">
        <v>239441728180.44995</v>
      </c>
      <c r="BK287" s="22">
        <v>239441728180.44995</v>
      </c>
      <c r="BL287" s="22">
        <v>45750784315.521721</v>
      </c>
      <c r="BM287" s="22">
        <v>1.8599276086304608E-5</v>
      </c>
      <c r="BN287" s="23">
        <v>66.957393910696595</v>
      </c>
      <c r="BO287" s="21"/>
      <c r="BP287">
        <v>4000</v>
      </c>
      <c r="BQ287">
        <v>2731</v>
      </c>
      <c r="BR287">
        <v>343.0318222222221</v>
      </c>
      <c r="BT287" s="20">
        <v>0.23339680117540676</v>
      </c>
      <c r="BU287" s="22">
        <v>264889960915.90085</v>
      </c>
      <c r="BV287" s="22">
        <v>264889960915.90085</v>
      </c>
      <c r="BW287" s="22">
        <v>61824469541.249779</v>
      </c>
      <c r="BX287" s="22">
        <v>2.0147794119645885E-5</v>
      </c>
      <c r="BY287" s="23">
        <v>72.532058830725191</v>
      </c>
      <c r="BZ287" s="21"/>
      <c r="CA287">
        <v>4500</v>
      </c>
      <c r="CB287">
        <v>2731</v>
      </c>
      <c r="CC287">
        <v>3929.0110000000018</v>
      </c>
      <c r="CD287">
        <v>71.324999999996777</v>
      </c>
      <c r="CE287" s="20">
        <v>0.26777545338792863</v>
      </c>
      <c r="CF287" s="22">
        <v>287018858946.72772</v>
      </c>
      <c r="CG287" s="22">
        <v>287018858946.72772</v>
      </c>
      <c r="CH287" s="22">
        <v>76856605085.345947</v>
      </c>
      <c r="CI287" s="22">
        <v>2.1227750685196861E-5</v>
      </c>
      <c r="CJ287" s="23">
        <v>76.419902466708692</v>
      </c>
      <c r="CK287" s="21"/>
      <c r="CL287">
        <v>5000</v>
      </c>
      <c r="CM287">
        <v>2731</v>
      </c>
      <c r="CN287">
        <v>4706.4239999999918</v>
      </c>
      <c r="CO287">
        <v>84.634285714291764</v>
      </c>
      <c r="CP287" s="20">
        <v>0.29956137006600053</v>
      </c>
      <c r="CQ287" s="22">
        <v>309147756977.55457</v>
      </c>
      <c r="CR287" s="22">
        <v>309147756977.55457</v>
      </c>
      <c r="CS287" s="22">
        <v>92608725633.027222</v>
      </c>
      <c r="CT287" s="22">
        <v>2.2115594640569824E-5</v>
      </c>
      <c r="CU287" s="23">
        <v>79.616140706051368</v>
      </c>
      <c r="CV287" s="21"/>
      <c r="CW287">
        <v>1000</v>
      </c>
      <c r="CX287">
        <v>2731</v>
      </c>
      <c r="CY287">
        <v>268.97039999999993</v>
      </c>
      <c r="CZ287">
        <v>47.194285714285961</v>
      </c>
      <c r="DA287" s="20">
        <v>3.2083484426518927E-2</v>
      </c>
      <c r="DB287" s="22">
        <v>132116572730.93971</v>
      </c>
      <c r="DC287" s="22">
        <v>132116572730.93971</v>
      </c>
      <c r="DD287" s="22">
        <v>4238760003.6981592</v>
      </c>
      <c r="DE287" s="22">
        <v>6.8030130995206704E-6</v>
      </c>
      <c r="DF287" s="23">
        <v>24.490847158274413</v>
      </c>
      <c r="DG287" s="21"/>
    </row>
    <row r="288" spans="1:111" x14ac:dyDescent="0.35">
      <c r="A288">
        <v>1000</v>
      </c>
      <c r="B288">
        <v>2741</v>
      </c>
      <c r="C288">
        <v>263.10200000000009</v>
      </c>
      <c r="D288">
        <v>23.171428571427963</v>
      </c>
      <c r="E288" s="20">
        <v>3.2093932122728472E-2</v>
      </c>
      <c r="F288" s="22">
        <v>132116572730.93971</v>
      </c>
      <c r="G288" s="22">
        <v>132116572730.93971</v>
      </c>
      <c r="H288" s="22">
        <v>4240140317.5142984</v>
      </c>
      <c r="I288" s="22">
        <v>6.8029559253551169E-6</v>
      </c>
      <c r="J288" s="23">
        <v>24.490641331278422</v>
      </c>
      <c r="K288" s="21"/>
      <c r="L288">
        <v>1500</v>
      </c>
      <c r="M288">
        <v>2741</v>
      </c>
      <c r="N288">
        <v>553.04099999999994</v>
      </c>
      <c r="O288">
        <v>33.867857142857773</v>
      </c>
      <c r="P288" s="20">
        <v>5.5786515829394617E-2</v>
      </c>
      <c r="Q288" s="22">
        <v>154245470761.76657</v>
      </c>
      <c r="R288" s="22">
        <v>154245470761.76657</v>
      </c>
      <c r="S288" s="22">
        <v>8604817396.2637157</v>
      </c>
      <c r="T288" s="22">
        <v>9.9402714555439779E-6</v>
      </c>
      <c r="U288" s="23">
        <v>35.784977239958323</v>
      </c>
      <c r="V288" s="21"/>
      <c r="X288">
        <v>1950</v>
      </c>
      <c r="Y288">
        <v>2741</v>
      </c>
      <c r="Z288">
        <v>941.11199999999963</v>
      </c>
      <c r="AA288">
        <v>45.582857142857009</v>
      </c>
      <c r="AB288" s="20">
        <v>8.2490480145859857E-2</v>
      </c>
      <c r="AC288" s="22">
        <v>174161478989.51074</v>
      </c>
      <c r="AD288" s="22">
        <v>174161478989.51074</v>
      </c>
      <c r="AE288" s="22">
        <v>14366664024.757824</v>
      </c>
      <c r="AF288" s="22">
        <v>1.2495341135914105E-5</v>
      </c>
      <c r="AG288" s="23">
        <v>44.983228089290776</v>
      </c>
      <c r="AH288" s="21"/>
      <c r="AI288">
        <v>2450</v>
      </c>
      <c r="AJ288">
        <v>2741</v>
      </c>
      <c r="AK288">
        <v>1392.9520000000007</v>
      </c>
      <c r="AL288">
        <v>52.997142857142798</v>
      </c>
      <c r="AM288" s="20">
        <v>0.11726530785633495</v>
      </c>
      <c r="AN288" s="22">
        <v>196290377020.33759</v>
      </c>
      <c r="AO288" s="22">
        <v>196290377020.33759</v>
      </c>
      <c r="AP288" s="22">
        <v>23018051490.52594</v>
      </c>
      <c r="AQ288" s="22">
        <v>1.4957159391129626E-5</v>
      </c>
      <c r="AR288" s="23">
        <v>53.845773808066653</v>
      </c>
      <c r="AS288" s="21"/>
      <c r="AT288">
        <v>2950</v>
      </c>
      <c r="AU288">
        <v>2741</v>
      </c>
      <c r="AV288">
        <v>1916.9630000000025</v>
      </c>
      <c r="AW288">
        <v>60.865714285715249</v>
      </c>
      <c r="AX288" s="20">
        <v>0.15507593411835072</v>
      </c>
      <c r="AY288" s="22">
        <v>218419275051.16449</v>
      </c>
      <c r="AZ288" s="22">
        <v>218419275051.16449</v>
      </c>
      <c r="BA288" s="22">
        <v>33871573108.01231</v>
      </c>
      <c r="BB288" s="22">
        <v>1.7001406305392175E-5</v>
      </c>
      <c r="BC288" s="23">
        <v>61.205062699411833</v>
      </c>
      <c r="BD288" s="21"/>
      <c r="BE288">
        <v>3425</v>
      </c>
      <c r="BF288">
        <v>2741</v>
      </c>
      <c r="BG288">
        <v>2491.4790000000025</v>
      </c>
      <c r="BH288">
        <v>65.657142857141622</v>
      </c>
      <c r="BI288" s="20">
        <v>0.19146231635310393</v>
      </c>
      <c r="BJ288" s="22">
        <v>239441728180.44995</v>
      </c>
      <c r="BK288" s="22">
        <v>239441728180.44995</v>
      </c>
      <c r="BL288" s="22">
        <v>45844067909.019226</v>
      </c>
      <c r="BM288" s="22">
        <v>1.8590847340568059E-5</v>
      </c>
      <c r="BN288" s="23">
        <v>66.927050426045014</v>
      </c>
      <c r="BO288" s="21"/>
      <c r="BP288">
        <v>4000</v>
      </c>
      <c r="BQ288">
        <v>2741</v>
      </c>
      <c r="BR288">
        <v>348.90042222222212</v>
      </c>
      <c r="BT288" s="20">
        <v>0.23389740855858618</v>
      </c>
      <c r="BU288" s="22">
        <v>264889960915.90085</v>
      </c>
      <c r="BV288" s="22">
        <v>264889960915.90085</v>
      </c>
      <c r="BW288" s="22">
        <v>61957075411.414383</v>
      </c>
      <c r="BX288" s="22">
        <v>2.0135757036501855E-5</v>
      </c>
      <c r="BY288" s="23">
        <v>72.488725331406684</v>
      </c>
      <c r="BZ288" s="21"/>
      <c r="CA288">
        <v>4500</v>
      </c>
      <c r="CB288">
        <v>2741</v>
      </c>
      <c r="CC288">
        <v>3930.5840000000017</v>
      </c>
      <c r="CD288">
        <v>72.653571428570871</v>
      </c>
      <c r="CE288" s="20">
        <v>0.26835810568684204</v>
      </c>
      <c r="CF288" s="22">
        <v>287018858946.72772</v>
      </c>
      <c r="CG288" s="22">
        <v>287018858946.72772</v>
      </c>
      <c r="CH288" s="22">
        <v>77023837283.342773</v>
      </c>
      <c r="CI288" s="22">
        <v>2.1212773443049816E-5</v>
      </c>
      <c r="CJ288" s="23">
        <v>76.365984394979336</v>
      </c>
      <c r="CK288" s="21"/>
      <c r="CL288">
        <v>5000</v>
      </c>
      <c r="CM288">
        <v>2741</v>
      </c>
      <c r="CN288">
        <v>4708.4169999999922</v>
      </c>
      <c r="CO288">
        <v>84.471428571432639</v>
      </c>
      <c r="CP288" s="20">
        <v>0.30021331633797249</v>
      </c>
      <c r="CQ288" s="22">
        <v>309147756977.55457</v>
      </c>
      <c r="CR288" s="22">
        <v>309147756977.55457</v>
      </c>
      <c r="CS288" s="22">
        <v>92810273360.677231</v>
      </c>
      <c r="CT288" s="22">
        <v>2.2097963443126052E-5</v>
      </c>
      <c r="CU288" s="23">
        <v>79.552668395253789</v>
      </c>
      <c r="CV288" s="21"/>
      <c r="CW288">
        <v>1000</v>
      </c>
      <c r="CX288">
        <v>2741</v>
      </c>
      <c r="CY288">
        <v>270.07159999999993</v>
      </c>
      <c r="CZ288">
        <v>47.185714285716685</v>
      </c>
      <c r="DA288" s="20">
        <v>3.2093932122728472E-2</v>
      </c>
      <c r="DB288" s="22">
        <v>132116572730.93971</v>
      </c>
      <c r="DC288" s="22">
        <v>132116572730.93971</v>
      </c>
      <c r="DD288" s="22">
        <v>4240140317.5142984</v>
      </c>
      <c r="DE288" s="22">
        <v>6.8029559253551169E-6</v>
      </c>
      <c r="DF288" s="23">
        <v>24.490641331278422</v>
      </c>
      <c r="DG288" s="21"/>
    </row>
    <row r="289" spans="1:111" x14ac:dyDescent="0.35">
      <c r="A289">
        <v>1000</v>
      </c>
      <c r="B289">
        <v>2751</v>
      </c>
      <c r="C289">
        <v>263.5390000000001</v>
      </c>
      <c r="D289">
        <v>23.914285714285402</v>
      </c>
      <c r="E289" s="20">
        <v>3.2104249805022397E-2</v>
      </c>
      <c r="F289" s="22">
        <v>132116572730.93971</v>
      </c>
      <c r="G289" s="22">
        <v>132116572730.93971</v>
      </c>
      <c r="H289" s="22">
        <v>4241503454.3374987</v>
      </c>
      <c r="I289" s="22">
        <v>6.8028994636232587E-6</v>
      </c>
      <c r="J289" s="23">
        <v>24.49043806904373</v>
      </c>
      <c r="K289" s="21"/>
      <c r="L289">
        <v>1500</v>
      </c>
      <c r="M289">
        <v>2751</v>
      </c>
      <c r="N289">
        <v>553.91899999999998</v>
      </c>
      <c r="O289">
        <v>36.171428571428812</v>
      </c>
      <c r="P289" s="20">
        <v>5.582419654677695E-2</v>
      </c>
      <c r="Q289" s="22">
        <v>154245470761.76657</v>
      </c>
      <c r="R289" s="22">
        <v>154245470761.76657</v>
      </c>
      <c r="S289" s="22">
        <v>8610629476.2549934</v>
      </c>
      <c r="T289" s="22">
        <v>9.9399288101661968E-6</v>
      </c>
      <c r="U289" s="23">
        <v>35.783743716598309</v>
      </c>
      <c r="V289" s="21"/>
      <c r="X289">
        <v>1950</v>
      </c>
      <c r="Y289">
        <v>2751</v>
      </c>
      <c r="Z289">
        <v>942.16999999999962</v>
      </c>
      <c r="AA289">
        <v>45.780000000000072</v>
      </c>
      <c r="AB289" s="20">
        <v>8.2580286463502336E-2</v>
      </c>
      <c r="AC289" s="22">
        <v>174161478989.51074</v>
      </c>
      <c r="AD289" s="22">
        <v>174161478989.51074</v>
      </c>
      <c r="AE289" s="22">
        <v>14382304825.86104</v>
      </c>
      <c r="AF289" s="22">
        <v>1.2494220396366482E-5</v>
      </c>
      <c r="AG289" s="23">
        <v>44.979193426919338</v>
      </c>
      <c r="AH289" s="21"/>
      <c r="AI289">
        <v>2450</v>
      </c>
      <c r="AJ289">
        <v>2751</v>
      </c>
      <c r="AK289">
        <v>1394.2110000000007</v>
      </c>
      <c r="AL289">
        <v>55.46571428571432</v>
      </c>
      <c r="AM289" s="20">
        <v>0.117444523643564</v>
      </c>
      <c r="AN289" s="22">
        <v>196290377020.33759</v>
      </c>
      <c r="AO289" s="22">
        <v>196290377020.33759</v>
      </c>
      <c r="AP289" s="22">
        <v>23053229824.969131</v>
      </c>
      <c r="AQ289" s="22">
        <v>1.4954284992486759E-5</v>
      </c>
      <c r="AR289" s="23">
        <v>53.835425972952336</v>
      </c>
      <c r="AS289" s="21"/>
      <c r="AT289">
        <v>2950</v>
      </c>
      <c r="AU289">
        <v>2751</v>
      </c>
      <c r="AV289">
        <v>1918.1980000000024</v>
      </c>
      <c r="AW289">
        <v>60.754285714285416</v>
      </c>
      <c r="AX289" s="20">
        <v>0.15536257241969423</v>
      </c>
      <c r="AY289" s="22">
        <v>218419275051.16449</v>
      </c>
      <c r="AZ289" s="22">
        <v>218419275051.16449</v>
      </c>
      <c r="BA289" s="22">
        <v>33934180437.993656</v>
      </c>
      <c r="BB289" s="22">
        <v>1.6995917780098158E-5</v>
      </c>
      <c r="BC289" s="23">
        <v>61.18530400835337</v>
      </c>
      <c r="BD289" s="21"/>
      <c r="BE289">
        <v>3425</v>
      </c>
      <c r="BF289">
        <v>2751</v>
      </c>
      <c r="BG289">
        <v>2493.0460000000026</v>
      </c>
      <c r="BH289">
        <v>100.7571428571412</v>
      </c>
      <c r="BI289" s="20">
        <v>0.19185102859355285</v>
      </c>
      <c r="BJ289" s="22">
        <v>239441728180.44995</v>
      </c>
      <c r="BK289" s="22">
        <v>239441728180.44995</v>
      </c>
      <c r="BL289" s="22">
        <v>45937141839.637215</v>
      </c>
      <c r="BM289" s="22">
        <v>1.8582445149394342E-5</v>
      </c>
      <c r="BN289" s="23">
        <v>66.896802537819624</v>
      </c>
      <c r="BO289" s="21"/>
      <c r="BP289">
        <v>4000</v>
      </c>
      <c r="BQ289">
        <v>2751</v>
      </c>
      <c r="BR289">
        <v>354.3074222222221</v>
      </c>
      <c r="BT289" s="20">
        <v>0.23439693547664164</v>
      </c>
      <c r="BU289" s="22">
        <v>264889960915.90085</v>
      </c>
      <c r="BV289" s="22">
        <v>264889960915.90085</v>
      </c>
      <c r="BW289" s="22">
        <v>62089395077.214539</v>
      </c>
      <c r="BX289" s="22">
        <v>2.012376026087564E-5</v>
      </c>
      <c r="BY289" s="23">
        <v>72.445536939152305</v>
      </c>
      <c r="BZ289" s="21"/>
      <c r="CA289">
        <v>4500</v>
      </c>
      <c r="CB289">
        <v>2751</v>
      </c>
      <c r="CC289">
        <v>3932.0900000000015</v>
      </c>
      <c r="CD289">
        <v>71.678571428567139</v>
      </c>
      <c r="CE289" s="20">
        <v>0.26893948395773426</v>
      </c>
      <c r="CF289" s="22">
        <v>287018858946.72772</v>
      </c>
      <c r="CG289" s="22">
        <v>287018858946.72772</v>
      </c>
      <c r="CH289" s="22">
        <v>77190703811.270676</v>
      </c>
      <c r="CI289" s="22">
        <v>2.1197850000455798E-5</v>
      </c>
      <c r="CJ289" s="23">
        <v>76.312260001640865</v>
      </c>
      <c r="CK289" s="21"/>
      <c r="CL289">
        <v>5000</v>
      </c>
      <c r="CM289">
        <v>2751</v>
      </c>
      <c r="CN289">
        <v>4710.4129999999923</v>
      </c>
      <c r="CO289">
        <v>84.394285714289651</v>
      </c>
      <c r="CP289" s="20">
        <v>0.30086379931577822</v>
      </c>
      <c r="CQ289" s="22">
        <v>309147756977.55457</v>
      </c>
      <c r="CR289" s="22">
        <v>309147756977.55457</v>
      </c>
      <c r="CS289" s="22">
        <v>93011368714.217957</v>
      </c>
      <c r="CT289" s="22">
        <v>2.2080399814291082E-5</v>
      </c>
      <c r="CU289" s="23">
        <v>79.489439331447898</v>
      </c>
      <c r="CV289" s="21"/>
      <c r="CW289">
        <v>1000</v>
      </c>
      <c r="CX289">
        <v>2751</v>
      </c>
      <c r="CY289">
        <v>271.17259999999999</v>
      </c>
      <c r="CZ289">
        <v>45.71999999999759</v>
      </c>
      <c r="DA289" s="20">
        <v>3.2104249805022397E-2</v>
      </c>
      <c r="DB289" s="22">
        <v>132116572730.93971</v>
      </c>
      <c r="DC289" s="22">
        <v>132116572730.93971</v>
      </c>
      <c r="DD289" s="22">
        <v>4241503454.3374987</v>
      </c>
      <c r="DE289" s="22">
        <v>6.8028994636232587E-6</v>
      </c>
      <c r="DF289" s="23">
        <v>24.49043806904373</v>
      </c>
      <c r="DG289" s="21"/>
    </row>
    <row r="290" spans="1:111" x14ac:dyDescent="0.35">
      <c r="A290">
        <v>1000</v>
      </c>
      <c r="B290">
        <v>2761</v>
      </c>
      <c r="C290">
        <v>264.06900000000007</v>
      </c>
      <c r="D290">
        <v>24.771428571428292</v>
      </c>
      <c r="E290" s="20">
        <v>3.2114439117115534E-2</v>
      </c>
      <c r="F290" s="22">
        <v>132116572730.93971</v>
      </c>
      <c r="G290" s="22">
        <v>132116572730.93971</v>
      </c>
      <c r="H290" s="22">
        <v>4242849631.3297296</v>
      </c>
      <c r="I290" s="22">
        <v>6.8028437052949106E-6</v>
      </c>
      <c r="J290" s="23">
        <v>24.490237339061679</v>
      </c>
      <c r="K290" s="21"/>
      <c r="L290">
        <v>1500</v>
      </c>
      <c r="M290">
        <v>2761</v>
      </c>
      <c r="N290">
        <v>554.65800000000002</v>
      </c>
      <c r="O290">
        <v>35.734285714285569</v>
      </c>
      <c r="P290" s="20">
        <v>5.5861568123314449E-2</v>
      </c>
      <c r="Q290" s="22">
        <v>154245470761.76657</v>
      </c>
      <c r="R290" s="22">
        <v>154245470761.76657</v>
      </c>
      <c r="S290" s="22">
        <v>8616393872.6711311</v>
      </c>
      <c r="T290" s="22">
        <v>9.9395889992575794E-6</v>
      </c>
      <c r="U290" s="23">
        <v>35.782520397327289</v>
      </c>
      <c r="V290" s="21"/>
      <c r="X290">
        <v>1950</v>
      </c>
      <c r="Y290">
        <v>2761</v>
      </c>
      <c r="Z290">
        <v>943.22299999999962</v>
      </c>
      <c r="AA290">
        <v>45.025714285714663</v>
      </c>
      <c r="AB290" s="20">
        <v>8.266960913376209E-2</v>
      </c>
      <c r="AC290" s="22">
        <v>174161478989.51074</v>
      </c>
      <c r="AD290" s="22">
        <v>174161478989.51074</v>
      </c>
      <c r="AE290" s="22">
        <v>14397861394.220772</v>
      </c>
      <c r="AF290" s="22">
        <v>1.2493105891910158E-5</v>
      </c>
      <c r="AG290" s="23">
        <v>44.975181210876571</v>
      </c>
      <c r="AH290" s="21"/>
      <c r="AI290">
        <v>2450</v>
      </c>
      <c r="AJ290">
        <v>2761</v>
      </c>
      <c r="AK290">
        <v>1395.4900000000007</v>
      </c>
      <c r="AL290">
        <v>54.582857142856618</v>
      </c>
      <c r="AM290" s="20">
        <v>0.11762311605024812</v>
      </c>
      <c r="AN290" s="22">
        <v>196290377020.33759</v>
      </c>
      <c r="AO290" s="22">
        <v>196290377020.33759</v>
      </c>
      <c r="AP290" s="22">
        <v>23088285795.810127</v>
      </c>
      <c r="AQ290" s="22">
        <v>1.4951421690903233E-5</v>
      </c>
      <c r="AR290" s="23">
        <v>53.825118087251639</v>
      </c>
      <c r="AS290" s="21"/>
      <c r="AT290">
        <v>2950</v>
      </c>
      <c r="AU290">
        <v>2761</v>
      </c>
      <c r="AV290">
        <v>1919.7930000000024</v>
      </c>
      <c r="AW290">
        <v>61.037142857141724</v>
      </c>
      <c r="AX290" s="20">
        <v>0.15564847356024136</v>
      </c>
      <c r="AY290" s="22">
        <v>218419275051.16449</v>
      </c>
      <c r="AZ290" s="22">
        <v>218419275051.16449</v>
      </c>
      <c r="BA290" s="22">
        <v>33996626757.848263</v>
      </c>
      <c r="BB290" s="22">
        <v>1.6990446898796474E-5</v>
      </c>
      <c r="BC290" s="23">
        <v>61.165608835667307</v>
      </c>
      <c r="BD290" s="21"/>
      <c r="BE290">
        <v>3425</v>
      </c>
      <c r="BF290">
        <v>2761</v>
      </c>
      <c r="BG290">
        <v>2494.5140000000024</v>
      </c>
      <c r="BH290">
        <v>100.93714285714279</v>
      </c>
      <c r="BI290" s="20">
        <v>0.19223886928426376</v>
      </c>
      <c r="BJ290" s="22">
        <v>239441728180.44995</v>
      </c>
      <c r="BK290" s="22">
        <v>239441728180.44995</v>
      </c>
      <c r="BL290" s="22">
        <v>46030007084.87973</v>
      </c>
      <c r="BM290" s="22">
        <v>1.8574069363020206E-5</v>
      </c>
      <c r="BN290" s="23">
        <v>66.866649706872735</v>
      </c>
      <c r="BO290" s="21"/>
      <c r="BP290">
        <v>4000</v>
      </c>
      <c r="BQ290">
        <v>2761</v>
      </c>
      <c r="BR290">
        <v>357.56242222222204</v>
      </c>
      <c r="BT290" s="20">
        <v>0.23489538647985572</v>
      </c>
      <c r="BU290" s="22">
        <v>264889960915.90085</v>
      </c>
      <c r="BV290" s="22">
        <v>264889960915.90085</v>
      </c>
      <c r="BW290" s="22">
        <v>62221429743.974403</v>
      </c>
      <c r="BX290" s="22">
        <v>2.0111803565326243E-5</v>
      </c>
      <c r="BY290" s="23">
        <v>72.402492835174471</v>
      </c>
      <c r="BZ290" s="21"/>
      <c r="CA290">
        <v>4500</v>
      </c>
      <c r="CB290">
        <v>2761</v>
      </c>
      <c r="CC290">
        <v>3933.9810000000016</v>
      </c>
      <c r="CD290">
        <v>70.55142857142657</v>
      </c>
      <c r="CE290" s="20">
        <v>0.26951959340957543</v>
      </c>
      <c r="CF290" s="22">
        <v>287018858946.72772</v>
      </c>
      <c r="CG290" s="22">
        <v>287018858946.72772</v>
      </c>
      <c r="CH290" s="22">
        <v>77357206164.202332</v>
      </c>
      <c r="CI290" s="22">
        <v>2.1182980041547846E-5</v>
      </c>
      <c r="CJ290" s="23">
        <v>76.258728149572249</v>
      </c>
      <c r="CK290" s="21"/>
      <c r="CL290">
        <v>5000</v>
      </c>
      <c r="CM290">
        <v>2761</v>
      </c>
      <c r="CN290">
        <v>4712.3999999999924</v>
      </c>
      <c r="CO290">
        <v>84.835714285720456</v>
      </c>
      <c r="CP290" s="20">
        <v>0.3015128250254091</v>
      </c>
      <c r="CQ290" s="22">
        <v>309147756977.55457</v>
      </c>
      <c r="CR290" s="22">
        <v>309147756977.55457</v>
      </c>
      <c r="CS290" s="22">
        <v>93212013556.571106</v>
      </c>
      <c r="CT290" s="22">
        <v>2.2062903336625564E-5</v>
      </c>
      <c r="CU290" s="23">
        <v>79.426452011852035</v>
      </c>
      <c r="CV290" s="21"/>
      <c r="CW290">
        <v>1000</v>
      </c>
      <c r="CX290">
        <v>2761</v>
      </c>
      <c r="CY290">
        <v>272.23939999999993</v>
      </c>
      <c r="CZ290">
        <v>43.062857142856672</v>
      </c>
      <c r="DA290" s="20">
        <v>3.2114439117115534E-2</v>
      </c>
      <c r="DB290" s="22">
        <v>132116572730.93971</v>
      </c>
      <c r="DC290" s="22">
        <v>132116572730.93971</v>
      </c>
      <c r="DD290" s="22">
        <v>4242849631.3297296</v>
      </c>
      <c r="DE290" s="22">
        <v>6.8028437052949106E-6</v>
      </c>
      <c r="DF290" s="23">
        <v>24.490237339061679</v>
      </c>
      <c r="DG290" s="21"/>
    </row>
    <row r="291" spans="1:111" x14ac:dyDescent="0.35">
      <c r="A291">
        <v>1000</v>
      </c>
      <c r="B291">
        <v>2771</v>
      </c>
      <c r="C291">
        <v>264.6880000000001</v>
      </c>
      <c r="D291">
        <v>25.617857142856746</v>
      </c>
      <c r="E291" s="20">
        <v>3.2124501681304159E-2</v>
      </c>
      <c r="F291" s="22">
        <v>132116572730.93971</v>
      </c>
      <c r="G291" s="22">
        <v>132116572730.93971</v>
      </c>
      <c r="H291" s="22">
        <v>4244179062.823216</v>
      </c>
      <c r="I291" s="22">
        <v>6.8027886414581357E-6</v>
      </c>
      <c r="J291" s="23">
        <v>24.490039109249288</v>
      </c>
      <c r="K291" s="21"/>
      <c r="L291">
        <v>1500</v>
      </c>
      <c r="M291">
        <v>2771</v>
      </c>
      <c r="N291">
        <v>555.71699999999998</v>
      </c>
      <c r="O291">
        <v>37.577142857142988</v>
      </c>
      <c r="P291" s="20">
        <v>5.5898633306555201E-2</v>
      </c>
      <c r="Q291" s="22">
        <v>154245470761.76657</v>
      </c>
      <c r="R291" s="22">
        <v>154245470761.76657</v>
      </c>
      <c r="S291" s="22">
        <v>8622111009.3089714</v>
      </c>
      <c r="T291" s="22">
        <v>9.9392519972588949E-6</v>
      </c>
      <c r="U291" s="23">
        <v>35.781307190132019</v>
      </c>
      <c r="V291" s="21"/>
      <c r="X291">
        <v>1950</v>
      </c>
      <c r="Y291">
        <v>2771</v>
      </c>
      <c r="Z291">
        <v>944.29399999999964</v>
      </c>
      <c r="AA291">
        <v>45.094285714286407</v>
      </c>
      <c r="AB291" s="20">
        <v>8.2758451476952627E-2</v>
      </c>
      <c r="AC291" s="22">
        <v>174161478989.51074</v>
      </c>
      <c r="AD291" s="22">
        <v>174161478989.51074</v>
      </c>
      <c r="AE291" s="22">
        <v>14413334308.107729</v>
      </c>
      <c r="AF291" s="22">
        <v>1.2491997577844533E-5</v>
      </c>
      <c r="AG291" s="23">
        <v>44.971191280240319</v>
      </c>
      <c r="AH291" s="21"/>
      <c r="AI291">
        <v>2450</v>
      </c>
      <c r="AJ291">
        <v>2771</v>
      </c>
      <c r="AK291">
        <v>1396.7600000000007</v>
      </c>
      <c r="AL291">
        <v>54.06857142857136</v>
      </c>
      <c r="AM291" s="20">
        <v>0.11780108872474564</v>
      </c>
      <c r="AN291" s="22">
        <v>196290377020.33759</v>
      </c>
      <c r="AO291" s="22">
        <v>196290377020.33759</v>
      </c>
      <c r="AP291" s="22">
        <v>23123220119.186562</v>
      </c>
      <c r="AQ291" s="22">
        <v>1.4948569415807001E-5</v>
      </c>
      <c r="AR291" s="23">
        <v>53.814849896905201</v>
      </c>
      <c r="AS291" s="21"/>
      <c r="AT291">
        <v>2950</v>
      </c>
      <c r="AU291">
        <v>2771</v>
      </c>
      <c r="AV291">
        <v>1921.2190000000023</v>
      </c>
      <c r="AW291">
        <v>35.202857142856246</v>
      </c>
      <c r="AX291" s="20">
        <v>0.15593364139050997</v>
      </c>
      <c r="AY291" s="22">
        <v>218419275051.16449</v>
      </c>
      <c r="AZ291" s="22">
        <v>218419275051.16449</v>
      </c>
      <c r="BA291" s="22">
        <v>34058912908.603443</v>
      </c>
      <c r="BB291" s="22">
        <v>1.6984993557225739E-5</v>
      </c>
      <c r="BC291" s="23">
        <v>61.145976806012662</v>
      </c>
      <c r="BD291" s="21"/>
      <c r="BE291">
        <v>3425</v>
      </c>
      <c r="BF291">
        <v>2771</v>
      </c>
      <c r="BG291">
        <v>2511.5210000000025</v>
      </c>
      <c r="BH291">
        <v>100.97999999999696</v>
      </c>
      <c r="BI291" s="20">
        <v>0.19262584247188874</v>
      </c>
      <c r="BJ291" s="22">
        <v>239441728180.44995</v>
      </c>
      <c r="BK291" s="22">
        <v>239441728180.44995</v>
      </c>
      <c r="BL291" s="22">
        <v>46122664613.684158</v>
      </c>
      <c r="BM291" s="22">
        <v>1.856571983304375E-5</v>
      </c>
      <c r="BN291" s="23">
        <v>66.836591398957495</v>
      </c>
      <c r="BO291" s="21"/>
      <c r="BP291">
        <v>4000</v>
      </c>
      <c r="BQ291">
        <v>2771</v>
      </c>
      <c r="BR291">
        <v>360.00155555555546</v>
      </c>
      <c r="BT291" s="20">
        <v>0.23539276608181606</v>
      </c>
      <c r="BU291" s="22">
        <v>264889960915.90085</v>
      </c>
      <c r="BV291" s="22">
        <v>264889960915.90085</v>
      </c>
      <c r="BW291" s="22">
        <v>62353180607.29805</v>
      </c>
      <c r="BX291" s="22">
        <v>2.0099886724400065E-5</v>
      </c>
      <c r="BY291" s="23">
        <v>72.359592207840237</v>
      </c>
      <c r="BZ291" s="21"/>
      <c r="CA291">
        <v>4500</v>
      </c>
      <c r="CB291">
        <v>2771</v>
      </c>
      <c r="CC291">
        <v>3935.7010000000014</v>
      </c>
      <c r="CD291">
        <v>68.254285714283469</v>
      </c>
      <c r="CE291" s="20">
        <v>0.27009843921222154</v>
      </c>
      <c r="CF291" s="22">
        <v>287018858946.72772</v>
      </c>
      <c r="CG291" s="22">
        <v>287018858946.72772</v>
      </c>
      <c r="CH291" s="22">
        <v>77523345825.983932</v>
      </c>
      <c r="CI291" s="22">
        <v>2.1168163253213246E-5</v>
      </c>
      <c r="CJ291" s="23">
        <v>76.205387711567681</v>
      </c>
      <c r="CK291" s="21"/>
      <c r="CL291">
        <v>5000</v>
      </c>
      <c r="CM291">
        <v>2771</v>
      </c>
      <c r="CN291">
        <v>4714.3419999999924</v>
      </c>
      <c r="CO291">
        <v>84.642857142859739</v>
      </c>
      <c r="CP291" s="20">
        <v>0.30216039944940576</v>
      </c>
      <c r="CQ291" s="22">
        <v>309147756977.55457</v>
      </c>
      <c r="CR291" s="22">
        <v>309147756977.55457</v>
      </c>
      <c r="CS291" s="22">
        <v>93412209737.225708</v>
      </c>
      <c r="CT291" s="22">
        <v>2.2045473596414056E-5</v>
      </c>
      <c r="CU291" s="23">
        <v>79.363704947090596</v>
      </c>
      <c r="CV291" s="21"/>
      <c r="CW291">
        <v>1000</v>
      </c>
      <c r="CX291">
        <v>2771</v>
      </c>
      <c r="CY291">
        <v>273.24419999999992</v>
      </c>
      <c r="CZ291">
        <v>46.200000000001346</v>
      </c>
      <c r="DA291" s="20">
        <v>3.2124501681304159E-2</v>
      </c>
      <c r="DB291" s="22">
        <v>132116572730.93971</v>
      </c>
      <c r="DC291" s="22">
        <v>132116572730.93971</v>
      </c>
      <c r="DD291" s="22">
        <v>4244179062.823216</v>
      </c>
      <c r="DE291" s="22">
        <v>6.8027886414581357E-6</v>
      </c>
      <c r="DF291" s="23">
        <v>24.490039109249288</v>
      </c>
      <c r="DG291" s="21"/>
    </row>
    <row r="292" spans="1:111" x14ac:dyDescent="0.35">
      <c r="A292">
        <v>1000</v>
      </c>
      <c r="B292">
        <v>2781</v>
      </c>
      <c r="C292">
        <v>265.27300000000008</v>
      </c>
      <c r="D292">
        <v>24.822857142856787</v>
      </c>
      <c r="E292" s="20">
        <v>3.2134439098760875E-2</v>
      </c>
      <c r="F292" s="22">
        <v>132116572730.93971</v>
      </c>
      <c r="G292" s="22">
        <v>132116572730.93971</v>
      </c>
      <c r="H292" s="22">
        <v>4245491960.3593941</v>
      </c>
      <c r="I292" s="22">
        <v>6.8027342633175861E-6</v>
      </c>
      <c r="J292" s="23">
        <v>24.48984334794331</v>
      </c>
      <c r="K292" s="21"/>
      <c r="L292">
        <v>1500</v>
      </c>
      <c r="M292">
        <v>2781</v>
      </c>
      <c r="N292">
        <v>556.57299999999998</v>
      </c>
      <c r="O292">
        <v>37.148571428570975</v>
      </c>
      <c r="P292" s="20">
        <v>5.5935394816168521E-2</v>
      </c>
      <c r="Q292" s="22">
        <v>154245470761.76657</v>
      </c>
      <c r="R292" s="22">
        <v>154245470761.76657</v>
      </c>
      <c r="S292" s="22">
        <v>8627781305.6651917</v>
      </c>
      <c r="T292" s="22">
        <v>9.9389177788759724E-6</v>
      </c>
      <c r="U292" s="23">
        <v>35.780104003953504</v>
      </c>
      <c r="V292" s="21"/>
      <c r="X292">
        <v>1950</v>
      </c>
      <c r="Y292">
        <v>2781</v>
      </c>
      <c r="Z292">
        <v>945.27399999999966</v>
      </c>
      <c r="AA292">
        <v>45.008571428572203</v>
      </c>
      <c r="AB292" s="20">
        <v>8.2846816782739294E-2</v>
      </c>
      <c r="AC292" s="22">
        <v>174161478989.51074</v>
      </c>
      <c r="AD292" s="22">
        <v>174161478989.51074</v>
      </c>
      <c r="AE292" s="22">
        <v>14428724140.454895</v>
      </c>
      <c r="AF292" s="22">
        <v>1.2490895409899706E-5</v>
      </c>
      <c r="AG292" s="23">
        <v>44.967223475638946</v>
      </c>
      <c r="AH292" s="21"/>
      <c r="AI292">
        <v>2450</v>
      </c>
      <c r="AJ292">
        <v>2781</v>
      </c>
      <c r="AK292">
        <v>1398.0010000000007</v>
      </c>
      <c r="AL292">
        <v>54.120000000000665</v>
      </c>
      <c r="AM292" s="20">
        <v>0.1179784452823526</v>
      </c>
      <c r="AN292" s="22">
        <v>196290377020.33759</v>
      </c>
      <c r="AO292" s="22">
        <v>196290377020.33759</v>
      </c>
      <c r="AP292" s="22">
        <v>23158033504.746262</v>
      </c>
      <c r="AQ292" s="22">
        <v>1.4945728097298166E-5</v>
      </c>
      <c r="AR292" s="23">
        <v>53.804621150273398</v>
      </c>
      <c r="AS292" s="21"/>
      <c r="AT292">
        <v>2950</v>
      </c>
      <c r="AU292">
        <v>2781</v>
      </c>
      <c r="AV292">
        <v>1922.6610000000023</v>
      </c>
      <c r="AW292">
        <v>37.002857142856563</v>
      </c>
      <c r="AX292" s="20">
        <v>0.15621807972633747</v>
      </c>
      <c r="AY292" s="22">
        <v>218419275051.16449</v>
      </c>
      <c r="AZ292" s="22">
        <v>218419275051.16449</v>
      </c>
      <c r="BA292" s="22">
        <v>34121039723.711647</v>
      </c>
      <c r="BB292" s="22">
        <v>1.6979557652102597E-5</v>
      </c>
      <c r="BC292" s="23">
        <v>61.12640754756935</v>
      </c>
      <c r="BD292" s="21"/>
      <c r="BE292">
        <v>3425</v>
      </c>
      <c r="BF292">
        <v>2781</v>
      </c>
      <c r="BG292">
        <v>2513.0700000000024</v>
      </c>
      <c r="BH292">
        <v>100.94571428571206</v>
      </c>
      <c r="BI292" s="20">
        <v>0.19301195216775877</v>
      </c>
      <c r="BJ292" s="22">
        <v>239441728180.44995</v>
      </c>
      <c r="BK292" s="22">
        <v>239441728180.44995</v>
      </c>
      <c r="BL292" s="22">
        <v>46215115386.530502</v>
      </c>
      <c r="BM292" s="22">
        <v>1.8557396412407018E-5</v>
      </c>
      <c r="BN292" s="23">
        <v>66.806627084665266</v>
      </c>
      <c r="BO292" s="21"/>
      <c r="BP292">
        <v>4000</v>
      </c>
      <c r="BQ292">
        <v>2781</v>
      </c>
      <c r="BR292">
        <v>361.41519999999986</v>
      </c>
      <c r="BS292">
        <v>35.434285714285359</v>
      </c>
      <c r="BT292" s="20">
        <v>0.2358890787598755</v>
      </c>
      <c r="BU292" s="22">
        <v>264889960915.90085</v>
      </c>
      <c r="BV292" s="22">
        <v>264889960915.90085</v>
      </c>
      <c r="BW292" s="22">
        <v>62484648853.191277</v>
      </c>
      <c r="BX292" s="22">
        <v>2.0088009514606352E-5</v>
      </c>
      <c r="BY292" s="23">
        <v>72.316834252582865</v>
      </c>
      <c r="BZ292" s="21"/>
      <c r="CA292">
        <v>4500</v>
      </c>
      <c r="CB292">
        <v>2781</v>
      </c>
      <c r="CC292">
        <v>3937.2420000000016</v>
      </c>
      <c r="CD292">
        <v>70.834285714282871</v>
      </c>
      <c r="CE292" s="20">
        <v>0.2706760264968805</v>
      </c>
      <c r="CF292" s="22">
        <v>287018858946.72772</v>
      </c>
      <c r="CG292" s="22">
        <v>287018858946.72772</v>
      </c>
      <c r="CH292" s="22">
        <v>77689124269.368881</v>
      </c>
      <c r="CI292" s="22">
        <v>2.1153399325060356E-5</v>
      </c>
      <c r="CJ292" s="23">
        <v>76.152237570217281</v>
      </c>
      <c r="CK292" s="21"/>
      <c r="CL292">
        <v>5000</v>
      </c>
      <c r="CM292">
        <v>2781</v>
      </c>
      <c r="CN292">
        <v>4746.2449999999926</v>
      </c>
      <c r="CO292">
        <v>84.271428571433475</v>
      </c>
      <c r="CP292" s="20">
        <v>0.30280652852734768</v>
      </c>
      <c r="CQ292" s="22">
        <v>309147756977.55457</v>
      </c>
      <c r="CR292" s="22">
        <v>309147756977.55457</v>
      </c>
      <c r="CS292" s="22">
        <v>93611959092.38942</v>
      </c>
      <c r="CT292" s="22">
        <v>2.2028110183620267E-5</v>
      </c>
      <c r="CU292" s="23">
        <v>79.301196661032961</v>
      </c>
      <c r="CV292" s="21"/>
      <c r="CW292">
        <v>1000</v>
      </c>
      <c r="CX292">
        <v>2781</v>
      </c>
      <c r="CY292">
        <v>274.32219999999995</v>
      </c>
      <c r="CZ292">
        <v>22.319999999997925</v>
      </c>
      <c r="DA292" s="20">
        <v>3.2134439098760875E-2</v>
      </c>
      <c r="DB292" s="22">
        <v>132116572730.93971</v>
      </c>
      <c r="DC292" s="22">
        <v>132116572730.93971</v>
      </c>
      <c r="DD292" s="22">
        <v>4245491960.3593941</v>
      </c>
      <c r="DE292" s="22">
        <v>6.8027342633175861E-6</v>
      </c>
      <c r="DF292" s="23">
        <v>24.48984334794331</v>
      </c>
      <c r="DG292" s="21"/>
    </row>
    <row r="293" spans="1:111" x14ac:dyDescent="0.35">
      <c r="A293">
        <v>1000</v>
      </c>
      <c r="B293">
        <v>2791</v>
      </c>
      <c r="C293">
        <v>265.93000000000006</v>
      </c>
      <c r="D293">
        <v>24.865714285714375</v>
      </c>
      <c r="E293" s="20">
        <v>3.2144252949825022E-2</v>
      </c>
      <c r="F293" s="22">
        <v>132116572730.93971</v>
      </c>
      <c r="G293" s="22">
        <v>132116572730.93971</v>
      </c>
      <c r="H293" s="22">
        <v>4246788532.7272811</v>
      </c>
      <c r="I293" s="22">
        <v>6.8026805621928894E-6</v>
      </c>
      <c r="J293" s="23">
        <v>24.489650023894402</v>
      </c>
      <c r="K293" s="21"/>
      <c r="L293">
        <v>1500</v>
      </c>
      <c r="M293">
        <v>2791</v>
      </c>
      <c r="N293">
        <v>557.42499999999995</v>
      </c>
      <c r="O293">
        <v>36.831428571427821</v>
      </c>
      <c r="P293" s="20">
        <v>5.5971855344284831E-2</v>
      </c>
      <c r="Q293" s="22">
        <v>154245470761.76657</v>
      </c>
      <c r="R293" s="22">
        <v>154245470761.76657</v>
      </c>
      <c r="S293" s="22">
        <v>8633405176.9887142</v>
      </c>
      <c r="T293" s="22">
        <v>9.9385863190763863E-6</v>
      </c>
      <c r="U293" s="23">
        <v>35.778910748674988</v>
      </c>
      <c r="V293" s="21"/>
      <c r="X293">
        <v>1950</v>
      </c>
      <c r="Y293">
        <v>2791</v>
      </c>
      <c r="Z293">
        <v>946.37299999999971</v>
      </c>
      <c r="AA293">
        <v>44.837142857143782</v>
      </c>
      <c r="AB293" s="20">
        <v>8.2934708310513236E-2</v>
      </c>
      <c r="AC293" s="22">
        <v>174161478989.51074</v>
      </c>
      <c r="AD293" s="22">
        <v>174161478989.51074</v>
      </c>
      <c r="AE293" s="22">
        <v>14444031458.922653</v>
      </c>
      <c r="AF293" s="22">
        <v>1.2489799344231035E-5</v>
      </c>
      <c r="AG293" s="23">
        <v>44.963277639231727</v>
      </c>
      <c r="AH293" s="21"/>
      <c r="AI293">
        <v>2450</v>
      </c>
      <c r="AJ293">
        <v>2791</v>
      </c>
      <c r="AK293">
        <v>1399.2600000000007</v>
      </c>
      <c r="AL293">
        <v>54.342857142858392</v>
      </c>
      <c r="AM293" s="20">
        <v>0.11815518930571134</v>
      </c>
      <c r="AN293" s="22">
        <v>196290377020.33759</v>
      </c>
      <c r="AO293" s="22">
        <v>196290377020.33759</v>
      </c>
      <c r="AP293" s="22">
        <v>23192726655.72744</v>
      </c>
      <c r="AQ293" s="22">
        <v>1.4942897666140399E-5</v>
      </c>
      <c r="AR293" s="23">
        <v>53.794431598105433</v>
      </c>
      <c r="AS293" s="21"/>
      <c r="AT293">
        <v>2950</v>
      </c>
      <c r="AU293">
        <v>2791</v>
      </c>
      <c r="AV293">
        <v>1917.8880000000024</v>
      </c>
      <c r="AW293">
        <v>35.897142857141134</v>
      </c>
      <c r="AX293" s="20">
        <v>0.15650179234931605</v>
      </c>
      <c r="AY293" s="22">
        <v>218419275051.16449</v>
      </c>
      <c r="AZ293" s="22">
        <v>218419275051.16449</v>
      </c>
      <c r="BA293" s="22">
        <v>34183008029.145493</v>
      </c>
      <c r="BB293" s="22">
        <v>1.6974139081109199E-5</v>
      </c>
      <c r="BC293" s="23">
        <v>61.106900691993118</v>
      </c>
      <c r="BD293" s="21"/>
      <c r="BE293">
        <v>3425</v>
      </c>
      <c r="BF293">
        <v>2791</v>
      </c>
      <c r="BG293">
        <v>2514.5980000000022</v>
      </c>
      <c r="BH293">
        <v>101.80285714285803</v>
      </c>
      <c r="BI293" s="20">
        <v>0.1933972023483328</v>
      </c>
      <c r="BJ293" s="22">
        <v>239441728180.44995</v>
      </c>
      <c r="BK293" s="22">
        <v>239441728180.44995</v>
      </c>
      <c r="BL293" s="22">
        <v>46307360355.548981</v>
      </c>
      <c r="BM293" s="22">
        <v>1.854909895537894E-5</v>
      </c>
      <c r="BN293" s="23">
        <v>66.77675623936419</v>
      </c>
      <c r="BO293" s="21"/>
      <c r="BP293">
        <v>4000</v>
      </c>
      <c r="BQ293">
        <v>2791</v>
      </c>
      <c r="BR293">
        <v>362.24199999999985</v>
      </c>
      <c r="BS293">
        <v>41.374285714287652</v>
      </c>
      <c r="BT293" s="20">
        <v>0.23638432895560457</v>
      </c>
      <c r="BU293" s="22">
        <v>264889960915.90085</v>
      </c>
      <c r="BV293" s="22">
        <v>264889960915.90085</v>
      </c>
      <c r="BW293" s="22">
        <v>62615835658.181541</v>
      </c>
      <c r="BX293" s="22">
        <v>2.0076171714393066E-5</v>
      </c>
      <c r="BY293" s="23">
        <v>72.274218171815036</v>
      </c>
      <c r="BZ293" s="21"/>
      <c r="CA293">
        <v>4500</v>
      </c>
      <c r="CB293">
        <v>2791</v>
      </c>
      <c r="CC293">
        <v>3938.5470000000014</v>
      </c>
      <c r="CD293">
        <v>69.39428571428185</v>
      </c>
      <c r="CE293" s="20">
        <v>0.2712523603565708</v>
      </c>
      <c r="CF293" s="22">
        <v>287018858946.72772</v>
      </c>
      <c r="CG293" s="22">
        <v>287018858946.72772</v>
      </c>
      <c r="CH293" s="22">
        <v>77854542956.149551</v>
      </c>
      <c r="CI293" s="22">
        <v>2.1138687949385924E-5</v>
      </c>
      <c r="CJ293" s="23">
        <v>76.099276617789329</v>
      </c>
      <c r="CK293" s="21"/>
      <c r="CL293">
        <v>5000</v>
      </c>
      <c r="CM293">
        <v>2791</v>
      </c>
      <c r="CN293">
        <v>4751.3749999999927</v>
      </c>
      <c r="CO293">
        <v>83.028571428569975</v>
      </c>
      <c r="CP293" s="20">
        <v>0.30345121815633469</v>
      </c>
      <c r="CQ293" s="22">
        <v>309147756977.55457</v>
      </c>
      <c r="CR293" s="22">
        <v>309147756977.55457</v>
      </c>
      <c r="CS293" s="22">
        <v>93811263445.137451</v>
      </c>
      <c r="CT293" s="22">
        <v>2.2010812691843046E-5</v>
      </c>
      <c r="CU293" s="23">
        <v>79.238925690634971</v>
      </c>
      <c r="CV293" s="21"/>
      <c r="CW293">
        <v>1000</v>
      </c>
      <c r="CX293">
        <v>2791</v>
      </c>
      <c r="CY293">
        <v>274.8429999999999</v>
      </c>
      <c r="CZ293">
        <v>27.05142857142765</v>
      </c>
      <c r="DA293" s="20">
        <v>3.2144252949825022E-2</v>
      </c>
      <c r="DB293" s="22">
        <v>132116572730.93971</v>
      </c>
      <c r="DC293" s="22">
        <v>132116572730.93971</v>
      </c>
      <c r="DD293" s="22">
        <v>4246788532.7272811</v>
      </c>
      <c r="DE293" s="22">
        <v>6.8026805621928894E-6</v>
      </c>
      <c r="DF293" s="23">
        <v>24.489650023894402</v>
      </c>
      <c r="DG293" s="21"/>
    </row>
    <row r="294" spans="1:111" x14ac:dyDescent="0.35">
      <c r="A294">
        <v>1000</v>
      </c>
      <c r="B294">
        <v>2801</v>
      </c>
      <c r="C294">
        <v>266.43500000000006</v>
      </c>
      <c r="D294">
        <v>24.377142857142807</v>
      </c>
      <c r="E294" s="20">
        <v>3.2153944794288715E-2</v>
      </c>
      <c r="F294" s="22">
        <v>132116572730.93971</v>
      </c>
      <c r="G294" s="22">
        <v>132116572730.93971</v>
      </c>
      <c r="H294" s="22">
        <v>4248068986.0012655</v>
      </c>
      <c r="I294" s="22">
        <v>6.8026275295170646E-6</v>
      </c>
      <c r="J294" s="23">
        <v>24.489459106261432</v>
      </c>
      <c r="K294" s="21"/>
      <c r="L294">
        <v>1500</v>
      </c>
      <c r="M294">
        <v>2801</v>
      </c>
      <c r="N294">
        <v>558.25299999999993</v>
      </c>
      <c r="O294">
        <v>33.539999999999125</v>
      </c>
      <c r="P294" s="20">
        <v>5.6008017555830472E-2</v>
      </c>
      <c r="Q294" s="22">
        <v>154245470761.76657</v>
      </c>
      <c r="R294" s="22">
        <v>154245470761.76657</v>
      </c>
      <c r="S294" s="22">
        <v>8638983034.3323574</v>
      </c>
      <c r="T294" s="22">
        <v>9.938257593086178E-6</v>
      </c>
      <c r="U294" s="23">
        <v>35.777727335110242</v>
      </c>
      <c r="V294" s="21"/>
      <c r="X294">
        <v>1950</v>
      </c>
      <c r="Y294">
        <v>2801</v>
      </c>
      <c r="Z294">
        <v>947.42099999999971</v>
      </c>
      <c r="AA294">
        <v>44.657142857143171</v>
      </c>
      <c r="AB294" s="20">
        <v>8.302212928975955E-2</v>
      </c>
      <c r="AC294" s="22">
        <v>174161478989.51074</v>
      </c>
      <c r="AD294" s="22">
        <v>174161478989.51074</v>
      </c>
      <c r="AE294" s="22">
        <v>14459256825.962902</v>
      </c>
      <c r="AF294" s="22">
        <v>1.2488709337413775E-5</v>
      </c>
      <c r="AG294" s="23">
        <v>44.95935361468959</v>
      </c>
      <c r="AH294" s="21"/>
      <c r="AI294">
        <v>2450</v>
      </c>
      <c r="AJ294">
        <v>2801</v>
      </c>
      <c r="AK294">
        <v>1400.5250000000008</v>
      </c>
      <c r="AL294">
        <v>54.017142857144016</v>
      </c>
      <c r="AM294" s="20">
        <v>0.11833132434521265</v>
      </c>
      <c r="AN294" s="22">
        <v>196290377020.33759</v>
      </c>
      <c r="AO294" s="22">
        <v>196290377020.33759</v>
      </c>
      <c r="AP294" s="22">
        <v>23227300269.037643</v>
      </c>
      <c r="AQ294" s="22">
        <v>1.494007805375248E-5</v>
      </c>
      <c r="AR294" s="23">
        <v>53.784280993508929</v>
      </c>
      <c r="AS294" s="21"/>
      <c r="AT294">
        <v>2950</v>
      </c>
      <c r="AU294">
        <v>2801</v>
      </c>
      <c r="AV294">
        <v>1919.3330000000024</v>
      </c>
      <c r="AW294">
        <v>35.862857142856228</v>
      </c>
      <c r="AX294" s="20">
        <v>0.15678478300722096</v>
      </c>
      <c r="AY294" s="22">
        <v>218419275051.16449</v>
      </c>
      <c r="AZ294" s="22">
        <v>218419275051.16449</v>
      </c>
      <c r="BA294" s="22">
        <v>34244818643.491333</v>
      </c>
      <c r="BB294" s="22">
        <v>1.6968737742880868E-5</v>
      </c>
      <c r="BC294" s="23">
        <v>61.087455874371123</v>
      </c>
      <c r="BD294" s="21"/>
      <c r="BE294">
        <v>3425</v>
      </c>
      <c r="BF294">
        <v>2801</v>
      </c>
      <c r="BG294">
        <v>2516.1610000000023</v>
      </c>
      <c r="BH294">
        <v>66.617142857142284</v>
      </c>
      <c r="BI294" s="20">
        <v>0.19378159695563985</v>
      </c>
      <c r="BJ294" s="22">
        <v>239441728180.44995</v>
      </c>
      <c r="BK294" s="22">
        <v>239441728180.44995</v>
      </c>
      <c r="BL294" s="22">
        <v>46399400464.625824</v>
      </c>
      <c r="BM294" s="22">
        <v>1.8540827317538487E-5</v>
      </c>
      <c r="BN294" s="23">
        <v>66.746978343138551</v>
      </c>
      <c r="BO294" s="21"/>
      <c r="BP294">
        <v>4000</v>
      </c>
      <c r="BQ294">
        <v>2801</v>
      </c>
      <c r="BR294">
        <v>363.20739999999989</v>
      </c>
      <c r="BS294">
        <v>45.762857142856156</v>
      </c>
      <c r="BT294" s="20">
        <v>0.23687852107523669</v>
      </c>
      <c r="BU294" s="22">
        <v>264889960915.90085</v>
      </c>
      <c r="BV294" s="22">
        <v>264889960915.90085</v>
      </c>
      <c r="BW294" s="22">
        <v>62746742189.435844</v>
      </c>
      <c r="BX294" s="22">
        <v>2.0064373104123104E-5</v>
      </c>
      <c r="BY294" s="23">
        <v>72.231743174843174</v>
      </c>
      <c r="BZ294" s="21"/>
      <c r="CA294">
        <v>4500</v>
      </c>
      <c r="CB294">
        <v>2801</v>
      </c>
      <c r="CC294">
        <v>3940.3540000000012</v>
      </c>
      <c r="CD294">
        <v>69.582857142856625</v>
      </c>
      <c r="CE294" s="20">
        <v>0.27182744584657281</v>
      </c>
      <c r="CF294" s="22">
        <v>287018858946.72772</v>
      </c>
      <c r="CG294" s="22">
        <v>287018858946.72772</v>
      </c>
      <c r="CH294" s="22">
        <v>78019603337.286743</v>
      </c>
      <c r="CI294" s="22">
        <v>2.1124028821142938E-5</v>
      </c>
      <c r="CJ294" s="23">
        <v>76.046503756114575</v>
      </c>
      <c r="CK294" s="21"/>
      <c r="CL294">
        <v>5000</v>
      </c>
      <c r="CM294">
        <v>2801</v>
      </c>
      <c r="CN294">
        <v>4753.344999999993</v>
      </c>
      <c r="CO294">
        <v>82.928571428569086</v>
      </c>
      <c r="CP294" s="20">
        <v>0.30409447419146113</v>
      </c>
      <c r="CQ294" s="22">
        <v>309147756977.55457</v>
      </c>
      <c r="CR294" s="22">
        <v>309147756977.55457</v>
      </c>
      <c r="CS294" s="22">
        <v>94010124605.559067</v>
      </c>
      <c r="CT294" s="22">
        <v>2.1993580718273013E-5</v>
      </c>
      <c r="CU294" s="23">
        <v>79.176890585782843</v>
      </c>
      <c r="CV294" s="21"/>
      <c r="CW294">
        <v>1000</v>
      </c>
      <c r="CX294">
        <v>2801</v>
      </c>
      <c r="CY294">
        <v>275.47419999999988</v>
      </c>
      <c r="CZ294">
        <v>36.291428571429869</v>
      </c>
      <c r="DA294" s="20">
        <v>3.2153944794288715E-2</v>
      </c>
      <c r="DB294" s="22">
        <v>132116572730.93971</v>
      </c>
      <c r="DC294" s="22">
        <v>132116572730.93971</v>
      </c>
      <c r="DD294" s="22">
        <v>4248068986.0012655</v>
      </c>
      <c r="DE294" s="22">
        <v>6.8026275295170646E-6</v>
      </c>
      <c r="DF294" s="23">
        <v>24.489459106261432</v>
      </c>
      <c r="DG294" s="21"/>
    </row>
    <row r="295" spans="1:111" x14ac:dyDescent="0.35">
      <c r="A295">
        <v>1000</v>
      </c>
      <c r="B295">
        <v>2811</v>
      </c>
      <c r="C295">
        <v>266.97000000000008</v>
      </c>
      <c r="D295">
        <v>23.537142857143181</v>
      </c>
      <c r="E295" s="20">
        <v>3.2163516171678619E-2</v>
      </c>
      <c r="F295" s="22">
        <v>132116572730.93971</v>
      </c>
      <c r="G295" s="22">
        <v>132116572730.93971</v>
      </c>
      <c r="H295" s="22">
        <v>4249333523.5783339</v>
      </c>
      <c r="I295" s="22">
        <v>6.802575156834939E-6</v>
      </c>
      <c r="J295" s="23">
        <v>24.489270564605782</v>
      </c>
      <c r="K295" s="21"/>
      <c r="L295">
        <v>1500</v>
      </c>
      <c r="M295">
        <v>2811</v>
      </c>
      <c r="N295">
        <v>558.95499999999993</v>
      </c>
      <c r="O295">
        <v>32.605714285713091</v>
      </c>
      <c r="P295" s="20">
        <v>5.60438840888575E-2</v>
      </c>
      <c r="Q295" s="22">
        <v>154245470761.76657</v>
      </c>
      <c r="R295" s="22">
        <v>154245470761.76657</v>
      </c>
      <c r="S295" s="22">
        <v>8644515284.6037045</v>
      </c>
      <c r="T295" s="22">
        <v>9.937931576386654E-6</v>
      </c>
      <c r="U295" s="23">
        <v>35.776553674991952</v>
      </c>
      <c r="V295" s="21"/>
      <c r="X295">
        <v>1950</v>
      </c>
      <c r="Y295">
        <v>2811</v>
      </c>
      <c r="Z295">
        <v>948.45399999999972</v>
      </c>
      <c r="AA295">
        <v>45.321428571428768</v>
      </c>
      <c r="AB295" s="20">
        <v>8.3109082920419866E-2</v>
      </c>
      <c r="AC295" s="22">
        <v>174161478989.51074</v>
      </c>
      <c r="AD295" s="22">
        <v>174161478989.51074</v>
      </c>
      <c r="AE295" s="22">
        <v>14474400798.88221</v>
      </c>
      <c r="AF295" s="22">
        <v>1.2487625346437809E-5</v>
      </c>
      <c r="AG295" s="23">
        <v>44.955451247176114</v>
      </c>
      <c r="AH295" s="21"/>
      <c r="AI295">
        <v>2450</v>
      </c>
      <c r="AJ295">
        <v>2811</v>
      </c>
      <c r="AK295">
        <v>1401.8300000000008</v>
      </c>
      <c r="AL295">
        <v>54.745714285715756</v>
      </c>
      <c r="AM295" s="20">
        <v>0.11850685391939174</v>
      </c>
      <c r="AN295" s="22">
        <v>196290377020.33759</v>
      </c>
      <c r="AO295" s="22">
        <v>196290377020.33759</v>
      </c>
      <c r="AP295" s="22">
        <v>23261755035.331474</v>
      </c>
      <c r="AQ295" s="22">
        <v>1.493726919220003E-5</v>
      </c>
      <c r="AR295" s="23">
        <v>53.774169091920108</v>
      </c>
      <c r="AS295" s="21"/>
      <c r="AT295">
        <v>2950</v>
      </c>
      <c r="AU295">
        <v>2811</v>
      </c>
      <c r="AV295">
        <v>1920.7990000000023</v>
      </c>
      <c r="AW295">
        <v>35.657142857140968</v>
      </c>
      <c r="AX295" s="20">
        <v>0.15706705541443219</v>
      </c>
      <c r="AY295" s="22">
        <v>218419275051.16449</v>
      </c>
      <c r="AZ295" s="22">
        <v>218419275051.16449</v>
      </c>
      <c r="BA295" s="22">
        <v>34306472378.041359</v>
      </c>
      <c r="BB295" s="22">
        <v>1.6963353536993924E-5</v>
      </c>
      <c r="BC295" s="23">
        <v>61.068072733178127</v>
      </c>
      <c r="BD295" s="21"/>
      <c r="BE295">
        <v>3425</v>
      </c>
      <c r="BF295">
        <v>2811</v>
      </c>
      <c r="BG295">
        <v>2517.7290000000025</v>
      </c>
      <c r="BH295">
        <v>66.351428571428443</v>
      </c>
      <c r="BI295" s="20">
        <v>0.19416513989771375</v>
      </c>
      <c r="BJ295" s="22">
        <v>239441728180.44995</v>
      </c>
      <c r="BK295" s="22">
        <v>239441728180.44995</v>
      </c>
      <c r="BL295" s="22">
        <v>46491236649.507416</v>
      </c>
      <c r="BM295" s="22">
        <v>1.8532581355758128E-5</v>
      </c>
      <c r="BN295" s="23">
        <v>66.717292880729261</v>
      </c>
      <c r="BO295" s="21"/>
      <c r="BP295">
        <v>4000</v>
      </c>
      <c r="BQ295">
        <v>2811</v>
      </c>
      <c r="BR295">
        <v>364.27519999999987</v>
      </c>
      <c r="BS295">
        <v>40.662857142857391</v>
      </c>
      <c r="BT295" s="20">
        <v>0.23737165949010594</v>
      </c>
      <c r="BU295" s="22">
        <v>264889960915.90085</v>
      </c>
      <c r="BV295" s="22">
        <v>264889960915.90085</v>
      </c>
      <c r="BW295" s="22">
        <v>62877369604.876686</v>
      </c>
      <c r="BX295" s="22">
        <v>2.0052613466050928E-5</v>
      </c>
      <c r="BY295" s="23">
        <v>72.189408477783346</v>
      </c>
      <c r="BZ295" s="21"/>
      <c r="CA295">
        <v>4500</v>
      </c>
      <c r="CB295">
        <v>2811</v>
      </c>
      <c r="CC295">
        <v>3942.0770000000011</v>
      </c>
      <c r="CD295">
        <v>71.511428571427274</v>
      </c>
      <c r="CE295" s="20">
        <v>0.27240128798487268</v>
      </c>
      <c r="CF295" s="22">
        <v>287018858946.72772</v>
      </c>
      <c r="CG295" s="22">
        <v>287018858946.72772</v>
      </c>
      <c r="CH295" s="22">
        <v>78184306853.037125</v>
      </c>
      <c r="CI295" s="22">
        <v>2.1109421637908985E-5</v>
      </c>
      <c r="CJ295" s="23">
        <v>75.993917896472354</v>
      </c>
      <c r="CK295" s="21"/>
      <c r="CL295">
        <v>5000</v>
      </c>
      <c r="CM295">
        <v>2811</v>
      </c>
      <c r="CN295">
        <v>4755.2449999999926</v>
      </c>
      <c r="CO295">
        <v>82.499999999994813</v>
      </c>
      <c r="CP295" s="20">
        <v>0.30473630244628258</v>
      </c>
      <c r="CQ295" s="22">
        <v>309147756977.55457</v>
      </c>
      <c r="CR295" s="22">
        <v>309147756977.55457</v>
      </c>
      <c r="CS295" s="22">
        <v>94208544370.901932</v>
      </c>
      <c r="CT295" s="22">
        <v>2.1976413863649901E-5</v>
      </c>
      <c r="CU295" s="23">
        <v>79.115089909139641</v>
      </c>
      <c r="CV295" s="21"/>
      <c r="CW295">
        <v>1000</v>
      </c>
      <c r="CX295">
        <v>2811</v>
      </c>
      <c r="CY295">
        <v>276.32099999999991</v>
      </c>
      <c r="CZ295">
        <v>39.960000000001273</v>
      </c>
      <c r="DA295" s="20">
        <v>3.2163516171678619E-2</v>
      </c>
      <c r="DB295" s="22">
        <v>132116572730.93971</v>
      </c>
      <c r="DC295" s="22">
        <v>132116572730.93971</v>
      </c>
      <c r="DD295" s="22">
        <v>4249333523.5783339</v>
      </c>
      <c r="DE295" s="22">
        <v>6.802575156834939E-6</v>
      </c>
      <c r="DF295" s="23">
        <v>24.489270564605782</v>
      </c>
      <c r="DG295" s="21"/>
    </row>
    <row r="296" spans="1:111" x14ac:dyDescent="0.35">
      <c r="A296">
        <v>1000</v>
      </c>
      <c r="B296">
        <v>2821</v>
      </c>
      <c r="C296">
        <v>267.5320000000001</v>
      </c>
      <c r="D296">
        <v>24.865714285714862</v>
      </c>
      <c r="E296" s="20">
        <v>3.2172968601533472E-2</v>
      </c>
      <c r="F296" s="22">
        <v>132116572730.93971</v>
      </c>
      <c r="G296" s="22">
        <v>132116572730.93971</v>
      </c>
      <c r="H296" s="22">
        <v>4250582346.2147365</v>
      </c>
      <c r="I296" s="22">
        <v>6.8025234358016227E-6</v>
      </c>
      <c r="J296" s="23">
        <v>24.489084368885841</v>
      </c>
      <c r="K296" s="21"/>
      <c r="L296">
        <v>1500</v>
      </c>
      <c r="M296">
        <v>2821</v>
      </c>
      <c r="N296">
        <v>559.62999999999988</v>
      </c>
      <c r="O296">
        <v>32.331428571428013</v>
      </c>
      <c r="P296" s="20">
        <v>5.6079457554868609E-2</v>
      </c>
      <c r="Q296" s="22">
        <v>154245470761.76657</v>
      </c>
      <c r="R296" s="22">
        <v>154245470761.76657</v>
      </c>
      <c r="S296" s="22">
        <v>8650002330.6152153</v>
      </c>
      <c r="T296" s="22">
        <v>9.9376082447112013E-6</v>
      </c>
      <c r="U296" s="23">
        <v>35.775389680960323</v>
      </c>
      <c r="V296" s="21"/>
      <c r="X296">
        <v>1950</v>
      </c>
      <c r="Y296">
        <v>2821</v>
      </c>
      <c r="Z296">
        <v>949.50399999999968</v>
      </c>
      <c r="AA296">
        <v>44.700000000000273</v>
      </c>
      <c r="AB296" s="20">
        <v>8.3195572373249413E-2</v>
      </c>
      <c r="AC296" s="22">
        <v>174161478989.51074</v>
      </c>
      <c r="AD296" s="22">
        <v>174161478989.51074</v>
      </c>
      <c r="AE296" s="22">
        <v>14489463929.903997</v>
      </c>
      <c r="AF296" s="22">
        <v>1.248654732870248E-5</v>
      </c>
      <c r="AG296" s="23">
        <v>44.951570383328928</v>
      </c>
      <c r="AH296" s="21"/>
      <c r="AI296">
        <v>2450</v>
      </c>
      <c r="AJ296">
        <v>2821</v>
      </c>
      <c r="AK296">
        <v>1403.0620000000008</v>
      </c>
      <c r="AL296">
        <v>54.685714285715221</v>
      </c>
      <c r="AM296" s="20">
        <v>0.11868178151531801</v>
      </c>
      <c r="AN296" s="22">
        <v>196290377020.33759</v>
      </c>
      <c r="AO296" s="22">
        <v>196290377020.33759</v>
      </c>
      <c r="AP296" s="22">
        <v>23296091639.087105</v>
      </c>
      <c r="AQ296" s="22">
        <v>1.49344710141873E-5</v>
      </c>
      <c r="AR296" s="23">
        <v>53.764095651074278</v>
      </c>
      <c r="AS296" s="21"/>
      <c r="AT296">
        <v>2950</v>
      </c>
      <c r="AU296">
        <v>2821</v>
      </c>
      <c r="AV296">
        <v>1922.2210000000023</v>
      </c>
      <c r="AW296">
        <v>62.159999999997652</v>
      </c>
      <c r="AX296" s="20">
        <v>0.15734861325234936</v>
      </c>
      <c r="AY296" s="22">
        <v>218419275051.16449</v>
      </c>
      <c r="AZ296" s="22">
        <v>218419275051.16449</v>
      </c>
      <c r="BA296" s="22">
        <v>34367970036.884201</v>
      </c>
      <c r="BB296" s="22">
        <v>1.6957986363953785E-5</v>
      </c>
      <c r="BC296" s="23">
        <v>61.048750910233629</v>
      </c>
      <c r="BD296" s="21"/>
      <c r="BE296">
        <v>3425</v>
      </c>
      <c r="BF296">
        <v>2821</v>
      </c>
      <c r="BG296">
        <v>2519.2930000000024</v>
      </c>
      <c r="BH296">
        <v>66.514285714287581</v>
      </c>
      <c r="BI296" s="20">
        <v>0.19454783504902115</v>
      </c>
      <c r="BJ296" s="22">
        <v>239441728180.44995</v>
      </c>
      <c r="BK296" s="22">
        <v>239441728180.44995</v>
      </c>
      <c r="BL296" s="22">
        <v>46582869837.902733</v>
      </c>
      <c r="BM296" s="22">
        <v>1.8524360928187552E-5</v>
      </c>
      <c r="BN296" s="23">
        <v>66.687699341475195</v>
      </c>
      <c r="BO296" s="21"/>
      <c r="BP296">
        <v>4000</v>
      </c>
      <c r="BQ296">
        <v>2821</v>
      </c>
      <c r="BR296">
        <v>365.22399999999988</v>
      </c>
      <c r="BS296">
        <v>41.5200000000019</v>
      </c>
      <c r="BT296" s="20">
        <v>0.23786374853707781</v>
      </c>
      <c r="BU296" s="22">
        <v>264889960915.90085</v>
      </c>
      <c r="BV296" s="22">
        <v>264889960915.90085</v>
      </c>
      <c r="BW296" s="22">
        <v>63007719053.296211</v>
      </c>
      <c r="BX296" s="22">
        <v>2.0040892584299544E-5</v>
      </c>
      <c r="BY296" s="23">
        <v>72.147213303478352</v>
      </c>
      <c r="BZ296" s="21"/>
      <c r="CA296">
        <v>4500</v>
      </c>
      <c r="CB296">
        <v>2821</v>
      </c>
      <c r="CC296">
        <v>3943.8190000000013</v>
      </c>
      <c r="CD296">
        <v>75.39428571428418</v>
      </c>
      <c r="CE296" s="20">
        <v>0.27297389175259895</v>
      </c>
      <c r="CF296" s="22">
        <v>287018858946.72772</v>
      </c>
      <c r="CG296" s="22">
        <v>287018858946.72772</v>
      </c>
      <c r="CH296" s="22">
        <v>78348654933.078522</v>
      </c>
      <c r="CI296" s="22">
        <v>2.1094866099855085E-5</v>
      </c>
      <c r="CJ296" s="23">
        <v>75.941517959478304</v>
      </c>
      <c r="CK296" s="21"/>
      <c r="CL296">
        <v>5000</v>
      </c>
      <c r="CM296">
        <v>2821</v>
      </c>
      <c r="CN296">
        <v>4782.3099999999922</v>
      </c>
      <c r="CO296">
        <v>83.067857142853953</v>
      </c>
      <c r="CP296" s="20">
        <v>0.30537670869327554</v>
      </c>
      <c r="CQ296" s="22">
        <v>309147756977.55457</v>
      </c>
      <c r="CR296" s="22">
        <v>309147756977.55457</v>
      </c>
      <c r="CS296" s="22">
        <v>94406524525.714218</v>
      </c>
      <c r="CT296" s="22">
        <v>2.1959311732220465E-5</v>
      </c>
      <c r="CU296" s="23">
        <v>79.053522235993682</v>
      </c>
      <c r="CV296" s="21"/>
      <c r="CW296">
        <v>1000</v>
      </c>
      <c r="CX296">
        <v>2821</v>
      </c>
      <c r="CY296">
        <v>277.25339999999994</v>
      </c>
      <c r="CZ296">
        <v>37.131428571428515</v>
      </c>
      <c r="DA296" s="20">
        <v>3.2172968601533472E-2</v>
      </c>
      <c r="DB296" s="22">
        <v>132116572730.93971</v>
      </c>
      <c r="DC296" s="22">
        <v>132116572730.93971</v>
      </c>
      <c r="DD296" s="22">
        <v>4250582346.2147365</v>
      </c>
      <c r="DE296" s="22">
        <v>6.8025234358016227E-6</v>
      </c>
      <c r="DF296" s="23">
        <v>24.489084368885841</v>
      </c>
      <c r="DG296" s="21"/>
    </row>
    <row r="297" spans="1:111" x14ac:dyDescent="0.35">
      <c r="A297">
        <v>1000</v>
      </c>
      <c r="B297">
        <v>2831</v>
      </c>
      <c r="C297">
        <v>268.01900000000012</v>
      </c>
      <c r="D297">
        <v>25.251428571429283</v>
      </c>
      <c r="E297" s="20">
        <v>3.2182303583677456E-2</v>
      </c>
      <c r="F297" s="22">
        <v>132116572730.93971</v>
      </c>
      <c r="G297" s="22">
        <v>132116572730.93971</v>
      </c>
      <c r="H297" s="22">
        <v>4251815652.0621042</v>
      </c>
      <c r="I297" s="22">
        <v>6.8024723581809766E-6</v>
      </c>
      <c r="J297" s="23">
        <v>24.488900489451517</v>
      </c>
      <c r="K297" s="21"/>
      <c r="L297">
        <v>1500</v>
      </c>
      <c r="M297">
        <v>2831</v>
      </c>
      <c r="N297">
        <v>560.37699999999984</v>
      </c>
      <c r="O297">
        <v>32.905714285713792</v>
      </c>
      <c r="P297" s="20">
        <v>5.6114740539137224E-2</v>
      </c>
      <c r="Q297" s="22">
        <v>154245470761.76657</v>
      </c>
      <c r="R297" s="22">
        <v>154245470761.76657</v>
      </c>
      <c r="S297" s="22">
        <v>8655444571.1336079</v>
      </c>
      <c r="T297" s="22">
        <v>9.9372875740421769E-6</v>
      </c>
      <c r="U297" s="23">
        <v>35.774235266551834</v>
      </c>
      <c r="V297" s="21"/>
      <c r="X297">
        <v>1950</v>
      </c>
      <c r="Y297">
        <v>2831</v>
      </c>
      <c r="Z297">
        <v>957.47299999999973</v>
      </c>
      <c r="AA297">
        <v>44.614285714285586</v>
      </c>
      <c r="AB297" s="20">
        <v>8.3281600790168636E-2</v>
      </c>
      <c r="AC297" s="22">
        <v>174161478989.51074</v>
      </c>
      <c r="AD297" s="22">
        <v>174161478989.51074</v>
      </c>
      <c r="AE297" s="22">
        <v>14504446766.229776</v>
      </c>
      <c r="AF297" s="22">
        <v>1.2485475242011471E-5</v>
      </c>
      <c r="AG297" s="23">
        <v>44.947710871241298</v>
      </c>
      <c r="AH297" s="21"/>
      <c r="AI297">
        <v>2450</v>
      </c>
      <c r="AJ297">
        <v>2831</v>
      </c>
      <c r="AK297">
        <v>1404.3880000000008</v>
      </c>
      <c r="AL297">
        <v>54.548571428571712</v>
      </c>
      <c r="AM297" s="20">
        <v>0.11885611058897895</v>
      </c>
      <c r="AN297" s="22">
        <v>196290377020.33759</v>
      </c>
      <c r="AO297" s="22">
        <v>196290377020.33759</v>
      </c>
      <c r="AP297" s="22">
        <v>23330310758.681618</v>
      </c>
      <c r="AQ297" s="22">
        <v>1.4931683453049153E-5</v>
      </c>
      <c r="AR297" s="23">
        <v>53.754060430976949</v>
      </c>
      <c r="AS297" s="21"/>
      <c r="AT297">
        <v>2950</v>
      </c>
      <c r="AU297">
        <v>2831</v>
      </c>
      <c r="AV297">
        <v>1923.6390000000022</v>
      </c>
      <c r="AW297">
        <v>61.491428571426447</v>
      </c>
      <c r="AX297" s="20">
        <v>0.15762946016980026</v>
      </c>
      <c r="AY297" s="22">
        <v>218419275051.16449</v>
      </c>
      <c r="AZ297" s="22">
        <v>218419275051.16449</v>
      </c>
      <c r="BA297" s="22">
        <v>34429312416.994179</v>
      </c>
      <c r="BB297" s="22">
        <v>1.6952636125183171E-5</v>
      </c>
      <c r="BC297" s="23">
        <v>61.029490050659419</v>
      </c>
      <c r="BD297" s="21"/>
      <c r="BE297">
        <v>3425</v>
      </c>
      <c r="BF297">
        <v>2831</v>
      </c>
      <c r="BG297">
        <v>2520.8110000000024</v>
      </c>
      <c r="BH297">
        <v>63.994285714284821</v>
      </c>
      <c r="BI297" s="20">
        <v>0.1949296862508825</v>
      </c>
      <c r="BJ297" s="22">
        <v>239441728180.44995</v>
      </c>
      <c r="BK297" s="22">
        <v>239441728180.44995</v>
      </c>
      <c r="BL297" s="22">
        <v>46674300949.584198</v>
      </c>
      <c r="BM297" s="22">
        <v>1.8516165894237658E-5</v>
      </c>
      <c r="BN297" s="23">
        <v>66.65819721925557</v>
      </c>
      <c r="BO297" s="21"/>
      <c r="BP297">
        <v>4000</v>
      </c>
      <c r="BQ297">
        <v>2831</v>
      </c>
      <c r="BR297">
        <v>366.19279999999992</v>
      </c>
      <c r="BS297">
        <v>44.742857142856408</v>
      </c>
      <c r="BT297" s="20">
        <v>0.2383547925189729</v>
      </c>
      <c r="BU297" s="22">
        <v>264889960915.90085</v>
      </c>
      <c r="BV297" s="22">
        <v>264889960915.90085</v>
      </c>
      <c r="BW297" s="22">
        <v>63137791674.468391</v>
      </c>
      <c r="BX297" s="22">
        <v>2.0029210244837867E-5</v>
      </c>
      <c r="BY297" s="23">
        <v>72.10515688141632</v>
      </c>
      <c r="BZ297" s="21"/>
      <c r="CA297">
        <v>4500</v>
      </c>
      <c r="CB297">
        <v>2831</v>
      </c>
      <c r="CC297">
        <v>3945.5850000000014</v>
      </c>
      <c r="CD297">
        <v>74.365714285713693</v>
      </c>
      <c r="CE297" s="20">
        <v>0.27354526209445257</v>
      </c>
      <c r="CF297" s="22">
        <v>287018858946.72772</v>
      </c>
      <c r="CG297" s="22">
        <v>287018858946.72772</v>
      </c>
      <c r="CH297" s="22">
        <v>78512648996.633347</v>
      </c>
      <c r="CI297" s="22">
        <v>2.1080361909715004E-5</v>
      </c>
      <c r="CJ297" s="23">
        <v>75.889302874974007</v>
      </c>
      <c r="CK297" s="21"/>
      <c r="CL297">
        <v>5000</v>
      </c>
      <c r="CM297">
        <v>2831</v>
      </c>
      <c r="CN297">
        <v>4784.214999999992</v>
      </c>
      <c r="CO297">
        <v>82.499999999998053</v>
      </c>
      <c r="CP297" s="20">
        <v>0.30601569866428963</v>
      </c>
      <c r="CQ297" s="22">
        <v>309147756977.55457</v>
      </c>
      <c r="CR297" s="22">
        <v>309147756977.55457</v>
      </c>
      <c r="CS297" s="22">
        <v>94604066841.984375</v>
      </c>
      <c r="CT297" s="22">
        <v>2.1942273931697141E-5</v>
      </c>
      <c r="CU297" s="23">
        <v>78.992186154109703</v>
      </c>
      <c r="CV297" s="21"/>
      <c r="CW297">
        <v>1000</v>
      </c>
      <c r="CX297">
        <v>2831</v>
      </c>
      <c r="CY297">
        <v>278.11979999999994</v>
      </c>
      <c r="CZ297">
        <v>46.397142857141006</v>
      </c>
      <c r="DA297" s="20">
        <v>3.2182303583677456E-2</v>
      </c>
      <c r="DB297" s="22">
        <v>132116572730.93971</v>
      </c>
      <c r="DC297" s="22">
        <v>132116572730.93971</v>
      </c>
      <c r="DD297" s="22">
        <v>4251815652.0621042</v>
      </c>
      <c r="DE297" s="22">
        <v>6.8024723581809766E-6</v>
      </c>
      <c r="DF297" s="23">
        <v>24.488900489451517</v>
      </c>
      <c r="DG297" s="21"/>
    </row>
    <row r="298" spans="1:111" x14ac:dyDescent="0.35">
      <c r="A298">
        <v>1000</v>
      </c>
      <c r="B298">
        <v>2841</v>
      </c>
      <c r="C298">
        <v>268.83100000000013</v>
      </c>
      <c r="D298">
        <v>25.962857142857597</v>
      </c>
      <c r="E298" s="20">
        <v>3.2191522598489515E-2</v>
      </c>
      <c r="F298" s="22">
        <v>132116572730.93971</v>
      </c>
      <c r="G298" s="22">
        <v>132116572730.93971</v>
      </c>
      <c r="H298" s="22">
        <v>4253033636.7030292</v>
      </c>
      <c r="I298" s="22">
        <v>6.8024219158441186E-6</v>
      </c>
      <c r="J298" s="23">
        <v>24.488718897038826</v>
      </c>
      <c r="K298" s="21"/>
      <c r="L298">
        <v>1500</v>
      </c>
      <c r="M298">
        <v>2841</v>
      </c>
      <c r="N298">
        <v>561.19699999999989</v>
      </c>
      <c r="O298">
        <v>33.745714285713419</v>
      </c>
      <c r="P298" s="20">
        <v>5.614973560102287E-2</v>
      </c>
      <c r="Q298" s="22">
        <v>154245470761.76657</v>
      </c>
      <c r="R298" s="22">
        <v>154245470761.76657</v>
      </c>
      <c r="S298" s="22">
        <v>8660842400.9284973</v>
      </c>
      <c r="T298" s="22">
        <v>9.9369695406078367E-6</v>
      </c>
      <c r="U298" s="23">
        <v>35.773090346188212</v>
      </c>
      <c r="V298" s="21"/>
      <c r="X298">
        <v>1950</v>
      </c>
      <c r="Y298">
        <v>2841</v>
      </c>
      <c r="Z298">
        <v>958.51399999999978</v>
      </c>
      <c r="AA298">
        <v>45.10714285714203</v>
      </c>
      <c r="AB298" s="20">
        <v>8.336717128460952E-2</v>
      </c>
      <c r="AC298" s="22">
        <v>174161478989.51074</v>
      </c>
      <c r="AD298" s="22">
        <v>174161478989.51074</v>
      </c>
      <c r="AE298" s="22">
        <v>14519349850.099464</v>
      </c>
      <c r="AF298" s="22">
        <v>1.2484409044567782E-5</v>
      </c>
      <c r="AG298" s="23">
        <v>44.943872560444014</v>
      </c>
      <c r="AH298" s="21"/>
      <c r="AI298">
        <v>2450</v>
      </c>
      <c r="AJ298">
        <v>2841</v>
      </c>
      <c r="AK298">
        <v>1405.6400000000008</v>
      </c>
      <c r="AL298">
        <v>54.368571428572068</v>
      </c>
      <c r="AM298" s="20">
        <v>0.119029844565658</v>
      </c>
      <c r="AN298" s="22">
        <v>196290377020.33759</v>
      </c>
      <c r="AO298" s="22">
        <v>196290377020.33759</v>
      </c>
      <c r="AP298" s="22">
        <v>23364413066.465191</v>
      </c>
      <c r="AQ298" s="22">
        <v>1.4928906442743136E-5</v>
      </c>
      <c r="AR298" s="23">
        <v>53.744063193875292</v>
      </c>
      <c r="AS298" s="21"/>
      <c r="AT298">
        <v>2950</v>
      </c>
      <c r="AU298">
        <v>2841</v>
      </c>
      <c r="AV298">
        <v>1925.1400000000021</v>
      </c>
      <c r="AW298">
        <v>58.859999999999673</v>
      </c>
      <c r="AX298" s="20">
        <v>0.15790959978344293</v>
      </c>
      <c r="AY298" s="22">
        <v>218419275051.16449</v>
      </c>
      <c r="AZ298" s="22">
        <v>218419275051.16449</v>
      </c>
      <c r="BA298" s="22">
        <v>34490500308.31913</v>
      </c>
      <c r="BB298" s="22">
        <v>1.6947302723010547E-5</v>
      </c>
      <c r="BC298" s="23">
        <v>61.010289802837974</v>
      </c>
      <c r="BD298" s="21"/>
      <c r="BE298">
        <v>3425</v>
      </c>
      <c r="BF298">
        <v>2841</v>
      </c>
      <c r="BG298">
        <v>2522.3580000000024</v>
      </c>
      <c r="BH298">
        <v>65.742857142853865</v>
      </c>
      <c r="BI298" s="20">
        <v>0.19531069731188652</v>
      </c>
      <c r="BJ298" s="22">
        <v>239441728180.44995</v>
      </c>
      <c r="BK298" s="22">
        <v>239441728180.44995</v>
      </c>
      <c r="BL298" s="22">
        <v>46765530896.48687</v>
      </c>
      <c r="BM298" s="22">
        <v>1.8507996114564766E-5</v>
      </c>
      <c r="BN298" s="23">
        <v>66.628786012433153</v>
      </c>
      <c r="BO298" s="21"/>
      <c r="BP298">
        <v>4000</v>
      </c>
      <c r="BQ298">
        <v>2841</v>
      </c>
      <c r="BR298">
        <v>367.2367999999999</v>
      </c>
      <c r="BS298">
        <v>41.365714285713501</v>
      </c>
      <c r="BT298" s="20">
        <v>0.23884479570498379</v>
      </c>
      <c r="BU298" s="22">
        <v>264889960915.90085</v>
      </c>
      <c r="BV298" s="22">
        <v>264889960915.90085</v>
      </c>
      <c r="BW298" s="22">
        <v>63267588599.259483</v>
      </c>
      <c r="BX298" s="22">
        <v>2.0017566235458429E-5</v>
      </c>
      <c r="BY298" s="23">
        <v>72.063238447650349</v>
      </c>
      <c r="BZ298" s="21"/>
      <c r="CA298">
        <v>4500</v>
      </c>
      <c r="CB298">
        <v>2841</v>
      </c>
      <c r="CC298">
        <v>3947.3430000000012</v>
      </c>
      <c r="CD298">
        <v>74.648571428569994</v>
      </c>
      <c r="CE298" s="20">
        <v>0.27411540391912964</v>
      </c>
      <c r="CF298" s="22">
        <v>287018858946.72772</v>
      </c>
      <c r="CG298" s="22">
        <v>287018858946.72772</v>
      </c>
      <c r="CH298" s="22">
        <v>78676290452.589966</v>
      </c>
      <c r="CI298" s="22">
        <v>2.1065908772755079E-5</v>
      </c>
      <c r="CJ298" s="23">
        <v>75.837271581918287</v>
      </c>
      <c r="CK298" s="21"/>
      <c r="CL298">
        <v>5000</v>
      </c>
      <c r="CM298">
        <v>2841</v>
      </c>
      <c r="CN298">
        <v>4786.192999999992</v>
      </c>
      <c r="CO298">
        <v>82.832142857140369</v>
      </c>
      <c r="CP298" s="20">
        <v>0.30665327805099324</v>
      </c>
      <c r="CQ298" s="22">
        <v>309147756977.55457</v>
      </c>
      <c r="CR298" s="22">
        <v>309147756977.55457</v>
      </c>
      <c r="CS298" s="22">
        <v>94801173079.278931</v>
      </c>
      <c r="CT298" s="22">
        <v>2.1925300073217228E-5</v>
      </c>
      <c r="CU298" s="23">
        <v>78.931080263582018</v>
      </c>
      <c r="CV298" s="21"/>
      <c r="CW298">
        <v>1000</v>
      </c>
      <c r="CX298">
        <v>2841</v>
      </c>
      <c r="CY298">
        <v>279.2023999999999</v>
      </c>
      <c r="CZ298">
        <v>32.314285714286541</v>
      </c>
      <c r="DA298" s="20">
        <v>3.2191522598489515E-2</v>
      </c>
      <c r="DB298" s="22">
        <v>132116572730.93971</v>
      </c>
      <c r="DC298" s="22">
        <v>132116572730.93971</v>
      </c>
      <c r="DD298" s="22">
        <v>4253033636.7030292</v>
      </c>
      <c r="DE298" s="22">
        <v>6.8024219158441186E-6</v>
      </c>
      <c r="DF298" s="23">
        <v>24.488718897038826</v>
      </c>
      <c r="DG298" s="21"/>
    </row>
    <row r="299" spans="1:111" x14ac:dyDescent="0.35">
      <c r="A299">
        <v>1000</v>
      </c>
      <c r="B299">
        <v>2851</v>
      </c>
      <c r="C299">
        <v>269.38100000000014</v>
      </c>
      <c r="D299">
        <v>25.585714285714893</v>
      </c>
      <c r="E299" s="20">
        <v>3.2200627107168631E-2</v>
      </c>
      <c r="F299" s="22">
        <v>132116572730.93971</v>
      </c>
      <c r="G299" s="22">
        <v>132116572730.93971</v>
      </c>
      <c r="H299" s="22">
        <v>4254236493.1861134</v>
      </c>
      <c r="I299" s="22">
        <v>6.8023721007679492E-6</v>
      </c>
      <c r="J299" s="23">
        <v>24.488539562764618</v>
      </c>
      <c r="K299" s="21"/>
      <c r="L299">
        <v>1500</v>
      </c>
      <c r="M299">
        <v>2851</v>
      </c>
      <c r="N299">
        <v>562.09199999999987</v>
      </c>
      <c r="O299">
        <v>35.228571428570575</v>
      </c>
      <c r="P299" s="20">
        <v>5.6184445274281909E-2</v>
      </c>
      <c r="Q299" s="22">
        <v>154245470761.76657</v>
      </c>
      <c r="R299" s="22">
        <v>154245470761.76657</v>
      </c>
      <c r="S299" s="22">
        <v>8666196210.8203239</v>
      </c>
      <c r="T299" s="22">
        <v>9.9366541208793046E-6</v>
      </c>
      <c r="U299" s="23">
        <v>35.771954835165495</v>
      </c>
      <c r="V299" s="21"/>
      <c r="X299">
        <v>1950</v>
      </c>
      <c r="Y299">
        <v>2851</v>
      </c>
      <c r="Z299">
        <v>959.55399999999975</v>
      </c>
      <c r="AA299">
        <v>45.267857142857387</v>
      </c>
      <c r="AB299" s="20">
        <v>8.3452286941856663E-2</v>
      </c>
      <c r="AC299" s="22">
        <v>174161478989.51074</v>
      </c>
      <c r="AD299" s="22">
        <v>174161478989.51074</v>
      </c>
      <c r="AE299" s="22">
        <v>14534173718.85079</v>
      </c>
      <c r="AF299" s="22">
        <v>1.2483348694968779E-5</v>
      </c>
      <c r="AG299" s="23">
        <v>44.940055301887604</v>
      </c>
      <c r="AH299" s="21"/>
      <c r="AI299">
        <v>2450</v>
      </c>
      <c r="AJ299">
        <v>2851</v>
      </c>
      <c r="AK299">
        <v>1406.8890000000008</v>
      </c>
      <c r="AL299">
        <v>54.814285714287507</v>
      </c>
      <c r="AM299" s="20">
        <v>0.11920298684030678</v>
      </c>
      <c r="AN299" s="22">
        <v>196290377020.33759</v>
      </c>
      <c r="AO299" s="22">
        <v>196290377020.33759</v>
      </c>
      <c r="AP299" s="22">
        <v>23398399228.834156</v>
      </c>
      <c r="AQ299" s="22">
        <v>1.4926139917841674E-5</v>
      </c>
      <c r="AR299" s="23">
        <v>53.734103704230023</v>
      </c>
      <c r="AS299" s="21"/>
      <c r="AT299">
        <v>2950</v>
      </c>
      <c r="AU299">
        <v>2851</v>
      </c>
      <c r="AV299">
        <v>1926.5070000000021</v>
      </c>
      <c r="AW299">
        <v>58.414285714284233</v>
      </c>
      <c r="AX299" s="20">
        <v>0.15818903567816159</v>
      </c>
      <c r="AY299" s="22">
        <v>218419275051.16449</v>
      </c>
      <c r="AZ299" s="22">
        <v>218419275051.16449</v>
      </c>
      <c r="BA299" s="22">
        <v>34551534493.866852</v>
      </c>
      <c r="BB299" s="22">
        <v>1.694198606065874E-5</v>
      </c>
      <c r="BC299" s="23">
        <v>60.991149818371461</v>
      </c>
      <c r="BD299" s="21"/>
      <c r="BE299">
        <v>3425</v>
      </c>
      <c r="BF299">
        <v>2851</v>
      </c>
      <c r="BG299">
        <v>2523.6270000000022</v>
      </c>
      <c r="BH299">
        <v>65.579999999998634</v>
      </c>
      <c r="BI299" s="20">
        <v>0.19569087200829796</v>
      </c>
      <c r="BJ299" s="22">
        <v>239441728180.44995</v>
      </c>
      <c r="BK299" s="22">
        <v>239441728180.44995</v>
      </c>
      <c r="BL299" s="22">
        <v>46856560582.806099</v>
      </c>
      <c r="BM299" s="22">
        <v>1.8499851451055139E-5</v>
      </c>
      <c r="BN299" s="23">
        <v>66.599465223798504</v>
      </c>
      <c r="BO299" s="21"/>
      <c r="BP299">
        <v>4000</v>
      </c>
      <c r="BQ299">
        <v>2851</v>
      </c>
      <c r="BR299">
        <v>368.20199999999988</v>
      </c>
      <c r="BS299">
        <v>36.222857142856164</v>
      </c>
      <c r="BT299" s="20">
        <v>0.23933376233108514</v>
      </c>
      <c r="BU299" s="22">
        <v>264889960915.90085</v>
      </c>
      <c r="BV299" s="22">
        <v>264889960915.90085</v>
      </c>
      <c r="BW299" s="22">
        <v>63397110949.736641</v>
      </c>
      <c r="BX299" s="22">
        <v>2.0005960345755442E-5</v>
      </c>
      <c r="BY299" s="23">
        <v>72.021457244719599</v>
      </c>
      <c r="BZ299" s="21"/>
      <c r="CA299">
        <v>4500</v>
      </c>
      <c r="CB299">
        <v>2851</v>
      </c>
      <c r="CC299">
        <v>3949.0300000000011</v>
      </c>
      <c r="CD299">
        <v>73.259999999996325</v>
      </c>
      <c r="CE299" s="20">
        <v>0.27468432209973775</v>
      </c>
      <c r="CF299" s="22">
        <v>287018858946.72772</v>
      </c>
      <c r="CG299" s="22">
        <v>287018858946.72772</v>
      </c>
      <c r="CH299" s="22">
        <v>78839580699.622162</v>
      </c>
      <c r="CI299" s="22">
        <v>2.1051506396744435E-5</v>
      </c>
      <c r="CJ299" s="23">
        <v>75.785423028279965</v>
      </c>
      <c r="CK299" s="21"/>
      <c r="CL299">
        <v>5000</v>
      </c>
      <c r="CM299">
        <v>2851</v>
      </c>
      <c r="CN299">
        <v>4788.1099999999924</v>
      </c>
      <c r="CO299">
        <v>82.82571428571049</v>
      </c>
      <c r="CP299" s="20">
        <v>0.30728945250531209</v>
      </c>
      <c r="CQ299" s="22">
        <v>309147756977.55457</v>
      </c>
      <c r="CR299" s="22">
        <v>309147756977.55457</v>
      </c>
      <c r="CS299" s="22">
        <v>94997844984.878021</v>
      </c>
      <c r="CT299" s="22">
        <v>2.1908389771302766E-5</v>
      </c>
      <c r="CU299" s="23">
        <v>78.870203176689955</v>
      </c>
      <c r="CV299" s="21"/>
      <c r="CW299">
        <v>1000</v>
      </c>
      <c r="CX299">
        <v>2851</v>
      </c>
      <c r="CY299">
        <v>279.95639999999992</v>
      </c>
      <c r="CZ299">
        <v>28.86000000000065</v>
      </c>
      <c r="DA299" s="20">
        <v>3.2200627107168631E-2</v>
      </c>
      <c r="DB299" s="22">
        <v>132116572730.93971</v>
      </c>
      <c r="DC299" s="22">
        <v>132116572730.93971</v>
      </c>
      <c r="DD299" s="22">
        <v>4254236493.1861134</v>
      </c>
      <c r="DE299" s="22">
        <v>6.8023721007679492E-6</v>
      </c>
      <c r="DF299" s="23">
        <v>24.488539562764618</v>
      </c>
      <c r="DG299" s="21"/>
    </row>
    <row r="300" spans="1:111" x14ac:dyDescent="0.35">
      <c r="A300">
        <v>1000</v>
      </c>
      <c r="B300">
        <v>2861</v>
      </c>
      <c r="C300">
        <v>269.99900000000014</v>
      </c>
      <c r="D300">
        <v>25.791428571429186</v>
      </c>
      <c r="E300" s="20">
        <v>3.2209618551995188E-2</v>
      </c>
      <c r="F300" s="22">
        <v>132116572730.93971</v>
      </c>
      <c r="G300" s="22">
        <v>132116572730.93971</v>
      </c>
      <c r="H300" s="22">
        <v>4255424412.0604973</v>
      </c>
      <c r="I300" s="22">
        <v>6.8023229050336963E-6</v>
      </c>
      <c r="J300" s="23">
        <v>24.488362458121308</v>
      </c>
      <c r="K300" s="21"/>
      <c r="L300">
        <v>1500</v>
      </c>
      <c r="M300">
        <v>2861</v>
      </c>
      <c r="N300">
        <v>562.89199999999983</v>
      </c>
      <c r="O300">
        <v>35.357142857141888</v>
      </c>
      <c r="P300" s="20">
        <v>5.6218872067373707E-2</v>
      </c>
      <c r="Q300" s="22">
        <v>154245470761.76657</v>
      </c>
      <c r="R300" s="22">
        <v>154245470761.76657</v>
      </c>
      <c r="S300" s="22">
        <v>8671506387.7275867</v>
      </c>
      <c r="T300" s="22">
        <v>9.9363412915675943E-6</v>
      </c>
      <c r="U300" s="23">
        <v>35.770828649643342</v>
      </c>
      <c r="V300" s="21"/>
      <c r="X300">
        <v>1950</v>
      </c>
      <c r="Y300">
        <v>2861</v>
      </c>
      <c r="Z300">
        <v>960.6329999999997</v>
      </c>
      <c r="AA300">
        <v>45.41999999999981</v>
      </c>
      <c r="AB300" s="20">
        <v>8.3536950819383227E-2</v>
      </c>
      <c r="AC300" s="22">
        <v>174161478989.51074</v>
      </c>
      <c r="AD300" s="22">
        <v>174161478989.51074</v>
      </c>
      <c r="AE300" s="22">
        <v>14548918904.977804</v>
      </c>
      <c r="AF300" s="22">
        <v>1.248229415220134E-5</v>
      </c>
      <c r="AG300" s="23">
        <v>44.936258947924827</v>
      </c>
      <c r="AH300" s="21"/>
      <c r="AI300">
        <v>2450</v>
      </c>
      <c r="AJ300">
        <v>2861</v>
      </c>
      <c r="AK300">
        <v>1408.1730000000009</v>
      </c>
      <c r="AL300">
        <v>54.677142857144005</v>
      </c>
      <c r="AM300" s="20">
        <v>0.11937554077791149</v>
      </c>
      <c r="AN300" s="22">
        <v>196290377020.33759</v>
      </c>
      <c r="AO300" s="22">
        <v>196290377020.33759</v>
      </c>
      <c r="AP300" s="22">
        <v>23432269906.302929</v>
      </c>
      <c r="AQ300" s="22">
        <v>1.4923383813524431E-5</v>
      </c>
      <c r="AR300" s="23">
        <v>53.724181728687952</v>
      </c>
      <c r="AS300" s="21"/>
      <c r="AT300">
        <v>2950</v>
      </c>
      <c r="AU300">
        <v>2861</v>
      </c>
      <c r="AV300">
        <v>1927.6660000000022</v>
      </c>
      <c r="AW300">
        <v>58.748571428571793</v>
      </c>
      <c r="AX300" s="20">
        <v>0.15846777140745635</v>
      </c>
      <c r="AY300" s="22">
        <v>218419275051.16449</v>
      </c>
      <c r="AZ300" s="22">
        <v>218419275051.16449</v>
      </c>
      <c r="BA300" s="22">
        <v>34612415749.790268</v>
      </c>
      <c r="BB300" s="22">
        <v>1.6936686042233729E-5</v>
      </c>
      <c r="BC300" s="23">
        <v>60.972069752041421</v>
      </c>
      <c r="BD300" s="21"/>
      <c r="BE300">
        <v>3425</v>
      </c>
      <c r="BF300">
        <v>2861</v>
      </c>
      <c r="BG300">
        <v>2525.3990000000022</v>
      </c>
      <c r="BH300">
        <v>65.665714285710891</v>
      </c>
      <c r="BI300" s="20">
        <v>0.19607021408445899</v>
      </c>
      <c r="BJ300" s="22">
        <v>239441728180.44995</v>
      </c>
      <c r="BK300" s="22">
        <v>239441728180.44995</v>
      </c>
      <c r="BL300" s="22">
        <v>46947390905.093658</v>
      </c>
      <c r="BM300" s="22">
        <v>1.849173176680968E-5</v>
      </c>
      <c r="BN300" s="23">
        <v>66.570234360514846</v>
      </c>
      <c r="BO300" s="21"/>
      <c r="BP300">
        <v>4000</v>
      </c>
      <c r="BQ300">
        <v>2861</v>
      </c>
      <c r="BR300">
        <v>369.04719999999986</v>
      </c>
      <c r="BS300">
        <v>38.897142857142953</v>
      </c>
      <c r="BT300" s="20">
        <v>0.23982169660043731</v>
      </c>
      <c r="BU300" s="22">
        <v>264889960915.90085</v>
      </c>
      <c r="BV300" s="22">
        <v>264889960915.90085</v>
      </c>
      <c r="BW300" s="22">
        <v>63526359839.274872</v>
      </c>
      <c r="BX300" s="22">
        <v>1.9994392367103196E-5</v>
      </c>
      <c r="BY300" s="23">
        <v>71.979812521571503</v>
      </c>
      <c r="BZ300" s="21"/>
      <c r="CA300">
        <v>4500</v>
      </c>
      <c r="CB300">
        <v>2861</v>
      </c>
      <c r="CC300">
        <v>3950.786000000001</v>
      </c>
      <c r="CD300">
        <v>72.994285714282483</v>
      </c>
      <c r="CE300" s="20">
        <v>0.27525202147420552</v>
      </c>
      <c r="CF300" s="22">
        <v>287018858946.72772</v>
      </c>
      <c r="CG300" s="22">
        <v>287018858946.72772</v>
      </c>
      <c r="CH300" s="22">
        <v>79002521126.306671</v>
      </c>
      <c r="CI300" s="22">
        <v>2.1037154491925724E-5</v>
      </c>
      <c r="CJ300" s="23">
        <v>75.733756170932608</v>
      </c>
      <c r="CK300" s="21"/>
      <c r="CL300">
        <v>5000</v>
      </c>
      <c r="CM300">
        <v>2861</v>
      </c>
      <c r="CN300">
        <v>4790.040999999992</v>
      </c>
      <c r="CO300">
        <v>83.20285714285221</v>
      </c>
      <c r="CP300" s="20">
        <v>0.30792422763986121</v>
      </c>
      <c r="CQ300" s="22">
        <v>309147756977.55457</v>
      </c>
      <c r="CR300" s="22">
        <v>309147756977.55457</v>
      </c>
      <c r="CS300" s="22">
        <v>95194084293.909012</v>
      </c>
      <c r="CT300" s="22">
        <v>2.1891542643820961E-5</v>
      </c>
      <c r="CU300" s="23">
        <v>78.809553517755461</v>
      </c>
      <c r="CV300" s="21"/>
      <c r="CW300">
        <v>1000</v>
      </c>
      <c r="CX300">
        <v>2861</v>
      </c>
      <c r="CY300">
        <v>280.62979999999993</v>
      </c>
      <c r="CZ300">
        <v>27.600000000000232</v>
      </c>
      <c r="DA300" s="20">
        <v>3.2209618551995188E-2</v>
      </c>
      <c r="DB300" s="22">
        <v>132116572730.93971</v>
      </c>
      <c r="DC300" s="22">
        <v>132116572730.93971</v>
      </c>
      <c r="DD300" s="22">
        <v>4255424412.0604973</v>
      </c>
      <c r="DE300" s="22">
        <v>6.8023229050336963E-6</v>
      </c>
      <c r="DF300" s="23">
        <v>24.488362458121308</v>
      </c>
      <c r="DG300" s="21"/>
    </row>
    <row r="301" spans="1:111" x14ac:dyDescent="0.35">
      <c r="A301">
        <v>1000</v>
      </c>
      <c r="B301">
        <v>2871</v>
      </c>
      <c r="C301">
        <v>270.51700000000017</v>
      </c>
      <c r="D301">
        <v>24.377142857143291</v>
      </c>
      <c r="E301" s="20">
        <v>3.2218498356588417E-2</v>
      </c>
      <c r="F301" s="22">
        <v>132116572730.93971</v>
      </c>
      <c r="G301" s="22">
        <v>132116572730.93971</v>
      </c>
      <c r="H301" s="22">
        <v>4256597581.4098754</v>
      </c>
      <c r="I301" s="22">
        <v>6.8022743208254854E-6</v>
      </c>
      <c r="J301" s="23">
        <v>24.488187554971748</v>
      </c>
      <c r="K301" s="21"/>
      <c r="L301">
        <v>1500</v>
      </c>
      <c r="M301">
        <v>2871</v>
      </c>
      <c r="N301">
        <v>563.73999999999978</v>
      </c>
      <c r="O301">
        <v>35.59714285714108</v>
      </c>
      <c r="P301" s="20">
        <v>5.6253018463762329E-2</v>
      </c>
      <c r="Q301" s="22">
        <v>154245470761.76657</v>
      </c>
      <c r="R301" s="22">
        <v>154245470761.76657</v>
      </c>
      <c r="S301" s="22">
        <v>8676773314.7133675</v>
      </c>
      <c r="T301" s="22">
        <v>9.936031029620677E-6</v>
      </c>
      <c r="U301" s="23">
        <v>35.769711706634439</v>
      </c>
      <c r="V301" s="21"/>
      <c r="X301">
        <v>1950</v>
      </c>
      <c r="Y301">
        <v>2871</v>
      </c>
      <c r="Z301">
        <v>961.69799999999975</v>
      </c>
      <c r="AA301">
        <v>45.762857142856646</v>
      </c>
      <c r="AB301" s="20">
        <v>8.3621165947181872E-2</v>
      </c>
      <c r="AC301" s="22">
        <v>174161478989.51074</v>
      </c>
      <c r="AD301" s="22">
        <v>174161478989.51074</v>
      </c>
      <c r="AE301" s="22">
        <v>14563585936.188507</v>
      </c>
      <c r="AF301" s="22">
        <v>1.2481245375637033E-5</v>
      </c>
      <c r="AG301" s="23">
        <v>44.932483352293318</v>
      </c>
      <c r="AH301" s="21"/>
      <c r="AI301">
        <v>2450</v>
      </c>
      <c r="AJ301">
        <v>2871</v>
      </c>
      <c r="AK301">
        <v>1409.457000000001</v>
      </c>
      <c r="AL301">
        <v>54.497142857144368</v>
      </c>
      <c r="AM301" s="20">
        <v>0.11954750971385383</v>
      </c>
      <c r="AN301" s="22">
        <v>196290377020.33759</v>
      </c>
      <c r="AO301" s="22">
        <v>196290377020.33759</v>
      </c>
      <c r="AP301" s="22">
        <v>23466025753.574841</v>
      </c>
      <c r="AQ301" s="22">
        <v>1.4920638065570712E-5</v>
      </c>
      <c r="AR301" s="23">
        <v>53.714297036054568</v>
      </c>
      <c r="AS301" s="21"/>
      <c r="AT301">
        <v>2950</v>
      </c>
      <c r="AU301">
        <v>2871</v>
      </c>
      <c r="AV301">
        <v>1929.0360000000021</v>
      </c>
      <c r="AW301">
        <v>58.242857142857773</v>
      </c>
      <c r="AX301" s="20">
        <v>0.15874581049382694</v>
      </c>
      <c r="AY301" s="22">
        <v>218419275051.16449</v>
      </c>
      <c r="AZ301" s="22">
        <v>218419275051.16449</v>
      </c>
      <c r="BA301" s="22">
        <v>34673144845.471222</v>
      </c>
      <c r="BB301" s="22">
        <v>1.693140257271361E-5</v>
      </c>
      <c r="BC301" s="23">
        <v>60.953049261768996</v>
      </c>
      <c r="BD301" s="21"/>
      <c r="BE301">
        <v>3425</v>
      </c>
      <c r="BF301">
        <v>2871</v>
      </c>
      <c r="BG301">
        <v>2526.9440000000022</v>
      </c>
      <c r="BH301">
        <v>65.579999999994726</v>
      </c>
      <c r="BI301" s="20">
        <v>0.19644872725318419</v>
      </c>
      <c r="BJ301" s="22">
        <v>239441728180.44995</v>
      </c>
      <c r="BK301" s="22">
        <v>239441728180.44995</v>
      </c>
      <c r="BL301" s="22">
        <v>47038022752.35228</v>
      </c>
      <c r="BM301" s="22">
        <v>1.848363692612893E-5</v>
      </c>
      <c r="BN301" s="23">
        <v>66.541092934064153</v>
      </c>
      <c r="BO301" s="21"/>
      <c r="BP301">
        <v>4000</v>
      </c>
      <c r="BQ301">
        <v>2871</v>
      </c>
      <c r="BR301">
        <v>369.95479999999986</v>
      </c>
      <c r="BS301">
        <v>30.574285714287242</v>
      </c>
      <c r="BT301" s="20">
        <v>0.24030860268378343</v>
      </c>
      <c r="BU301" s="22">
        <v>264889960915.90085</v>
      </c>
      <c r="BV301" s="22">
        <v>264889960915.90085</v>
      </c>
      <c r="BW301" s="22">
        <v>63655336372.66214</v>
      </c>
      <c r="BX301" s="22">
        <v>1.9982862092634821E-5</v>
      </c>
      <c r="BY301" s="23">
        <v>71.938303533485353</v>
      </c>
      <c r="BZ301" s="21"/>
      <c r="CA301">
        <v>4500</v>
      </c>
      <c r="CB301">
        <v>2871</v>
      </c>
      <c r="CC301">
        <v>3952.3660000000009</v>
      </c>
      <c r="CD301">
        <v>73.002857142855646</v>
      </c>
      <c r="CE301" s="20">
        <v>0.27581850684568571</v>
      </c>
      <c r="CF301" s="22">
        <v>287018858946.72772</v>
      </c>
      <c r="CG301" s="22">
        <v>287018858946.72772</v>
      </c>
      <c r="CH301" s="22">
        <v>79165113111.238922</v>
      </c>
      <c r="CI301" s="22">
        <v>2.1022852770986275E-5</v>
      </c>
      <c r="CJ301" s="23">
        <v>75.682269975550597</v>
      </c>
      <c r="CK301" s="21"/>
      <c r="CL301">
        <v>5000</v>
      </c>
      <c r="CM301">
        <v>2871</v>
      </c>
      <c r="CN301">
        <v>4791.9729999999918</v>
      </c>
      <c r="CO301">
        <v>83.451428571419726</v>
      </c>
      <c r="CP301" s="20">
        <v>0.30855760902837054</v>
      </c>
      <c r="CQ301" s="22">
        <v>309147756977.55457</v>
      </c>
      <c r="CR301" s="22">
        <v>309147756977.55457</v>
      </c>
      <c r="CS301" s="22">
        <v>95389892729.477997</v>
      </c>
      <c r="CT301" s="22">
        <v>2.1874758311945234E-5</v>
      </c>
      <c r="CU301" s="23">
        <v>78.74912992300284</v>
      </c>
      <c r="CV301" s="21"/>
      <c r="CW301">
        <v>1000</v>
      </c>
      <c r="CX301">
        <v>2871</v>
      </c>
      <c r="CY301">
        <v>281.27379999999994</v>
      </c>
      <c r="CZ301">
        <v>25.714285714286689</v>
      </c>
      <c r="DA301" s="20">
        <v>3.2218498356588417E-2</v>
      </c>
      <c r="DB301" s="22">
        <v>132116572730.93971</v>
      </c>
      <c r="DC301" s="22">
        <v>132116572730.93971</v>
      </c>
      <c r="DD301" s="22">
        <v>4256597581.4098754</v>
      </c>
      <c r="DE301" s="22">
        <v>6.8022743208254854E-6</v>
      </c>
      <c r="DF301" s="23">
        <v>24.488187554971748</v>
      </c>
      <c r="DG301" s="21"/>
    </row>
    <row r="302" spans="1:111" x14ac:dyDescent="0.35">
      <c r="A302">
        <v>1000</v>
      </c>
      <c r="B302">
        <v>2881</v>
      </c>
      <c r="C302">
        <v>271.02800000000019</v>
      </c>
      <c r="D302">
        <v>23.888571428571726</v>
      </c>
      <c r="E302" s="20">
        <v>3.222726792616009E-2</v>
      </c>
      <c r="F302" s="22">
        <v>132116572730.93971</v>
      </c>
      <c r="G302" s="22">
        <v>132116572730.93971</v>
      </c>
      <c r="H302" s="22">
        <v>4257756186.8860102</v>
      </c>
      <c r="I302" s="22">
        <v>6.8022263404289359E-6</v>
      </c>
      <c r="J302" s="23">
        <v>24.48801482554417</v>
      </c>
      <c r="K302" s="21"/>
      <c r="L302">
        <v>1500</v>
      </c>
      <c r="M302">
        <v>2881</v>
      </c>
      <c r="N302">
        <v>564.50199999999973</v>
      </c>
      <c r="O302">
        <v>34.722857142855574</v>
      </c>
      <c r="P302" s="20">
        <v>5.6286886922213807E-2</v>
      </c>
      <c r="Q302" s="22">
        <v>154245470761.76657</v>
      </c>
      <c r="R302" s="22">
        <v>154245470761.76657</v>
      </c>
      <c r="S302" s="22">
        <v>8681997371.0311909</v>
      </c>
      <c r="T302" s="22">
        <v>9.9357233122205778E-6</v>
      </c>
      <c r="U302" s="23">
        <v>35.768603923994078</v>
      </c>
      <c r="V302" s="21"/>
      <c r="X302">
        <v>1950</v>
      </c>
      <c r="Y302">
        <v>2881</v>
      </c>
      <c r="Z302">
        <v>962.77199999999971</v>
      </c>
      <c r="AA302">
        <v>46.251428571428214</v>
      </c>
      <c r="AB302" s="20">
        <v>8.3704935328090702E-2</v>
      </c>
      <c r="AC302" s="22">
        <v>174161478989.51074</v>
      </c>
      <c r="AD302" s="22">
        <v>174161478989.51074</v>
      </c>
      <c r="AE302" s="22">
        <v>14578175335.461624</v>
      </c>
      <c r="AF302" s="22">
        <v>1.2480202325027408E-5</v>
      </c>
      <c r="AG302" s="23">
        <v>44.928728370098668</v>
      </c>
      <c r="AH302" s="21"/>
      <c r="AI302">
        <v>2450</v>
      </c>
      <c r="AJ302">
        <v>2881</v>
      </c>
      <c r="AK302">
        <v>1410.767000000001</v>
      </c>
      <c r="AL302">
        <v>54.394285714287705</v>
      </c>
      <c r="AM302" s="20">
        <v>0.11971889695426643</v>
      </c>
      <c r="AN302" s="22">
        <v>196290377020.33759</v>
      </c>
      <c r="AO302" s="22">
        <v>196290377020.33759</v>
      </c>
      <c r="AP302" s="22">
        <v>23499667419.611904</v>
      </c>
      <c r="AQ302" s="22">
        <v>1.4917902610352071E-5</v>
      </c>
      <c r="AR302" s="23">
        <v>53.704449397267453</v>
      </c>
      <c r="AS302" s="21"/>
      <c r="AT302">
        <v>2950</v>
      </c>
      <c r="AU302">
        <v>2881</v>
      </c>
      <c r="AV302">
        <v>1930.4930000000022</v>
      </c>
      <c r="AW302">
        <v>58.988571428571973</v>
      </c>
      <c r="AX302" s="20">
        <v>0.15902315642915052</v>
      </c>
      <c r="AY302" s="22">
        <v>218419275051.16449</v>
      </c>
      <c r="AZ302" s="22">
        <v>218419275051.16449</v>
      </c>
      <c r="BA302" s="22">
        <v>34733722543.602982</v>
      </c>
      <c r="BB302" s="22">
        <v>1.6926135557937742E-5</v>
      </c>
      <c r="BC302" s="23">
        <v>60.93408800857587</v>
      </c>
      <c r="BD302" s="21"/>
      <c r="BE302">
        <v>3425</v>
      </c>
      <c r="BF302">
        <v>2881</v>
      </c>
      <c r="BG302">
        <v>2528.472000000002</v>
      </c>
      <c r="BH302">
        <v>67.585714285712271</v>
      </c>
      <c r="BI302" s="20">
        <v>0.19682641519614949</v>
      </c>
      <c r="BJ302" s="22">
        <v>239441728180.44995</v>
      </c>
      <c r="BK302" s="22">
        <v>239441728180.44995</v>
      </c>
      <c r="BL302" s="22">
        <v>47128457006.128807</v>
      </c>
      <c r="BM302" s="22">
        <v>1.8475566794498294E-5</v>
      </c>
      <c r="BN302" s="23">
        <v>66.512040460193859</v>
      </c>
      <c r="BO302" s="21"/>
      <c r="BP302">
        <v>4000</v>
      </c>
      <c r="BQ302">
        <v>2881</v>
      </c>
      <c r="BR302">
        <v>370.6681999999999</v>
      </c>
      <c r="BS302">
        <v>25.919999999998058</v>
      </c>
      <c r="BT302" s="20">
        <v>0.24079448471984011</v>
      </c>
      <c r="BU302" s="22">
        <v>264889960915.90085</v>
      </c>
      <c r="BV302" s="22">
        <v>264889960915.90085</v>
      </c>
      <c r="BW302" s="22">
        <v>63784041646.202927</v>
      </c>
      <c r="BX302" s="22">
        <v>1.9971369317221342E-5</v>
      </c>
      <c r="BY302" s="23">
        <v>71.896929541996826</v>
      </c>
      <c r="BZ302" s="21"/>
      <c r="CA302">
        <v>4500</v>
      </c>
      <c r="CB302">
        <v>2881</v>
      </c>
      <c r="CC302">
        <v>3954.101000000001</v>
      </c>
      <c r="CD302">
        <v>73.671428571426844</v>
      </c>
      <c r="CE302" s="20">
        <v>0.27638378298295208</v>
      </c>
      <c r="CF302" s="22">
        <v>287018858946.72772</v>
      </c>
      <c r="CG302" s="22">
        <v>287018858946.72772</v>
      </c>
      <c r="CH302" s="22">
        <v>79327358023.146927</v>
      </c>
      <c r="CI302" s="22">
        <v>2.1008600949029698E-5</v>
      </c>
      <c r="CJ302" s="23">
        <v>75.630963416506916</v>
      </c>
      <c r="CK302" s="21"/>
      <c r="CL302">
        <v>5000</v>
      </c>
      <c r="CM302">
        <v>2881</v>
      </c>
      <c r="CN302">
        <v>4793.9219999999914</v>
      </c>
      <c r="CO302">
        <v>83.774999999984956</v>
      </c>
      <c r="CP302" s="20">
        <v>0.3091896022061037</v>
      </c>
      <c r="CQ302" s="22">
        <v>309147756977.55457</v>
      </c>
      <c r="CR302" s="22">
        <v>309147756977.55457</v>
      </c>
      <c r="CS302" s="22">
        <v>95585272002.799316</v>
      </c>
      <c r="CT302" s="22">
        <v>2.1858036400116834E-5</v>
      </c>
      <c r="CU302" s="23">
        <v>78.688931040420599</v>
      </c>
      <c r="CV302" s="21"/>
      <c r="CW302">
        <v>1000</v>
      </c>
      <c r="CX302">
        <v>2881</v>
      </c>
      <c r="CY302">
        <v>281.87379999999996</v>
      </c>
      <c r="CZ302">
        <v>14.537142857140648</v>
      </c>
      <c r="DA302" s="20">
        <v>3.222726792616009E-2</v>
      </c>
      <c r="DB302" s="22">
        <v>132116572730.93971</v>
      </c>
      <c r="DC302" s="22">
        <v>132116572730.93971</v>
      </c>
      <c r="DD302" s="22">
        <v>4257756186.8860102</v>
      </c>
      <c r="DE302" s="22">
        <v>6.8022263404289359E-6</v>
      </c>
      <c r="DF302" s="23">
        <v>24.48801482554417</v>
      </c>
      <c r="DG302" s="21"/>
    </row>
    <row r="303" spans="1:111" x14ac:dyDescent="0.35">
      <c r="A303">
        <v>1000</v>
      </c>
      <c r="B303">
        <v>2891</v>
      </c>
      <c r="C303">
        <v>271.67500000000018</v>
      </c>
      <c r="D303">
        <v>22.82571428571438</v>
      </c>
      <c r="E303" s="20">
        <v>3.2235928647764402E-2</v>
      </c>
      <c r="F303" s="22">
        <v>132116572730.93971</v>
      </c>
      <c r="G303" s="22">
        <v>132116572730.93971</v>
      </c>
      <c r="H303" s="22">
        <v>4258900411.7417488</v>
      </c>
      <c r="I303" s="22">
        <v>6.8021789562297621E-6</v>
      </c>
      <c r="J303" s="23">
        <v>24.487844242427144</v>
      </c>
      <c r="K303" s="21"/>
      <c r="L303">
        <v>1500</v>
      </c>
      <c r="M303">
        <v>2891</v>
      </c>
      <c r="N303">
        <v>565.34999999999968</v>
      </c>
      <c r="O303">
        <v>34.877142857141543</v>
      </c>
      <c r="P303" s="20">
        <v>5.6320479877089144E-2</v>
      </c>
      <c r="Q303" s="22">
        <v>154245470761.76657</v>
      </c>
      <c r="R303" s="22">
        <v>154245470761.76657</v>
      </c>
      <c r="S303" s="22">
        <v>8687178932.1702156</v>
      </c>
      <c r="T303" s="22">
        <v>9.9354181167805416E-6</v>
      </c>
      <c r="U303" s="23">
        <v>35.767505220409952</v>
      </c>
      <c r="V303" s="21"/>
      <c r="X303">
        <v>1950</v>
      </c>
      <c r="Y303">
        <v>2891</v>
      </c>
      <c r="Z303">
        <v>963.85299999999972</v>
      </c>
      <c r="AA303">
        <v>45.659999999999989</v>
      </c>
      <c r="AB303" s="20">
        <v>8.3788261938114381E-2</v>
      </c>
      <c r="AC303" s="22">
        <v>174161478989.51074</v>
      </c>
      <c r="AD303" s="22">
        <v>174161478989.51074</v>
      </c>
      <c r="AE303" s="22">
        <v>14592687621.10253</v>
      </c>
      <c r="AF303" s="22">
        <v>1.2479164960499345E-5</v>
      </c>
      <c r="AG303" s="23">
        <v>44.924993857797645</v>
      </c>
      <c r="AH303" s="21"/>
      <c r="AI303">
        <v>2450</v>
      </c>
      <c r="AJ303">
        <v>2891</v>
      </c>
      <c r="AK303">
        <v>1411.998000000001</v>
      </c>
      <c r="AL303">
        <v>54.291428571429094</v>
      </c>
      <c r="AM303" s="20">
        <v>0.11988970577638292</v>
      </c>
      <c r="AN303" s="22">
        <v>196290377020.33759</v>
      </c>
      <c r="AO303" s="22">
        <v>196290377020.33759</v>
      </c>
      <c r="AP303" s="22">
        <v>23533195547.703548</v>
      </c>
      <c r="AQ303" s="22">
        <v>1.4915177384824962E-5</v>
      </c>
      <c r="AR303" s="23">
        <v>53.694638585369866</v>
      </c>
      <c r="AS303" s="21"/>
      <c r="AT303">
        <v>2950</v>
      </c>
      <c r="AU303">
        <v>2891</v>
      </c>
      <c r="AV303">
        <v>1931.9350000000022</v>
      </c>
      <c r="AW303">
        <v>61.679999999999254</v>
      </c>
      <c r="AX303" s="20">
        <v>0.15929981267505372</v>
      </c>
      <c r="AY303" s="22">
        <v>218419275051.16449</v>
      </c>
      <c r="AZ303" s="22">
        <v>218419275051.16449</v>
      </c>
      <c r="BA303" s="22">
        <v>34794149600.271538</v>
      </c>
      <c r="BB303" s="22">
        <v>1.6920884904596055E-5</v>
      </c>
      <c r="BC303" s="23">
        <v>60.915185656545795</v>
      </c>
      <c r="BD303" s="21"/>
      <c r="BE303">
        <v>3425</v>
      </c>
      <c r="BF303">
        <v>2891</v>
      </c>
      <c r="BG303">
        <v>2530.0090000000018</v>
      </c>
      <c r="BH303">
        <v>66.094285714283885</v>
      </c>
      <c r="BI303" s="20">
        <v>0.1972032815642748</v>
      </c>
      <c r="BJ303" s="22">
        <v>239441728180.44995</v>
      </c>
      <c r="BK303" s="22">
        <v>239441728180.44995</v>
      </c>
      <c r="BL303" s="22">
        <v>47218694540.605827</v>
      </c>
      <c r="BM303" s="22">
        <v>1.846752123857344E-5</v>
      </c>
      <c r="BN303" s="23">
        <v>66.483076458864389</v>
      </c>
      <c r="BO303" s="21"/>
      <c r="BP303">
        <v>4000</v>
      </c>
      <c r="BQ303">
        <v>2891</v>
      </c>
      <c r="BR303">
        <v>371.27299999999985</v>
      </c>
      <c r="BS303">
        <v>36.1371428571439</v>
      </c>
      <c r="BT303" s="20">
        <v>0.241279346815682</v>
      </c>
      <c r="BU303" s="22">
        <v>264889960915.90085</v>
      </c>
      <c r="BV303" s="22">
        <v>264889960915.90085</v>
      </c>
      <c r="BW303" s="22">
        <v>63912476747.820091</v>
      </c>
      <c r="BX303" s="22">
        <v>1.9959913837451091E-5</v>
      </c>
      <c r="BY303" s="23">
        <v>71.855689814823933</v>
      </c>
      <c r="BZ303" s="21"/>
      <c r="CA303">
        <v>4500</v>
      </c>
      <c r="CB303">
        <v>2891</v>
      </c>
      <c r="CC303">
        <v>3955.860000000001</v>
      </c>
      <c r="CD303">
        <v>73.654285714284399</v>
      </c>
      <c r="CE303" s="20">
        <v>0.27694785462078997</v>
      </c>
      <c r="CF303" s="22">
        <v>287018858946.72772</v>
      </c>
      <c r="CG303" s="22">
        <v>287018858946.72772</v>
      </c>
      <c r="CH303" s="22">
        <v>79489257221.003372</v>
      </c>
      <c r="CI303" s="22">
        <v>2.0994398743547908E-5</v>
      </c>
      <c r="CJ303" s="23">
        <v>75.579835476772473</v>
      </c>
      <c r="CK303" s="21"/>
      <c r="CL303">
        <v>5000</v>
      </c>
      <c r="CM303">
        <v>2891</v>
      </c>
      <c r="CN303">
        <v>4795.928999999991</v>
      </c>
      <c r="CO303">
        <v>85.467857142845929</v>
      </c>
      <c r="CP303" s="20">
        <v>0.30982021267027082</v>
      </c>
      <c r="CQ303" s="22">
        <v>309147756977.55457</v>
      </c>
      <c r="CR303" s="22">
        <v>309147756977.55457</v>
      </c>
      <c r="CS303" s="22">
        <v>95780223813.323151</v>
      </c>
      <c r="CT303" s="22">
        <v>2.1841376536007059E-5</v>
      </c>
      <c r="CU303" s="23">
        <v>78.628955529625415</v>
      </c>
      <c r="CV303" s="21"/>
      <c r="CW303">
        <v>1000</v>
      </c>
      <c r="CX303">
        <v>2891</v>
      </c>
      <c r="CY303">
        <v>282.21299999999991</v>
      </c>
      <c r="CZ303">
        <v>25.67142857143056</v>
      </c>
      <c r="DA303" s="20">
        <v>3.2235928647764402E-2</v>
      </c>
      <c r="DB303" s="22">
        <v>132116572730.93971</v>
      </c>
      <c r="DC303" s="22">
        <v>132116572730.93971</v>
      </c>
      <c r="DD303" s="22">
        <v>4258900411.7417488</v>
      </c>
      <c r="DE303" s="22">
        <v>6.8021789562297621E-6</v>
      </c>
      <c r="DF303" s="23">
        <v>24.487844242427144</v>
      </c>
      <c r="DG303" s="21"/>
    </row>
    <row r="304" spans="1:111" x14ac:dyDescent="0.35">
      <c r="A304">
        <v>1000</v>
      </c>
      <c r="B304">
        <v>2901</v>
      </c>
      <c r="C304">
        <v>272.16800000000018</v>
      </c>
      <c r="D304">
        <v>22.525714285714166</v>
      </c>
      <c r="E304" s="20">
        <v>3.2244481890544213E-2</v>
      </c>
      <c r="F304" s="22">
        <v>132116572730.93971</v>
      </c>
      <c r="G304" s="22">
        <v>132116572730.93971</v>
      </c>
      <c r="H304" s="22">
        <v>4260030436.863553</v>
      </c>
      <c r="I304" s="22">
        <v>6.8021321607124168E-6</v>
      </c>
      <c r="J304" s="23">
        <v>24.4876757785647</v>
      </c>
      <c r="K304" s="21"/>
      <c r="L304">
        <v>1500</v>
      </c>
      <c r="M304">
        <v>2901</v>
      </c>
      <c r="N304">
        <v>566.14299999999969</v>
      </c>
      <c r="O304">
        <v>34.697142857141898</v>
      </c>
      <c r="P304" s="20">
        <v>5.6353799738633005E-2</v>
      </c>
      <c r="Q304" s="22">
        <v>154245470761.76657</v>
      </c>
      <c r="R304" s="22">
        <v>154245470761.76657</v>
      </c>
      <c r="S304" s="22">
        <v>8692318369.899765</v>
      </c>
      <c r="T304" s="22">
        <v>9.9351154209422136E-6</v>
      </c>
      <c r="U304" s="23">
        <v>35.766415515391969</v>
      </c>
      <c r="V304" s="21"/>
      <c r="X304">
        <v>1950</v>
      </c>
      <c r="Y304">
        <v>2901</v>
      </c>
      <c r="Z304">
        <v>964.9499999999997</v>
      </c>
      <c r="AA304">
        <v>45.257142857142625</v>
      </c>
      <c r="AB304" s="20">
        <v>8.3871148726740521E-2</v>
      </c>
      <c r="AC304" s="22">
        <v>174161478989.51074</v>
      </c>
      <c r="AD304" s="22">
        <v>174161478989.51074</v>
      </c>
      <c r="AE304" s="22">
        <v>14607123306.798349</v>
      </c>
      <c r="AF304" s="22">
        <v>1.2478133242550477E-5</v>
      </c>
      <c r="AG304" s="23">
        <v>44.921279673181715</v>
      </c>
      <c r="AH304" s="21"/>
      <c r="AI304">
        <v>2450</v>
      </c>
      <c r="AJ304">
        <v>2901</v>
      </c>
      <c r="AK304">
        <v>1413.235000000001</v>
      </c>
      <c r="AL304">
        <v>53.742857142856998</v>
      </c>
      <c r="AM304" s="20">
        <v>0.12005993942888263</v>
      </c>
      <c r="AN304" s="22">
        <v>196290377020.33759</v>
      </c>
      <c r="AO304" s="22">
        <v>196290377020.33759</v>
      </c>
      <c r="AP304" s="22">
        <v>23566610775.534264</v>
      </c>
      <c r="AQ304" s="22">
        <v>1.4912462326523543E-5</v>
      </c>
      <c r="AR304" s="23">
        <v>53.684864375484757</v>
      </c>
      <c r="AS304" s="21"/>
      <c r="AT304">
        <v>2950</v>
      </c>
      <c r="AU304">
        <v>2901</v>
      </c>
      <c r="AV304">
        <v>1933.3890000000022</v>
      </c>
      <c r="AW304">
        <v>62.477142857142745</v>
      </c>
      <c r="AX304" s="20">
        <v>0.15957578266327893</v>
      </c>
      <c r="AY304" s="22">
        <v>218419275051.16449</v>
      </c>
      <c r="AZ304" s="22">
        <v>218419275051.16449</v>
      </c>
      <c r="BA304" s="22">
        <v>34854426765.035568</v>
      </c>
      <c r="BB304" s="22">
        <v>1.6915650520218544E-5</v>
      </c>
      <c r="BC304" s="23">
        <v>60.896341872786756</v>
      </c>
      <c r="BD304" s="21"/>
      <c r="BE304">
        <v>3425</v>
      </c>
      <c r="BF304">
        <v>2901</v>
      </c>
      <c r="BG304">
        <v>2531.512000000002</v>
      </c>
      <c r="BH304">
        <v>66.162857142853696</v>
      </c>
      <c r="BI304" s="20">
        <v>0.19757932997810088</v>
      </c>
      <c r="BJ304" s="22">
        <v>239441728180.44995</v>
      </c>
      <c r="BK304" s="22">
        <v>239441728180.44995</v>
      </c>
      <c r="BL304" s="22">
        <v>47308736222.691856</v>
      </c>
      <c r="BM304" s="22">
        <v>1.845950012616603E-5</v>
      </c>
      <c r="BN304" s="23">
        <v>66.454200454197704</v>
      </c>
      <c r="BO304" s="21"/>
      <c r="BP304">
        <v>4000</v>
      </c>
      <c r="BQ304">
        <v>2901</v>
      </c>
      <c r="BR304">
        <v>372.11619999999988</v>
      </c>
      <c r="BS304">
        <v>42.737142857141308</v>
      </c>
      <c r="BT304" s="20">
        <v>0.24176319304712021</v>
      </c>
      <c r="BU304" s="22">
        <v>264889960915.90085</v>
      </c>
      <c r="BV304" s="22">
        <v>264889960915.90085</v>
      </c>
      <c r="BW304" s="22">
        <v>64040642757.155067</v>
      </c>
      <c r="BX304" s="22">
        <v>1.9948495451609426E-5</v>
      </c>
      <c r="BY304" s="23">
        <v>71.814583625793929</v>
      </c>
      <c r="BZ304" s="21"/>
      <c r="CA304">
        <v>4500</v>
      </c>
      <c r="CB304">
        <v>2901</v>
      </c>
      <c r="CC304">
        <v>3957.6250000000009</v>
      </c>
      <c r="CD304">
        <v>74.459999999999127</v>
      </c>
      <c r="CE304" s="20">
        <v>0.27751072646038072</v>
      </c>
      <c r="CF304" s="22">
        <v>287018858946.72772</v>
      </c>
      <c r="CG304" s="22">
        <v>287018858946.72772</v>
      </c>
      <c r="CH304" s="22">
        <v>79650812054.135956</v>
      </c>
      <c r="CI304" s="22">
        <v>2.0980245874393571E-5</v>
      </c>
      <c r="CJ304" s="23">
        <v>75.528885147816851</v>
      </c>
      <c r="CK304" s="21"/>
      <c r="CL304">
        <v>5000</v>
      </c>
      <c r="CM304">
        <v>2901</v>
      </c>
      <c r="CN304">
        <v>4784.013999999991</v>
      </c>
      <c r="CO304">
        <v>84.26785714284506</v>
      </c>
      <c r="CP304" s="20">
        <v>0.31044944588043494</v>
      </c>
      <c r="CQ304" s="22">
        <v>309147756977.55457</v>
      </c>
      <c r="CR304" s="22">
        <v>309147756977.55457</v>
      </c>
      <c r="CS304" s="22">
        <v>95974749848.861176</v>
      </c>
      <c r="CT304" s="22">
        <v>2.1824778350479965E-5</v>
      </c>
      <c r="CU304" s="23">
        <v>78.569202061727879</v>
      </c>
      <c r="CV304" s="21"/>
      <c r="CW304">
        <v>1000</v>
      </c>
      <c r="CX304">
        <v>2901</v>
      </c>
      <c r="CY304">
        <v>282.81199999999995</v>
      </c>
      <c r="CZ304">
        <v>19.174285714283965</v>
      </c>
      <c r="DA304" s="20">
        <v>3.2244481890544213E-2</v>
      </c>
      <c r="DB304" s="22">
        <v>132116572730.93971</v>
      </c>
      <c r="DC304" s="22">
        <v>132116572730.93971</v>
      </c>
      <c r="DD304" s="22">
        <v>4260030436.863553</v>
      </c>
      <c r="DE304" s="22">
        <v>6.8021321607124168E-6</v>
      </c>
      <c r="DF304" s="23">
        <v>24.4876757785647</v>
      </c>
      <c r="DG304" s="21"/>
    </row>
    <row r="305" spans="1:111" x14ac:dyDescent="0.35">
      <c r="A305">
        <v>1000</v>
      </c>
      <c r="B305">
        <v>2911</v>
      </c>
      <c r="C305">
        <v>272.66200000000015</v>
      </c>
      <c r="D305">
        <v>21.437142857142653</v>
      </c>
      <c r="E305" s="20">
        <v>3.2252929005973652E-2</v>
      </c>
      <c r="F305" s="22">
        <v>132116572730.93971</v>
      </c>
      <c r="G305" s="22">
        <v>132116572730.93971</v>
      </c>
      <c r="H305" s="22">
        <v>4261146440.8035531</v>
      </c>
      <c r="I305" s="22">
        <v>6.8020859464587345E-6</v>
      </c>
      <c r="J305" s="23">
        <v>24.487509407251444</v>
      </c>
      <c r="K305" s="21"/>
      <c r="L305">
        <v>1500</v>
      </c>
      <c r="M305">
        <v>2911</v>
      </c>
      <c r="N305">
        <v>566.96099999999967</v>
      </c>
      <c r="O305">
        <v>35.485714285714167</v>
      </c>
      <c r="P305" s="20">
        <v>5.6386848893258283E-2</v>
      </c>
      <c r="Q305" s="22">
        <v>154245470761.76657</v>
      </c>
      <c r="R305" s="22">
        <v>154245470761.76657</v>
      </c>
      <c r="S305" s="22">
        <v>8697416052.313221</v>
      </c>
      <c r="T305" s="22">
        <v>9.9348152025728874E-6</v>
      </c>
      <c r="U305" s="23">
        <v>35.765334729262392</v>
      </c>
      <c r="V305" s="21"/>
      <c r="X305">
        <v>1950</v>
      </c>
      <c r="Y305">
        <v>2911</v>
      </c>
      <c r="Z305">
        <v>965.9599999999997</v>
      </c>
      <c r="AA305">
        <v>44.605714285714839</v>
      </c>
      <c r="AB305" s="20">
        <v>8.3953598617251282E-2</v>
      </c>
      <c r="AC305" s="22">
        <v>174161478989.51074</v>
      </c>
      <c r="AD305" s="22">
        <v>174161478989.51074</v>
      </c>
      <c r="AE305" s="22">
        <v>14621482901.672228</v>
      </c>
      <c r="AF305" s="22">
        <v>1.2477107132044666E-5</v>
      </c>
      <c r="AG305" s="23">
        <v>44.917585675360797</v>
      </c>
      <c r="AH305" s="21"/>
      <c r="AI305">
        <v>2450</v>
      </c>
      <c r="AJ305">
        <v>2911</v>
      </c>
      <c r="AK305">
        <v>1414.507000000001</v>
      </c>
      <c r="AL305">
        <v>53.014285714285258</v>
      </c>
      <c r="AM305" s="20">
        <v>0.1202296011322303</v>
      </c>
      <c r="AN305" s="22">
        <v>196290377020.33759</v>
      </c>
      <c r="AO305" s="22">
        <v>196290377020.33759</v>
      </c>
      <c r="AP305" s="22">
        <v>23599913735.250294</v>
      </c>
      <c r="AQ305" s="22">
        <v>1.4909757373552578E-5</v>
      </c>
      <c r="AR305" s="23">
        <v>53.675126544789279</v>
      </c>
      <c r="AS305" s="21"/>
      <c r="AT305">
        <v>2950</v>
      </c>
      <c r="AU305">
        <v>2911</v>
      </c>
      <c r="AV305">
        <v>1934.8620000000021</v>
      </c>
      <c r="AW305">
        <v>62.43428571428467</v>
      </c>
      <c r="AX305" s="20">
        <v>0.1598510697960451</v>
      </c>
      <c r="AY305" s="22">
        <v>218419275051.16449</v>
      </c>
      <c r="AZ305" s="22">
        <v>218419275051.16449</v>
      </c>
      <c r="BA305" s="22">
        <v>34914554781.005264</v>
      </c>
      <c r="BB305" s="22">
        <v>1.6910432313164897E-5</v>
      </c>
      <c r="BC305" s="23">
        <v>60.877556327393627</v>
      </c>
      <c r="BD305" s="21"/>
      <c r="BE305">
        <v>3425</v>
      </c>
      <c r="BF305">
        <v>2911</v>
      </c>
      <c r="BG305">
        <v>2533.1100000000019</v>
      </c>
      <c r="BH305">
        <v>66.332142857140752</v>
      </c>
      <c r="BI305" s="20">
        <v>0.19795456402816017</v>
      </c>
      <c r="BJ305" s="22">
        <v>239441728180.44995</v>
      </c>
      <c r="BK305" s="22">
        <v>239441728180.44995</v>
      </c>
      <c r="BL305" s="22">
        <v>47398582912.110199</v>
      </c>
      <c r="BM305" s="22">
        <v>1.8451503326229572E-5</v>
      </c>
      <c r="BN305" s="23">
        <v>66.425411974426453</v>
      </c>
      <c r="BO305" s="21"/>
      <c r="BP305">
        <v>4000</v>
      </c>
      <c r="BQ305">
        <v>2911</v>
      </c>
      <c r="BR305">
        <v>373.11339999999984</v>
      </c>
      <c r="BS305">
        <v>43.980000000000736</v>
      </c>
      <c r="BT305" s="20">
        <v>0.24224602745907481</v>
      </c>
      <c r="BU305" s="22">
        <v>264889960915.90085</v>
      </c>
      <c r="BV305" s="22">
        <v>264889960915.90085</v>
      </c>
      <c r="BW305" s="22">
        <v>64168540745.666573</v>
      </c>
      <c r="BX305" s="22">
        <v>1.9937113959658749E-5</v>
      </c>
      <c r="BY305" s="23">
        <v>71.773610254771498</v>
      </c>
      <c r="BZ305" s="21"/>
      <c r="CA305">
        <v>4500</v>
      </c>
      <c r="CB305">
        <v>2911</v>
      </c>
      <c r="CC305">
        <v>3959.3790000000008</v>
      </c>
      <c r="CD305">
        <v>74.554285714284561</v>
      </c>
      <c r="CE305" s="20">
        <v>0.27807240316968029</v>
      </c>
      <c r="CF305" s="22">
        <v>287018858946.72772</v>
      </c>
      <c r="CG305" s="22">
        <v>287018858946.72772</v>
      </c>
      <c r="CH305" s="22">
        <v>79812023862.336075</v>
      </c>
      <c r="CI305" s="22">
        <v>2.0966142063752972E-5</v>
      </c>
      <c r="CJ305" s="23">
        <v>75.478111429510705</v>
      </c>
      <c r="CK305" s="21"/>
      <c r="CL305">
        <v>5000</v>
      </c>
      <c r="CM305">
        <v>2911</v>
      </c>
      <c r="CN305">
        <v>4786.102999999991</v>
      </c>
      <c r="CO305">
        <v>83.089285714277139</v>
      </c>
      <c r="CP305" s="20">
        <v>0.31107730725891264</v>
      </c>
      <c r="CQ305" s="22">
        <v>309147756977.55457</v>
      </c>
      <c r="CR305" s="22">
        <v>309147756977.55457</v>
      </c>
      <c r="CS305" s="22">
        <v>96168851785.710388</v>
      </c>
      <c r="CT305" s="22">
        <v>2.180824147755571E-5</v>
      </c>
      <c r="CU305" s="23">
        <v>78.509669319200555</v>
      </c>
      <c r="CV305" s="21"/>
      <c r="CW305">
        <v>1000</v>
      </c>
      <c r="CX305">
        <v>2911</v>
      </c>
      <c r="CY305">
        <v>283.25939999999991</v>
      </c>
      <c r="CZ305">
        <v>46.81714285714277</v>
      </c>
      <c r="DA305" s="20">
        <v>3.2252929005973652E-2</v>
      </c>
      <c r="DB305" s="22">
        <v>132116572730.93971</v>
      </c>
      <c r="DC305" s="22">
        <v>132116572730.93971</v>
      </c>
      <c r="DD305" s="22">
        <v>4261146440.8035531</v>
      </c>
      <c r="DE305" s="22">
        <v>6.8020859464587345E-6</v>
      </c>
      <c r="DF305" s="23">
        <v>24.487509407251444</v>
      </c>
      <c r="DG305" s="21"/>
    </row>
    <row r="306" spans="1:111" x14ac:dyDescent="0.35">
      <c r="A306">
        <v>1000</v>
      </c>
      <c r="B306">
        <v>2921</v>
      </c>
      <c r="C306">
        <v>273.14500000000015</v>
      </c>
      <c r="D306">
        <v>20.957142857142799</v>
      </c>
      <c r="E306" s="20">
        <v>3.2261271328097148E-2</v>
      </c>
      <c r="F306" s="22">
        <v>132116572730.93971</v>
      </c>
      <c r="G306" s="22">
        <v>132116572730.93971</v>
      </c>
      <c r="H306" s="22">
        <v>4262248599.8111267</v>
      </c>
      <c r="I306" s="22">
        <v>6.8020403061466118E-6</v>
      </c>
      <c r="J306" s="23">
        <v>24.487345102127801</v>
      </c>
      <c r="K306" s="21"/>
      <c r="L306">
        <v>1500</v>
      </c>
      <c r="M306">
        <v>2921</v>
      </c>
      <c r="N306">
        <v>567.78799999999967</v>
      </c>
      <c r="O306">
        <v>35.391428571428733</v>
      </c>
      <c r="P306" s="20">
        <v>5.6419629703826531E-2</v>
      </c>
      <c r="Q306" s="22">
        <v>154245470761.76657</v>
      </c>
      <c r="R306" s="22">
        <v>154245470761.76657</v>
      </c>
      <c r="S306" s="22">
        <v>8702472343.8712711</v>
      </c>
      <c r="T306" s="22">
        <v>9.9345174397627665E-6</v>
      </c>
      <c r="U306" s="23">
        <v>35.764262783145959</v>
      </c>
      <c r="V306" s="21"/>
      <c r="X306">
        <v>1950</v>
      </c>
      <c r="Y306">
        <v>2921</v>
      </c>
      <c r="Z306">
        <v>966.97799999999972</v>
      </c>
      <c r="AA306">
        <v>44.588571428571413</v>
      </c>
      <c r="AB306" s="20">
        <v>8.403561450703044E-2</v>
      </c>
      <c r="AC306" s="22">
        <v>174161478989.51074</v>
      </c>
      <c r="AD306" s="22">
        <v>174161478989.51074</v>
      </c>
      <c r="AE306" s="22">
        <v>14635766910.336805</v>
      </c>
      <c r="AF306" s="22">
        <v>1.2476086590207586E-5</v>
      </c>
      <c r="AG306" s="23">
        <v>44.913911724747308</v>
      </c>
      <c r="AH306" s="21"/>
      <c r="AI306">
        <v>2450</v>
      </c>
      <c r="AJ306">
        <v>2921</v>
      </c>
      <c r="AK306">
        <v>1415.727000000001</v>
      </c>
      <c r="AL306">
        <v>53.005714285714021</v>
      </c>
      <c r="AM306" s="20">
        <v>0.12039869407901051</v>
      </c>
      <c r="AN306" s="22">
        <v>196290377020.33759</v>
      </c>
      <c r="AO306" s="22">
        <v>196290377020.33759</v>
      </c>
      <c r="AP306" s="22">
        <v>23633105053.525257</v>
      </c>
      <c r="AQ306" s="22">
        <v>1.4907062464580452E-5</v>
      </c>
      <c r="AR306" s="23">
        <v>53.665424872489631</v>
      </c>
      <c r="AS306" s="21"/>
      <c r="AT306">
        <v>2950</v>
      </c>
      <c r="AU306">
        <v>2921</v>
      </c>
      <c r="AV306">
        <v>1936.3250000000021</v>
      </c>
      <c r="AW306">
        <v>62.21142857142695</v>
      </c>
      <c r="AX306" s="20">
        <v>0.16012567744640296</v>
      </c>
      <c r="AY306" s="22">
        <v>218419275051.16449</v>
      </c>
      <c r="AZ306" s="22">
        <v>218419275051.16449</v>
      </c>
      <c r="BA306" s="22">
        <v>34974534384.919937</v>
      </c>
      <c r="BB306" s="22">
        <v>1.6905230192614287E-5</v>
      </c>
      <c r="BC306" s="23">
        <v>60.858828693411432</v>
      </c>
      <c r="BD306" s="21"/>
      <c r="BE306">
        <v>3425</v>
      </c>
      <c r="BF306">
        <v>2921</v>
      </c>
      <c r="BG306">
        <v>2534.6630000000018</v>
      </c>
      <c r="BH306">
        <v>65.528571428571269</v>
      </c>
      <c r="BI306" s="20">
        <v>0.19832898727534204</v>
      </c>
      <c r="BJ306" s="22">
        <v>239441728180.44995</v>
      </c>
      <c r="BK306" s="22">
        <v>239441728180.44995</v>
      </c>
      <c r="BL306" s="22">
        <v>47488235461.486366</v>
      </c>
      <c r="BM306" s="22">
        <v>1.8443530708845555E-5</v>
      </c>
      <c r="BN306" s="23">
        <v>66.396710551843995</v>
      </c>
      <c r="BO306" s="21"/>
      <c r="BP306">
        <v>4000</v>
      </c>
      <c r="BQ306">
        <v>2921</v>
      </c>
      <c r="BR306">
        <v>374.13959999999986</v>
      </c>
      <c r="BS306">
        <v>53.271428571430796</v>
      </c>
      <c r="BT306" s="20">
        <v>0.24272785406594133</v>
      </c>
      <c r="BU306" s="22">
        <v>264889960915.90085</v>
      </c>
      <c r="BV306" s="22">
        <v>264889960915.90085</v>
      </c>
      <c r="BW306" s="22">
        <v>64296171776.727684</v>
      </c>
      <c r="BX306" s="22">
        <v>1.9925769163218855E-5</v>
      </c>
      <c r="BY306" s="23">
        <v>71.732768987587875</v>
      </c>
      <c r="BZ306" s="21"/>
      <c r="CA306">
        <v>4500</v>
      </c>
      <c r="CB306">
        <v>2921</v>
      </c>
      <c r="CC306">
        <v>3961.0530000000008</v>
      </c>
      <c r="CD306">
        <v>74.245714285712637</v>
      </c>
      <c r="CE306" s="20">
        <v>0.27863288938379188</v>
      </c>
      <c r="CF306" s="22">
        <v>287018858946.72772</v>
      </c>
      <c r="CG306" s="22">
        <v>287018858946.72772</v>
      </c>
      <c r="CH306" s="22">
        <v>79972893975.965744</v>
      </c>
      <c r="CI306" s="22">
        <v>2.0952087036119267E-5</v>
      </c>
      <c r="CJ306" s="23">
        <v>75.427513330029356</v>
      </c>
      <c r="CK306" s="21"/>
      <c r="CL306">
        <v>5000</v>
      </c>
      <c r="CM306">
        <v>2921</v>
      </c>
      <c r="CN306">
        <v>4787.9229999999907</v>
      </c>
      <c r="CO306">
        <v>80.453571428571593</v>
      </c>
      <c r="CP306" s="20">
        <v>0.31170380219116828</v>
      </c>
      <c r="CQ306" s="22">
        <v>309147756977.55457</v>
      </c>
      <c r="CR306" s="22">
        <v>309147756977.55457</v>
      </c>
      <c r="CS306" s="22">
        <v>96362531288.775024</v>
      </c>
      <c r="CT306" s="22">
        <v>2.1791765554374371E-5</v>
      </c>
      <c r="CU306" s="23">
        <v>78.450355995747742</v>
      </c>
      <c r="CV306" s="21"/>
      <c r="CW306">
        <v>1000</v>
      </c>
      <c r="CX306">
        <v>2921</v>
      </c>
      <c r="CY306">
        <v>284.35179999999991</v>
      </c>
      <c r="CZ306">
        <v>57.954285714285056</v>
      </c>
      <c r="DA306" s="20">
        <v>3.2261271328097148E-2</v>
      </c>
      <c r="DB306" s="22">
        <v>132116572730.93971</v>
      </c>
      <c r="DC306" s="22">
        <v>132116572730.93971</v>
      </c>
      <c r="DD306" s="22">
        <v>4262248599.8111267</v>
      </c>
      <c r="DE306" s="22">
        <v>6.8020403061466118E-6</v>
      </c>
      <c r="DF306" s="23">
        <v>24.487345102127801</v>
      </c>
      <c r="DG306" s="21"/>
    </row>
    <row r="307" spans="1:111" x14ac:dyDescent="0.35">
      <c r="A307">
        <v>1000</v>
      </c>
      <c r="B307">
        <v>2931</v>
      </c>
      <c r="C307">
        <v>273.52900000000017</v>
      </c>
      <c r="D307">
        <v>21.754285714285807</v>
      </c>
      <c r="E307" s="20">
        <v>3.2269510173764976E-2</v>
      </c>
      <c r="F307" s="22">
        <v>132116572730.93971</v>
      </c>
      <c r="G307" s="22">
        <v>132116572730.93971</v>
      </c>
      <c r="H307" s="22">
        <v>4263337087.8640194</v>
      </c>
      <c r="I307" s="22">
        <v>6.8019952325486926E-6</v>
      </c>
      <c r="J307" s="23">
        <v>24.487182837175293</v>
      </c>
      <c r="K307" s="21"/>
      <c r="L307">
        <v>1500</v>
      </c>
      <c r="M307">
        <v>2931</v>
      </c>
      <c r="N307">
        <v>568.64199999999971</v>
      </c>
      <c r="O307">
        <v>35.657142857142588</v>
      </c>
      <c r="P307" s="20">
        <v>5.6452144509924397E-2</v>
      </c>
      <c r="Q307" s="22">
        <v>154245470761.76657</v>
      </c>
      <c r="R307" s="22">
        <v>154245470761.76657</v>
      </c>
      <c r="S307" s="22">
        <v>8707487605.4445648</v>
      </c>
      <c r="T307" s="22">
        <v>9.9342221108222899E-6</v>
      </c>
      <c r="U307" s="23">
        <v>35.763199598960242</v>
      </c>
      <c r="V307" s="21"/>
      <c r="X307">
        <v>1950</v>
      </c>
      <c r="Y307">
        <v>2931</v>
      </c>
      <c r="Z307">
        <v>967.97599999999977</v>
      </c>
      <c r="AA307">
        <v>43.61142857142827</v>
      </c>
      <c r="AB307" s="20">
        <v>8.4117199267865969E-2</v>
      </c>
      <c r="AC307" s="22">
        <v>174161478989.51074</v>
      </c>
      <c r="AD307" s="22">
        <v>174161478989.51074</v>
      </c>
      <c r="AE307" s="22">
        <v>14649975832.946928</v>
      </c>
      <c r="AF307" s="22">
        <v>1.2475071578622317E-5</v>
      </c>
      <c r="AG307" s="23">
        <v>44.910257683040342</v>
      </c>
      <c r="AH307" s="21"/>
      <c r="AI307">
        <v>2450</v>
      </c>
      <c r="AJ307">
        <v>2931</v>
      </c>
      <c r="AK307">
        <v>1416.9520000000009</v>
      </c>
      <c r="AL307">
        <v>53.605714285713475</v>
      </c>
      <c r="AM307" s="20">
        <v>0.12056722143425722</v>
      </c>
      <c r="AN307" s="22">
        <v>196290377020.33759</v>
      </c>
      <c r="AO307" s="22">
        <v>196290377020.33759</v>
      </c>
      <c r="AP307" s="22">
        <v>23666185351.624874</v>
      </c>
      <c r="AQ307" s="22">
        <v>1.4904377538832287E-5</v>
      </c>
      <c r="AR307" s="23">
        <v>53.655759139796231</v>
      </c>
      <c r="AS307" s="21"/>
      <c r="AT307">
        <v>2950</v>
      </c>
      <c r="AU307">
        <v>2931</v>
      </c>
      <c r="AV307">
        <v>1937.7770000000021</v>
      </c>
      <c r="AW307">
        <v>61.388571428569776</v>
      </c>
      <c r="AX307" s="20">
        <v>0.1603996089585849</v>
      </c>
      <c r="AY307" s="22">
        <v>218419275051.16449</v>
      </c>
      <c r="AZ307" s="22">
        <v>218419275051.16449</v>
      </c>
      <c r="BA307" s="22">
        <v>35034366307.22438</v>
      </c>
      <c r="BB307" s="22">
        <v>1.6900044068555362E-5</v>
      </c>
      <c r="BC307" s="23">
        <v>60.840158646799303</v>
      </c>
      <c r="BD307" s="21"/>
      <c r="BE307">
        <v>3425</v>
      </c>
      <c r="BF307">
        <v>2931</v>
      </c>
      <c r="BG307">
        <v>2527.5600000000018</v>
      </c>
      <c r="BH307">
        <v>67.478571428569012</v>
      </c>
      <c r="BI307" s="20">
        <v>0.19870260325125222</v>
      </c>
      <c r="BJ307" s="22">
        <v>239441728180.44995</v>
      </c>
      <c r="BK307" s="22">
        <v>239441728180.44995</v>
      </c>
      <c r="BL307" s="22">
        <v>47577694716.434128</v>
      </c>
      <c r="BM307" s="22">
        <v>1.8435582145209783E-5</v>
      </c>
      <c r="BN307" s="23">
        <v>66.368095722755214</v>
      </c>
      <c r="BO307" s="21"/>
      <c r="BP307">
        <v>4000</v>
      </c>
      <c r="BQ307">
        <v>2931</v>
      </c>
      <c r="BR307">
        <v>375.38259999999991</v>
      </c>
      <c r="BS307">
        <v>49.825714285711754</v>
      </c>
      <c r="BT307" s="20">
        <v>0.24320867685195172</v>
      </c>
      <c r="BU307" s="22">
        <v>264889960915.90085</v>
      </c>
      <c r="BV307" s="22">
        <v>264889960915.90085</v>
      </c>
      <c r="BW307" s="22">
        <v>64423536905.721451</v>
      </c>
      <c r="BX307" s="22">
        <v>1.9914460865547571E-5</v>
      </c>
      <c r="BY307" s="23">
        <v>71.692059115971261</v>
      </c>
      <c r="BZ307" s="21"/>
      <c r="CA307">
        <v>4500</v>
      </c>
      <c r="CB307">
        <v>2931</v>
      </c>
      <c r="CC307">
        <v>3962.7990000000009</v>
      </c>
      <c r="CD307">
        <v>74.297142857143882</v>
      </c>
      <c r="CE307" s="20">
        <v>0.27919218970533288</v>
      </c>
      <c r="CF307" s="22">
        <v>287018858946.72772</v>
      </c>
      <c r="CG307" s="22">
        <v>287018858946.72772</v>
      </c>
      <c r="CH307" s="22">
        <v>80133423716.062988</v>
      </c>
      <c r="CI307" s="22">
        <v>2.0938080518266176E-5</v>
      </c>
      <c r="CJ307" s="23">
        <v>75.377089865758236</v>
      </c>
      <c r="CK307" s="21"/>
      <c r="CL307">
        <v>5000</v>
      </c>
      <c r="CM307">
        <v>2931</v>
      </c>
      <c r="CN307">
        <v>4789.7619999999906</v>
      </c>
      <c r="CO307">
        <v>78.017142857141678</v>
      </c>
      <c r="CP307" s="20">
        <v>0.31232893602620287</v>
      </c>
      <c r="CQ307" s="22">
        <v>309147756977.55457</v>
      </c>
      <c r="CR307" s="22">
        <v>309147756977.55457</v>
      </c>
      <c r="CS307" s="22">
        <v>96555790011.686752</v>
      </c>
      <c r="CT307" s="22">
        <v>2.1775350221160345E-5</v>
      </c>
      <c r="CU307" s="23">
        <v>78.391260796177235</v>
      </c>
      <c r="CV307" s="21"/>
      <c r="CW307">
        <v>1000</v>
      </c>
      <c r="CX307">
        <v>2931</v>
      </c>
      <c r="CY307">
        <v>285.70406666666656</v>
      </c>
      <c r="CZ307">
        <v>70.166666666667822</v>
      </c>
      <c r="DA307" s="20">
        <v>3.2269510173764976E-2</v>
      </c>
      <c r="DB307" s="22">
        <v>132116572730.93971</v>
      </c>
      <c r="DC307" s="22">
        <v>132116572730.93971</v>
      </c>
      <c r="DD307" s="22">
        <v>4263337087.8640194</v>
      </c>
      <c r="DE307" s="22">
        <v>6.8019952325486926E-6</v>
      </c>
      <c r="DF307" s="23">
        <v>24.487182837175293</v>
      </c>
      <c r="DG307" s="21"/>
    </row>
    <row r="308" spans="1:111" x14ac:dyDescent="0.35">
      <c r="A308">
        <v>1000</v>
      </c>
      <c r="B308">
        <v>2941</v>
      </c>
      <c r="C308">
        <v>274.12000000000018</v>
      </c>
      <c r="D308">
        <v>21.968571428571813</v>
      </c>
      <c r="E308" s="20">
        <v>3.2277646842865333E-2</v>
      </c>
      <c r="F308" s="22">
        <v>132116572730.93971</v>
      </c>
      <c r="G308" s="22">
        <v>132116572730.93971</v>
      </c>
      <c r="H308" s="22">
        <v>4264412076.6990042</v>
      </c>
      <c r="I308" s="22">
        <v>6.8019507185310909E-6</v>
      </c>
      <c r="J308" s="23">
        <v>24.487022586711927</v>
      </c>
      <c r="K308" s="21"/>
      <c r="L308">
        <v>1500</v>
      </c>
      <c r="M308">
        <v>2941</v>
      </c>
      <c r="N308">
        <v>569.4789999999997</v>
      </c>
      <c r="O308">
        <v>36.0428571428575</v>
      </c>
      <c r="P308" s="20">
        <v>5.6484395628136085E-2</v>
      </c>
      <c r="Q308" s="22">
        <v>154245470761.76657</v>
      </c>
      <c r="R308" s="22">
        <v>154245470761.76657</v>
      </c>
      <c r="S308" s="22">
        <v>8712462194.3557205</v>
      </c>
      <c r="T308" s="22">
        <v>9.9339291942794909E-6</v>
      </c>
      <c r="U308" s="23">
        <v>35.762145099406169</v>
      </c>
      <c r="V308" s="21"/>
      <c r="X308">
        <v>1950</v>
      </c>
      <c r="Y308">
        <v>2941</v>
      </c>
      <c r="Z308">
        <v>969.05499999999972</v>
      </c>
      <c r="AA308">
        <v>43.808571428571341</v>
      </c>
      <c r="AB308" s="20">
        <v>8.4198355746248066E-2</v>
      </c>
      <c r="AC308" s="22">
        <v>174161478989.51074</v>
      </c>
      <c r="AD308" s="22">
        <v>174161478989.51074</v>
      </c>
      <c r="AE308" s="22">
        <v>14664110165.251534</v>
      </c>
      <c r="AF308" s="22">
        <v>1.2474062059225061E-5</v>
      </c>
      <c r="AG308" s="23">
        <v>44.90662341321022</v>
      </c>
      <c r="AH308" s="21"/>
      <c r="AI308">
        <v>2450</v>
      </c>
      <c r="AJ308">
        <v>2941</v>
      </c>
      <c r="AK308">
        <v>1418.1820000000009</v>
      </c>
      <c r="AL308">
        <v>53.378571428571121</v>
      </c>
      <c r="AM308" s="20">
        <v>0.1207351863357784</v>
      </c>
      <c r="AN308" s="22">
        <v>196290377020.33759</v>
      </c>
      <c r="AO308" s="22">
        <v>196290377020.33759</v>
      </c>
      <c r="AP308" s="22">
        <v>23699155245.470654</v>
      </c>
      <c r="AQ308" s="22">
        <v>1.4901702536083168E-5</v>
      </c>
      <c r="AR308" s="23">
        <v>53.646129129899407</v>
      </c>
      <c r="AS308" s="21"/>
      <c r="AT308">
        <v>2950</v>
      </c>
      <c r="AU308">
        <v>2941</v>
      </c>
      <c r="AV308">
        <v>1939.193000000002</v>
      </c>
      <c r="AW308">
        <v>60.882857142855755</v>
      </c>
      <c r="AX308" s="20">
        <v>0.16067286764834954</v>
      </c>
      <c r="AY308" s="22">
        <v>218419275051.16449</v>
      </c>
      <c r="AZ308" s="22">
        <v>218419275051.16449</v>
      </c>
      <c r="BA308" s="22">
        <v>35094051272.144203</v>
      </c>
      <c r="BB308" s="22">
        <v>1.6894873851776334E-5</v>
      </c>
      <c r="BC308" s="23">
        <v>60.821545866394807</v>
      </c>
      <c r="BD308" s="21"/>
      <c r="BE308">
        <v>3425</v>
      </c>
      <c r="BF308">
        <v>2941</v>
      </c>
      <c r="BG308">
        <v>2529.0220000000018</v>
      </c>
      <c r="BH308">
        <v>66.214285714283974</v>
      </c>
      <c r="BI308" s="20">
        <v>0.19907541545856677</v>
      </c>
      <c r="BJ308" s="22">
        <v>239441728180.44995</v>
      </c>
      <c r="BK308" s="22">
        <v>239441728180.44995</v>
      </c>
      <c r="BL308" s="22">
        <v>47666961515.640289</v>
      </c>
      <c r="BM308" s="22">
        <v>1.8427657507618933E-5</v>
      </c>
      <c r="BN308" s="23">
        <v>66.33956702742816</v>
      </c>
      <c r="BO308" s="21"/>
      <c r="BP308">
        <v>4000</v>
      </c>
      <c r="BQ308">
        <v>2941</v>
      </c>
      <c r="BR308">
        <v>376.54519999999985</v>
      </c>
      <c r="BS308">
        <v>46.422857142856145</v>
      </c>
      <c r="BT308" s="20">
        <v>0.24368849977152943</v>
      </c>
      <c r="BU308" s="22">
        <v>264889960915.90085</v>
      </c>
      <c r="BV308" s="22">
        <v>264889960915.90085</v>
      </c>
      <c r="BW308" s="22">
        <v>64550637180.134941</v>
      </c>
      <c r="BX308" s="22">
        <v>1.9903188871521662E-5</v>
      </c>
      <c r="BY308" s="23">
        <v>71.651479937477987</v>
      </c>
      <c r="BZ308" s="21"/>
      <c r="CA308">
        <v>4500</v>
      </c>
      <c r="CB308">
        <v>2941</v>
      </c>
      <c r="CC308">
        <v>3964.5220000000008</v>
      </c>
      <c r="CD308">
        <v>73.877142857144079</v>
      </c>
      <c r="CE308" s="20">
        <v>0.27975030870479606</v>
      </c>
      <c r="CF308" s="22">
        <v>287018858946.72772</v>
      </c>
      <c r="CG308" s="22">
        <v>287018858946.72772</v>
      </c>
      <c r="CH308" s="22">
        <v>80293614394.445389</v>
      </c>
      <c r="CI308" s="22">
        <v>2.0924122239222022E-5</v>
      </c>
      <c r="CJ308" s="23">
        <v>75.326840061199277</v>
      </c>
      <c r="CK308" s="21"/>
      <c r="CL308">
        <v>5000</v>
      </c>
      <c r="CM308">
        <v>2941</v>
      </c>
      <c r="CN308">
        <v>4791.522999999991</v>
      </c>
      <c r="CO308">
        <v>77.185714285715221</v>
      </c>
      <c r="CP308" s="20">
        <v>0.31295271407693692</v>
      </c>
      <c r="CQ308" s="22">
        <v>309147756977.55457</v>
      </c>
      <c r="CR308" s="22">
        <v>309147756977.55457</v>
      </c>
      <c r="CS308" s="22">
        <v>96748629596.923019</v>
      </c>
      <c r="CT308" s="22">
        <v>2.1758995121187209E-5</v>
      </c>
      <c r="CU308" s="23">
        <v>78.332382436273946</v>
      </c>
      <c r="CV308" s="21"/>
      <c r="CW308">
        <v>1000</v>
      </c>
      <c r="CX308">
        <v>2941</v>
      </c>
      <c r="CY308">
        <v>287.34128888888881</v>
      </c>
      <c r="CZ308">
        <v>74.785714285712061</v>
      </c>
      <c r="DA308" s="20">
        <v>3.2277646842865333E-2</v>
      </c>
      <c r="DB308" s="22">
        <v>132116572730.93971</v>
      </c>
      <c r="DC308" s="22">
        <v>132116572730.93971</v>
      </c>
      <c r="DD308" s="22">
        <v>4264412076.6990042</v>
      </c>
      <c r="DE308" s="22">
        <v>6.8019507185310909E-6</v>
      </c>
      <c r="DF308" s="23">
        <v>24.487022586711927</v>
      </c>
      <c r="DG308" s="21"/>
    </row>
    <row r="309" spans="1:111" x14ac:dyDescent="0.35">
      <c r="A309">
        <v>1000</v>
      </c>
      <c r="B309">
        <v>2951</v>
      </c>
      <c r="C309">
        <v>274.70600000000019</v>
      </c>
      <c r="D309">
        <v>22.61142857142886</v>
      </c>
      <c r="E309" s="20">
        <v>3.2285682618553059E-2</v>
      </c>
      <c r="F309" s="22">
        <v>132116572730.93971</v>
      </c>
      <c r="G309" s="22">
        <v>132116572730.93971</v>
      </c>
      <c r="H309" s="22">
        <v>4265473735.8421011</v>
      </c>
      <c r="I309" s="22">
        <v>6.8019067570521085E-6</v>
      </c>
      <c r="J309" s="23">
        <v>24.48686432538759</v>
      </c>
      <c r="K309" s="21"/>
      <c r="L309">
        <v>1500</v>
      </c>
      <c r="M309">
        <v>2951</v>
      </c>
      <c r="N309">
        <v>570.30299999999966</v>
      </c>
      <c r="O309">
        <v>36.077142857143372</v>
      </c>
      <c r="P309" s="20">
        <v>5.6516385352311911E-2</v>
      </c>
      <c r="Q309" s="22">
        <v>154245470761.76657</v>
      </c>
      <c r="R309" s="22">
        <v>154245470761.76657</v>
      </c>
      <c r="S309" s="22">
        <v>8717396464.4207592</v>
      </c>
      <c r="T309" s="22">
        <v>9.9336386688773764E-6</v>
      </c>
      <c r="U309" s="23">
        <v>35.761099207958551</v>
      </c>
      <c r="V309" s="21"/>
      <c r="X309">
        <v>1950</v>
      </c>
      <c r="Y309">
        <v>2951</v>
      </c>
      <c r="Z309">
        <v>970.03799999999967</v>
      </c>
      <c r="AA309">
        <v>44.314285714285361</v>
      </c>
      <c r="AB309" s="20">
        <v>8.4279086763662941E-2</v>
      </c>
      <c r="AC309" s="22">
        <v>174161478989.51074</v>
      </c>
      <c r="AD309" s="22">
        <v>174161478989.51074</v>
      </c>
      <c r="AE309" s="22">
        <v>14678170398.644836</v>
      </c>
      <c r="AF309" s="22">
        <v>1.2473057994300892E-5</v>
      </c>
      <c r="AG309" s="23">
        <v>44.903008779483216</v>
      </c>
      <c r="AH309" s="21"/>
      <c r="AI309">
        <v>2450</v>
      </c>
      <c r="AJ309">
        <v>2951</v>
      </c>
      <c r="AK309">
        <v>1419.4890000000009</v>
      </c>
      <c r="AL309">
        <v>53.72142857142746</v>
      </c>
      <c r="AM309" s="20">
        <v>0.12090259189447582</v>
      </c>
      <c r="AN309" s="22">
        <v>196290377020.33759</v>
      </c>
      <c r="AO309" s="22">
        <v>196290377020.33759</v>
      </c>
      <c r="AP309" s="22">
        <v>23732015345.702667</v>
      </c>
      <c r="AQ309" s="22">
        <v>1.4899037396651469E-5</v>
      </c>
      <c r="AR309" s="23">
        <v>53.636534627945288</v>
      </c>
      <c r="AS309" s="21"/>
      <c r="AT309">
        <v>2950</v>
      </c>
      <c r="AU309">
        <v>2951</v>
      </c>
      <c r="AV309">
        <v>1940.551000000002</v>
      </c>
      <c r="AW309">
        <v>60.925714285713831</v>
      </c>
      <c r="AX309" s="20">
        <v>0.1609454568033212</v>
      </c>
      <c r="AY309" s="22">
        <v>218419275051.16449</v>
      </c>
      <c r="AZ309" s="22">
        <v>218419275051.16449</v>
      </c>
      <c r="BA309" s="22">
        <v>35153589997.759926</v>
      </c>
      <c r="BB309" s="22">
        <v>1.6889719453855267E-5</v>
      </c>
      <c r="BC309" s="23">
        <v>60.802990033878956</v>
      </c>
      <c r="BD309" s="21"/>
      <c r="BE309">
        <v>3425</v>
      </c>
      <c r="BF309">
        <v>2951</v>
      </c>
      <c r="BG309">
        <v>2530.7070000000017</v>
      </c>
      <c r="BH309">
        <v>65.732142857140332</v>
      </c>
      <c r="BI309" s="20">
        <v>0.19944742737138069</v>
      </c>
      <c r="BJ309" s="22">
        <v>239441728180.44995</v>
      </c>
      <c r="BK309" s="22">
        <v>239441728180.44995</v>
      </c>
      <c r="BL309" s="22">
        <v>47756036690.948166</v>
      </c>
      <c r="BM309" s="22">
        <v>1.8419756669457263E-5</v>
      </c>
      <c r="BN309" s="23">
        <v>66.311124010046143</v>
      </c>
      <c r="BO309" s="21"/>
      <c r="BP309">
        <v>4000</v>
      </c>
      <c r="BQ309">
        <v>2951</v>
      </c>
      <c r="BR309">
        <v>377.62839999999983</v>
      </c>
      <c r="BS309">
        <v>36.685714285716486</v>
      </c>
      <c r="BT309" s="20">
        <v>0.24416732674963909</v>
      </c>
      <c r="BU309" s="22">
        <v>264889960915.90085</v>
      </c>
      <c r="BV309" s="22">
        <v>264889960915.90085</v>
      </c>
      <c r="BW309" s="22">
        <v>64677473639.651894</v>
      </c>
      <c r="BX309" s="22">
        <v>1.98919529876181E-5</v>
      </c>
      <c r="BY309" s="23">
        <v>71.611030755425162</v>
      </c>
      <c r="BZ309" s="21"/>
      <c r="CA309">
        <v>4500</v>
      </c>
      <c r="CB309">
        <v>2951</v>
      </c>
      <c r="CC309">
        <v>3966.293000000001</v>
      </c>
      <c r="CD309">
        <v>73.7657142857162</v>
      </c>
      <c r="CE309" s="20">
        <v>0.28030725092090536</v>
      </c>
      <c r="CF309" s="22">
        <v>287018858946.72772</v>
      </c>
      <c r="CG309" s="22">
        <v>287018858946.72772</v>
      </c>
      <c r="CH309" s="22">
        <v>80453467313.812347</v>
      </c>
      <c r="CI309" s="22">
        <v>2.0910211930244168E-5</v>
      </c>
      <c r="CJ309" s="23">
        <v>75.276762948879011</v>
      </c>
      <c r="CK309" s="21"/>
      <c r="CL309">
        <v>5000</v>
      </c>
      <c r="CM309">
        <v>2951</v>
      </c>
      <c r="CN309">
        <v>4793.1159999999909</v>
      </c>
      <c r="CO309">
        <v>78.660000000005056</v>
      </c>
      <c r="CP309" s="20">
        <v>0.31357514162058775</v>
      </c>
      <c r="CQ309" s="22">
        <v>309147756977.55457</v>
      </c>
      <c r="CR309" s="22">
        <v>309147756977.55457</v>
      </c>
      <c r="CS309" s="22">
        <v>96941051675.923721</v>
      </c>
      <c r="CT309" s="22">
        <v>2.1742699900743159E-5</v>
      </c>
      <c r="CU309" s="23">
        <v>78.273719642675374</v>
      </c>
      <c r="CV309" s="21"/>
      <c r="CW309">
        <v>1000</v>
      </c>
      <c r="CX309">
        <v>2951</v>
      </c>
      <c r="CY309">
        <v>289.08628888888876</v>
      </c>
      <c r="CZ309">
        <v>73.954285714285106</v>
      </c>
      <c r="DA309" s="20">
        <v>3.2285682618553059E-2</v>
      </c>
      <c r="DB309" s="22">
        <v>132116572730.93971</v>
      </c>
      <c r="DC309" s="22">
        <v>132116572730.93971</v>
      </c>
      <c r="DD309" s="22">
        <v>4265473735.8421011</v>
      </c>
      <c r="DE309" s="22">
        <v>6.8019067570521085E-6</v>
      </c>
      <c r="DF309" s="23">
        <v>24.48686432538759</v>
      </c>
      <c r="DG309" s="21"/>
    </row>
    <row r="310" spans="1:111" x14ac:dyDescent="0.35">
      <c r="A310">
        <v>1000</v>
      </c>
      <c r="B310">
        <v>2961</v>
      </c>
      <c r="C310">
        <v>275.22500000000019</v>
      </c>
      <c r="D310">
        <v>24.342857142857419</v>
      </c>
      <c r="E310" s="20">
        <v>3.2293618767474976E-2</v>
      </c>
      <c r="F310" s="22">
        <v>132116572730.93971</v>
      </c>
      <c r="G310" s="22">
        <v>132116572730.93971</v>
      </c>
      <c r="H310" s="22">
        <v>4266522232.6383471</v>
      </c>
      <c r="I310" s="22">
        <v>6.8018633411609938E-6</v>
      </c>
      <c r="J310" s="23">
        <v>24.486708028179578</v>
      </c>
      <c r="K310" s="21"/>
      <c r="L310">
        <v>1500</v>
      </c>
      <c r="M310">
        <v>2961</v>
      </c>
      <c r="N310">
        <v>571.16599999999971</v>
      </c>
      <c r="O310">
        <v>35.640000000000136</v>
      </c>
      <c r="P310" s="20">
        <v>5.6548115953833057E-2</v>
      </c>
      <c r="Q310" s="22">
        <v>154245470761.76657</v>
      </c>
      <c r="R310" s="22">
        <v>154245470761.76657</v>
      </c>
      <c r="S310" s="22">
        <v>8722290765.9899426</v>
      </c>
      <c r="T310" s="22">
        <v>9.9333505135713754E-6</v>
      </c>
      <c r="U310" s="23">
        <v>35.760061848856949</v>
      </c>
      <c r="V310" s="21"/>
      <c r="X310">
        <v>1950</v>
      </c>
      <c r="Y310">
        <v>2961</v>
      </c>
      <c r="Z310">
        <v>971.07099999999969</v>
      </c>
      <c r="AA310">
        <v>44.854285714285268</v>
      </c>
      <c r="AB310" s="20">
        <v>8.435939511688223E-2</v>
      </c>
      <c r="AC310" s="22">
        <v>174161478989.51074</v>
      </c>
      <c r="AD310" s="22">
        <v>174161478989.51074</v>
      </c>
      <c r="AE310" s="22">
        <v>14692157020.216719</v>
      </c>
      <c r="AF310" s="22">
        <v>1.2472059346479569E-5</v>
      </c>
      <c r="AG310" s="23">
        <v>44.899413647326448</v>
      </c>
      <c r="AH310" s="21"/>
      <c r="AI310">
        <v>2450</v>
      </c>
      <c r="AJ310">
        <v>2961</v>
      </c>
      <c r="AK310">
        <v>1430.313000000001</v>
      </c>
      <c r="AL310">
        <v>54.460714285715184</v>
      </c>
      <c r="AM310" s="20">
        <v>0.12106944119466009</v>
      </c>
      <c r="AN310" s="22">
        <v>196290377020.33759</v>
      </c>
      <c r="AO310" s="22">
        <v>196290377020.33759</v>
      </c>
      <c r="AP310" s="22">
        <v>23764766257.741421</v>
      </c>
      <c r="AQ310" s="22">
        <v>1.4896382061392283E-5</v>
      </c>
      <c r="AR310" s="23">
        <v>53.626975421012219</v>
      </c>
      <c r="AS310" s="21"/>
      <c r="AT310">
        <v>2950</v>
      </c>
      <c r="AU310">
        <v>2961</v>
      </c>
      <c r="AV310">
        <v>1941.965000000002</v>
      </c>
      <c r="AW310">
        <v>60.659999999999989</v>
      </c>
      <c r="AX310" s="20">
        <v>0.16121737968332411</v>
      </c>
      <c r="AY310" s="22">
        <v>218419275051.16449</v>
      </c>
      <c r="AZ310" s="22">
        <v>218419275051.16449</v>
      </c>
      <c r="BA310" s="22">
        <v>35212983196.079987</v>
      </c>
      <c r="BB310" s="22">
        <v>1.6884580787150475E-5</v>
      </c>
      <c r="BC310" s="23">
        <v>60.784490833741714</v>
      </c>
      <c r="BD310" s="21"/>
      <c r="BE310">
        <v>3425</v>
      </c>
      <c r="BF310">
        <v>2961</v>
      </c>
      <c r="BG310">
        <v>2532.1870000000017</v>
      </c>
      <c r="BH310">
        <v>65.142857142856371</v>
      </c>
      <c r="BI310" s="20">
        <v>0.199818642435551</v>
      </c>
      <c r="BJ310" s="22">
        <v>239441728180.44995</v>
      </c>
      <c r="BK310" s="22">
        <v>239441728180.44995</v>
      </c>
      <c r="BL310" s="22">
        <v>47844921067.439728</v>
      </c>
      <c r="BM310" s="22">
        <v>1.8411879505183621E-5</v>
      </c>
      <c r="BN310" s="23">
        <v>66.282766218661038</v>
      </c>
      <c r="BO310" s="21"/>
      <c r="BP310">
        <v>4000</v>
      </c>
      <c r="BQ310">
        <v>2961</v>
      </c>
      <c r="BR310">
        <v>378.48439999999988</v>
      </c>
      <c r="BS310">
        <v>42.222857142855581</v>
      </c>
      <c r="BT310" s="20">
        <v>0.24464516168213074</v>
      </c>
      <c r="BU310" s="22">
        <v>264889960915.90085</v>
      </c>
      <c r="BV310" s="22">
        <v>264889960915.90085</v>
      </c>
      <c r="BW310" s="22">
        <v>64804047316.243858</v>
      </c>
      <c r="BX310" s="22">
        <v>1.9880753021895526E-5</v>
      </c>
      <c r="BY310" s="23">
        <v>71.570710878823888</v>
      </c>
      <c r="BZ310" s="21"/>
      <c r="CA310">
        <v>4500</v>
      </c>
      <c r="CB310">
        <v>2961</v>
      </c>
      <c r="CC310">
        <v>3967.998000000001</v>
      </c>
      <c r="CD310">
        <v>73.345714285716369</v>
      </c>
      <c r="CE310" s="20">
        <v>0.28086302086096621</v>
      </c>
      <c r="CF310" s="22">
        <v>287018858946.72772</v>
      </c>
      <c r="CG310" s="22">
        <v>287018858946.72772</v>
      </c>
      <c r="CH310" s="22">
        <v>80612983767.845505</v>
      </c>
      <c r="CI310" s="22">
        <v>2.0896349324793861E-5</v>
      </c>
      <c r="CJ310" s="23">
        <v>75.226857569257902</v>
      </c>
      <c r="CK310" s="21"/>
      <c r="CL310">
        <v>5000</v>
      </c>
      <c r="CM310">
        <v>2961</v>
      </c>
      <c r="CN310">
        <v>4795.1079999999911</v>
      </c>
      <c r="CO310">
        <v>79.80000000000345</v>
      </c>
      <c r="CP310" s="20">
        <v>0.31419622389904123</v>
      </c>
      <c r="CQ310" s="22">
        <v>309147756977.55457</v>
      </c>
      <c r="CR310" s="22">
        <v>309147756977.55457</v>
      </c>
      <c r="CS310" s="22">
        <v>97133057869.206116</v>
      </c>
      <c r="CT310" s="22">
        <v>2.1726464209096904E-5</v>
      </c>
      <c r="CU310" s="23">
        <v>78.215271152748855</v>
      </c>
      <c r="CV310" s="21"/>
      <c r="CW310">
        <v>1000</v>
      </c>
      <c r="CX310">
        <v>2961</v>
      </c>
      <c r="CY310">
        <v>290.81188888888875</v>
      </c>
      <c r="CZ310">
        <v>39.625714285716647</v>
      </c>
      <c r="DA310" s="20">
        <v>3.2293618767474976E-2</v>
      </c>
      <c r="DB310" s="22">
        <v>132116572730.93971</v>
      </c>
      <c r="DC310" s="22">
        <v>132116572730.93971</v>
      </c>
      <c r="DD310" s="22">
        <v>4266522232.6383471</v>
      </c>
      <c r="DE310" s="22">
        <v>6.8018633411609938E-6</v>
      </c>
      <c r="DF310" s="23">
        <v>24.486708028179578</v>
      </c>
      <c r="DG310" s="21"/>
    </row>
    <row r="311" spans="1:111" x14ac:dyDescent="0.35">
      <c r="A311">
        <v>1000</v>
      </c>
      <c r="B311">
        <v>2971</v>
      </c>
      <c r="C311">
        <v>275.78300000000019</v>
      </c>
      <c r="D311">
        <v>23.725714285714538</v>
      </c>
      <c r="E311" s="20">
        <v>3.2301456539991988E-2</v>
      </c>
      <c r="F311" s="22">
        <v>132116572730.93971</v>
      </c>
      <c r="G311" s="22">
        <v>132116572730.93971</v>
      </c>
      <c r="H311" s="22">
        <v>4267557732.2811399</v>
      </c>
      <c r="I311" s="22">
        <v>6.8018204639967063E-6</v>
      </c>
      <c r="J311" s="23">
        <v>24.486553670388144</v>
      </c>
      <c r="K311" s="21"/>
      <c r="L311">
        <v>1500</v>
      </c>
      <c r="M311">
        <v>2971</v>
      </c>
      <c r="N311">
        <v>571.99699999999973</v>
      </c>
      <c r="O311">
        <v>35.674285714286007</v>
      </c>
      <c r="P311" s="20">
        <v>5.6579589681872565E-2</v>
      </c>
      <c r="Q311" s="22">
        <v>154245470761.76657</v>
      </c>
      <c r="R311" s="22">
        <v>154245470761.76657</v>
      </c>
      <c r="S311" s="22">
        <v>8727145445.9880238</v>
      </c>
      <c r="T311" s="22">
        <v>9.9330647075268001E-6</v>
      </c>
      <c r="U311" s="23">
        <v>35.759032947096479</v>
      </c>
      <c r="V311" s="21"/>
      <c r="X311">
        <v>1950</v>
      </c>
      <c r="Y311">
        <v>2971</v>
      </c>
      <c r="Z311">
        <v>972.14799999999968</v>
      </c>
      <c r="AA311">
        <v>44.365714285714667</v>
      </c>
      <c r="AB311" s="20">
        <v>8.4439283578248245E-2</v>
      </c>
      <c r="AC311" s="22">
        <v>174161478989.51074</v>
      </c>
      <c r="AD311" s="22">
        <v>174161478989.51074</v>
      </c>
      <c r="AE311" s="22">
        <v>14706070512.802422</v>
      </c>
      <c r="AF311" s="22">
        <v>1.2471066078731425E-5</v>
      </c>
      <c r="AG311" s="23">
        <v>44.895837883433131</v>
      </c>
      <c r="AH311" s="21"/>
      <c r="AI311">
        <v>2450</v>
      </c>
      <c r="AJ311">
        <v>2971</v>
      </c>
      <c r="AK311">
        <v>1431.565000000001</v>
      </c>
      <c r="AL311">
        <v>55.028571428571084</v>
      </c>
      <c r="AM311" s="20">
        <v>0.12123573729436114</v>
      </c>
      <c r="AN311" s="22">
        <v>196290377020.33759</v>
      </c>
      <c r="AO311" s="22">
        <v>196290377020.33759</v>
      </c>
      <c r="AP311" s="22">
        <v>23797408581.848751</v>
      </c>
      <c r="AQ311" s="22">
        <v>1.4893736471690957E-5</v>
      </c>
      <c r="AR311" s="23">
        <v>53.617451298087445</v>
      </c>
      <c r="AS311" s="21"/>
      <c r="AT311">
        <v>2950</v>
      </c>
      <c r="AU311">
        <v>2971</v>
      </c>
      <c r="AV311">
        <v>1943.433000000002</v>
      </c>
      <c r="AW311">
        <v>60.600000000001408</v>
      </c>
      <c r="AX311" s="20">
        <v>0.16148863952071177</v>
      </c>
      <c r="AY311" s="22">
        <v>218419275051.16449</v>
      </c>
      <c r="AZ311" s="22">
        <v>218419275051.16449</v>
      </c>
      <c r="BA311" s="22">
        <v>35272231573.112694</v>
      </c>
      <c r="BB311" s="22">
        <v>1.6879457764791089E-5</v>
      </c>
      <c r="BC311" s="23">
        <v>60.76604795324792</v>
      </c>
      <c r="BD311" s="21"/>
      <c r="BE311">
        <v>3425</v>
      </c>
      <c r="BF311">
        <v>2971</v>
      </c>
      <c r="BG311">
        <v>2533.6950000000015</v>
      </c>
      <c r="BH311">
        <v>63.454285714283948</v>
      </c>
      <c r="BI311" s="20">
        <v>0.20018906406903475</v>
      </c>
      <c r="BJ311" s="22">
        <v>239441728180.44995</v>
      </c>
      <c r="BK311" s="22">
        <v>239441728180.44995</v>
      </c>
      <c r="BL311" s="22">
        <v>47933615463.516502</v>
      </c>
      <c r="BM311" s="22">
        <v>1.8404025890318557E-5</v>
      </c>
      <c r="BN311" s="23">
        <v>66.254493205146801</v>
      </c>
      <c r="BO311" s="21"/>
      <c r="BP311">
        <v>4000</v>
      </c>
      <c r="BQ311">
        <v>2971</v>
      </c>
      <c r="BR311">
        <v>379.46959999999984</v>
      </c>
      <c r="BS311">
        <v>41.074285714285004</v>
      </c>
      <c r="BT311" s="20">
        <v>0.24512200843607873</v>
      </c>
      <c r="BU311" s="22">
        <v>264889960915.90085</v>
      </c>
      <c r="BV311" s="22">
        <v>264889960915.90085</v>
      </c>
      <c r="BW311" s="22">
        <v>64930359234.26001</v>
      </c>
      <c r="BX311" s="22">
        <v>1.9869588783976065E-5</v>
      </c>
      <c r="BY311" s="23">
        <v>71.530519622313832</v>
      </c>
      <c r="BZ311" s="21"/>
      <c r="CA311">
        <v>4500</v>
      </c>
      <c r="CB311">
        <v>2971</v>
      </c>
      <c r="CC311">
        <v>3969.659000000001</v>
      </c>
      <c r="CD311">
        <v>73.388571428574465</v>
      </c>
      <c r="CE311" s="20">
        <v>0.28141762300121048</v>
      </c>
      <c r="CF311" s="22">
        <v>287018858946.72772</v>
      </c>
      <c r="CG311" s="22">
        <v>287018858946.72772</v>
      </c>
      <c r="CH311" s="22">
        <v>80772165041.307831</v>
      </c>
      <c r="CI311" s="22">
        <v>2.08825341585114E-5</v>
      </c>
      <c r="CJ311" s="23">
        <v>75.177122970641037</v>
      </c>
      <c r="CK311" s="21"/>
      <c r="CL311">
        <v>5000</v>
      </c>
      <c r="CM311">
        <v>2971</v>
      </c>
      <c r="CN311">
        <v>4797.0999999999913</v>
      </c>
      <c r="CO311">
        <v>81.188571428569318</v>
      </c>
      <c r="CP311" s="20">
        <v>0.31481596611921819</v>
      </c>
      <c r="CQ311" s="22">
        <v>309147756977.55457</v>
      </c>
      <c r="CR311" s="22">
        <v>309147756977.55457</v>
      </c>
      <c r="CS311" s="22">
        <v>97324649786.478119</v>
      </c>
      <c r="CT311" s="22">
        <v>2.1710287698464065E-5</v>
      </c>
      <c r="CU311" s="23">
        <v>78.157035714470638</v>
      </c>
      <c r="CV311" s="21"/>
      <c r="CW311">
        <v>1000</v>
      </c>
      <c r="CX311">
        <v>2971</v>
      </c>
      <c r="CY311">
        <v>291.7364888888888</v>
      </c>
      <c r="CZ311">
        <v>28.428571428569935</v>
      </c>
      <c r="DA311" s="20">
        <v>3.2301456539991988E-2</v>
      </c>
      <c r="DB311" s="22">
        <v>132116572730.93971</v>
      </c>
      <c r="DC311" s="22">
        <v>132116572730.93971</v>
      </c>
      <c r="DD311" s="22">
        <v>4267557732.2811399</v>
      </c>
      <c r="DE311" s="22">
        <v>6.8018204639967063E-6</v>
      </c>
      <c r="DF311" s="23">
        <v>24.486553670388144</v>
      </c>
      <c r="DG311" s="21"/>
    </row>
    <row r="312" spans="1:111" x14ac:dyDescent="0.35">
      <c r="A312">
        <v>1000</v>
      </c>
      <c r="B312">
        <v>2981</v>
      </c>
      <c r="C312">
        <v>276.3690000000002</v>
      </c>
      <c r="D312">
        <v>23.759999999999927</v>
      </c>
      <c r="E312" s="20">
        <v>3.2309197170397944E-2</v>
      </c>
      <c r="F312" s="22">
        <v>132116572730.93971</v>
      </c>
      <c r="G312" s="22">
        <v>132116572730.93971</v>
      </c>
      <c r="H312" s="22">
        <v>4268580397.8411512</v>
      </c>
      <c r="I312" s="22">
        <v>6.8017781187867008E-6</v>
      </c>
      <c r="J312" s="23">
        <v>24.486401227632122</v>
      </c>
      <c r="K312" s="21"/>
      <c r="L312">
        <v>1500</v>
      </c>
      <c r="M312">
        <v>2981</v>
      </c>
      <c r="N312">
        <v>572.79999999999973</v>
      </c>
      <c r="O312">
        <v>35.451428571429261</v>
      </c>
      <c r="P312" s="20">
        <v>5.6610808763652619E-2</v>
      </c>
      <c r="Q312" s="22">
        <v>154245470761.76657</v>
      </c>
      <c r="R312" s="22">
        <v>154245470761.76657</v>
      </c>
      <c r="S312" s="22">
        <v>8731960847.9539394</v>
      </c>
      <c r="T312" s="22">
        <v>9.9327812301163568E-6</v>
      </c>
      <c r="U312" s="23">
        <v>35.758012428418887</v>
      </c>
      <c r="V312" s="21"/>
      <c r="X312">
        <v>1950</v>
      </c>
      <c r="Y312">
        <v>2981</v>
      </c>
      <c r="Z312">
        <v>973.20899999999972</v>
      </c>
      <c r="AA312">
        <v>44.871428571429661</v>
      </c>
      <c r="AB312" s="20">
        <v>8.4518754895955076E-2</v>
      </c>
      <c r="AC312" s="22">
        <v>174161478989.51074</v>
      </c>
      <c r="AD312" s="22">
        <v>174161478989.51074</v>
      </c>
      <c r="AE312" s="22">
        <v>14719911355.031488</v>
      </c>
      <c r="AF312" s="22">
        <v>1.2470078154363299E-5</v>
      </c>
      <c r="AG312" s="23">
        <v>44.892281355707873</v>
      </c>
      <c r="AH312" s="21"/>
      <c r="AI312">
        <v>2450</v>
      </c>
      <c r="AJ312">
        <v>2981</v>
      </c>
      <c r="AK312">
        <v>1432.8590000000011</v>
      </c>
      <c r="AL312">
        <v>54.385714285714528</v>
      </c>
      <c r="AM312" s="20">
        <v>0.12140148322563399</v>
      </c>
      <c r="AN312" s="22">
        <v>196290377020.33759</v>
      </c>
      <c r="AO312" s="22">
        <v>196290377020.33759</v>
      </c>
      <c r="AP312" s="22">
        <v>23829942913.187885</v>
      </c>
      <c r="AQ312" s="22">
        <v>1.4891100569456704E-5</v>
      </c>
      <c r="AR312" s="23">
        <v>53.607962050044129</v>
      </c>
      <c r="AS312" s="21"/>
      <c r="AT312">
        <v>2950</v>
      </c>
      <c r="AU312">
        <v>2981</v>
      </c>
      <c r="AV312">
        <v>1944.8540000000021</v>
      </c>
      <c r="AW312">
        <v>61.114285714286652</v>
      </c>
      <c r="AX312" s="20">
        <v>0.16175923952069127</v>
      </c>
      <c r="AY312" s="22">
        <v>218419275051.16449</v>
      </c>
      <c r="AZ312" s="22">
        <v>218419275051.16449</v>
      </c>
      <c r="BA312" s="22">
        <v>35331335828.937065</v>
      </c>
      <c r="BB312" s="22">
        <v>1.6874350300667764E-5</v>
      </c>
      <c r="BC312" s="23">
        <v>60.747661082403951</v>
      </c>
      <c r="BD312" s="21"/>
      <c r="BE312">
        <v>3425</v>
      </c>
      <c r="BF312">
        <v>2981</v>
      </c>
      <c r="BG312">
        <v>2535.1600000000017</v>
      </c>
      <c r="BH312">
        <v>63.668571428570445</v>
      </c>
      <c r="BI312" s="20">
        <v>0.20055869566222176</v>
      </c>
      <c r="BJ312" s="22">
        <v>239441728180.44995</v>
      </c>
      <c r="BK312" s="22">
        <v>239441728180.44995</v>
      </c>
      <c r="BL312" s="22">
        <v>48022120690.979286</v>
      </c>
      <c r="BM312" s="22">
        <v>1.8396195701431705E-5</v>
      </c>
      <c r="BN312" s="23">
        <v>66.226304525154134</v>
      </c>
      <c r="BO312" s="21"/>
      <c r="BP312">
        <v>4000</v>
      </c>
      <c r="BQ312">
        <v>2981</v>
      </c>
      <c r="BR312">
        <v>380.42799999999983</v>
      </c>
      <c r="BS312">
        <v>38.700000000000863</v>
      </c>
      <c r="BT312" s="20">
        <v>0.24559787085011531</v>
      </c>
      <c r="BU312" s="22">
        <v>264889960915.90085</v>
      </c>
      <c r="BV312" s="22">
        <v>264889960915.90085</v>
      </c>
      <c r="BW312" s="22">
        <v>65056410410.515511</v>
      </c>
      <c r="BX312" s="22">
        <v>1.985846008502737E-5</v>
      </c>
      <c r="BY312" s="23">
        <v>71.490456306098537</v>
      </c>
      <c r="BZ312" s="21"/>
      <c r="CA312">
        <v>4500</v>
      </c>
      <c r="CB312">
        <v>2981</v>
      </c>
      <c r="CC312">
        <v>3971.3560000000011</v>
      </c>
      <c r="CD312">
        <v>73.311428571431478</v>
      </c>
      <c r="CE312" s="20">
        <v>0.28197106178713638</v>
      </c>
      <c r="CF312" s="22">
        <v>287018858946.72772</v>
      </c>
      <c r="CG312" s="22">
        <v>287018858946.72772</v>
      </c>
      <c r="CH312" s="22">
        <v>80931012410.141144</v>
      </c>
      <c r="CI312" s="22">
        <v>2.0868766169191683E-5</v>
      </c>
      <c r="CJ312" s="23">
        <v>75.127558209090054</v>
      </c>
      <c r="CK312" s="21"/>
      <c r="CL312">
        <v>5000</v>
      </c>
      <c r="CM312">
        <v>2981</v>
      </c>
      <c r="CN312">
        <v>4799.071999999991</v>
      </c>
      <c r="CO312">
        <v>84.325714285712053</v>
      </c>
      <c r="CP312" s="20">
        <v>0.31543437345343556</v>
      </c>
      <c r="CQ312" s="22">
        <v>309147756977.55457</v>
      </c>
      <c r="CR312" s="22">
        <v>309147756977.55457</v>
      </c>
      <c r="CS312" s="22">
        <v>97515829026.749878</v>
      </c>
      <c r="CT312" s="22">
        <v>2.1694170023974073E-5</v>
      </c>
      <c r="CU312" s="23">
        <v>78.099012086306658</v>
      </c>
      <c r="CV312" s="21"/>
      <c r="CW312">
        <v>1000</v>
      </c>
      <c r="CX312">
        <v>2981</v>
      </c>
      <c r="CY312">
        <v>292.3998222222221</v>
      </c>
      <c r="CZ312">
        <v>12.624761904761176</v>
      </c>
      <c r="DA312" s="20">
        <v>3.2309197170397944E-2</v>
      </c>
      <c r="DB312" s="22">
        <v>132116572730.93971</v>
      </c>
      <c r="DC312" s="22">
        <v>132116572730.93971</v>
      </c>
      <c r="DD312" s="22">
        <v>4268580397.8411512</v>
      </c>
      <c r="DE312" s="22">
        <v>6.8017781187867008E-6</v>
      </c>
      <c r="DF312" s="23">
        <v>24.486401227632122</v>
      </c>
      <c r="DG312" s="21"/>
    </row>
    <row r="313" spans="1:111" x14ac:dyDescent="0.35">
      <c r="A313">
        <v>1000</v>
      </c>
      <c r="B313">
        <v>2991</v>
      </c>
      <c r="C313">
        <v>276.8880000000002</v>
      </c>
      <c r="D313">
        <v>24.171428571428514</v>
      </c>
      <c r="E313" s="20">
        <v>3.2316841877135315E-2</v>
      </c>
      <c r="F313" s="22">
        <v>132116572730.93971</v>
      </c>
      <c r="G313" s="22">
        <v>132116572730.93971</v>
      </c>
      <c r="H313" s="22">
        <v>4269590390.294826</v>
      </c>
      <c r="I313" s="22">
        <v>6.8017362988457418E-6</v>
      </c>
      <c r="J313" s="23">
        <v>24.486250675844669</v>
      </c>
      <c r="K313" s="21"/>
      <c r="L313">
        <v>1500</v>
      </c>
      <c r="M313">
        <v>2991</v>
      </c>
      <c r="N313">
        <v>573.64099999999974</v>
      </c>
      <c r="O313">
        <v>35.425714285714619</v>
      </c>
      <c r="P313" s="20">
        <v>5.6641775404698232E-2</v>
      </c>
      <c r="Q313" s="22">
        <v>154245470761.76657</v>
      </c>
      <c r="R313" s="22">
        <v>154245470761.76657</v>
      </c>
      <c r="S313" s="22">
        <v>8736737312.0799294</v>
      </c>
      <c r="T313" s="22">
        <v>9.9325000609176831E-6</v>
      </c>
      <c r="U313" s="23">
        <v>35.757000219303656</v>
      </c>
      <c r="V313" s="21"/>
      <c r="X313">
        <v>1950</v>
      </c>
      <c r="Y313">
        <v>2991</v>
      </c>
      <c r="Z313">
        <v>974.23099999999977</v>
      </c>
      <c r="AA313">
        <v>45.000000000000981</v>
      </c>
      <c r="AB313" s="20">
        <v>8.4597811794325642E-2</v>
      </c>
      <c r="AC313" s="22">
        <v>174161478989.51074</v>
      </c>
      <c r="AD313" s="22">
        <v>174161478989.51074</v>
      </c>
      <c r="AE313" s="22">
        <v>14733680021.37603</v>
      </c>
      <c r="AF313" s="22">
        <v>1.2469095537014562E-5</v>
      </c>
      <c r="AG313" s="23">
        <v>44.888743933252421</v>
      </c>
      <c r="AH313" s="21"/>
      <c r="AI313">
        <v>2450</v>
      </c>
      <c r="AJ313">
        <v>2991</v>
      </c>
      <c r="AK313">
        <v>1434.142000000001</v>
      </c>
      <c r="AL313">
        <v>53.965714285714718</v>
      </c>
      <c r="AM313" s="20">
        <v>0.12156668199486018</v>
      </c>
      <c r="AN313" s="22">
        <v>196290377020.33759</v>
      </c>
      <c r="AO313" s="22">
        <v>196290377020.33759</v>
      </c>
      <c r="AP313" s="22">
        <v>23862369841.882587</v>
      </c>
      <c r="AQ313" s="22">
        <v>1.4888474297116327E-5</v>
      </c>
      <c r="AR313" s="23">
        <v>53.598507469618781</v>
      </c>
      <c r="AS313" s="21"/>
      <c r="AT313">
        <v>2950</v>
      </c>
      <c r="AU313">
        <v>2991</v>
      </c>
      <c r="AV313">
        <v>1946.2630000000022</v>
      </c>
      <c r="AW313">
        <v>61.105714285715429</v>
      </c>
      <c r="AX313" s="20">
        <v>0.16202918286164292</v>
      </c>
      <c r="AY313" s="22">
        <v>218419275051.16449</v>
      </c>
      <c r="AZ313" s="22">
        <v>218419275051.16449</v>
      </c>
      <c r="BA313" s="22">
        <v>35390296657.772614</v>
      </c>
      <c r="BB313" s="22">
        <v>1.6869258309423538E-5</v>
      </c>
      <c r="BC313" s="23">
        <v>60.729329913924737</v>
      </c>
      <c r="BD313" s="21"/>
      <c r="BE313">
        <v>3425</v>
      </c>
      <c r="BF313">
        <v>2991</v>
      </c>
      <c r="BG313">
        <v>2536.4250000000015</v>
      </c>
      <c r="BH313">
        <v>65.039999999997761</v>
      </c>
      <c r="BI313" s="20">
        <v>0.20092754057826245</v>
      </c>
      <c r="BJ313" s="22">
        <v>239441728180.44995</v>
      </c>
      <c r="BK313" s="22">
        <v>239441728180.44995</v>
      </c>
      <c r="BL313" s="22">
        <v>48110437555.106644</v>
      </c>
      <c r="BM313" s="22">
        <v>1.8388388816129315E-5</v>
      </c>
      <c r="BN313" s="23">
        <v>66.19819973806554</v>
      </c>
      <c r="BO313" s="21"/>
      <c r="BP313">
        <v>4000</v>
      </c>
      <c r="BQ313">
        <v>2991</v>
      </c>
      <c r="BR313">
        <v>381.33099999999985</v>
      </c>
      <c r="BS313">
        <v>35.965714285714512</v>
      </c>
      <c r="BT313" s="20">
        <v>0.24607275273475918</v>
      </c>
      <c r="BU313" s="22">
        <v>264889960915.90085</v>
      </c>
      <c r="BV313" s="22">
        <v>264889960915.90085</v>
      </c>
      <c r="BW313" s="22">
        <v>65182201854.378494</v>
      </c>
      <c r="BX313" s="22">
        <v>1.9847366737744944E-5</v>
      </c>
      <c r="BY313" s="23">
        <v>71.450520255881798</v>
      </c>
      <c r="BZ313" s="21"/>
      <c r="CA313">
        <v>4500</v>
      </c>
      <c r="CB313">
        <v>2991</v>
      </c>
      <c r="CC313">
        <v>3973.0840000000012</v>
      </c>
      <c r="CD313">
        <v>72.831428571431132</v>
      </c>
      <c r="CE313" s="20">
        <v>0.28252334163384291</v>
      </c>
      <c r="CF313" s="22">
        <v>287018858946.72772</v>
      </c>
      <c r="CG313" s="22">
        <v>287018858946.72772</v>
      </c>
      <c r="CH313" s="22">
        <v>81089527141.562119</v>
      </c>
      <c r="CI313" s="22">
        <v>2.0855045096760137E-5</v>
      </c>
      <c r="CJ313" s="23">
        <v>75.078162348336491</v>
      </c>
      <c r="CK313" s="21"/>
      <c r="CL313">
        <v>5000</v>
      </c>
      <c r="CM313">
        <v>2991</v>
      </c>
      <c r="CN313">
        <v>4800.9949999999908</v>
      </c>
      <c r="CO313">
        <v>83.78571428571118</v>
      </c>
      <c r="CP313" s="20">
        <v>0.31605145103976218</v>
      </c>
      <c r="CQ313" s="22">
        <v>309147756977.55457</v>
      </c>
      <c r="CR313" s="22">
        <v>309147756977.55457</v>
      </c>
      <c r="CS313" s="22">
        <v>97706597178.443878</v>
      </c>
      <c r="CT313" s="22">
        <v>2.1678110843637516E-5</v>
      </c>
      <c r="CU313" s="23">
        <v>78.041199037095055</v>
      </c>
      <c r="CV313" s="21"/>
      <c r="CW313">
        <v>1000</v>
      </c>
      <c r="CX313">
        <v>2991</v>
      </c>
      <c r="CY313">
        <v>292.69439999999986</v>
      </c>
      <c r="CZ313">
        <v>1.8600000000008419</v>
      </c>
      <c r="DA313" s="20">
        <v>3.2316841877135315E-2</v>
      </c>
      <c r="DB313" s="22">
        <v>132116572730.93971</v>
      </c>
      <c r="DC313" s="22">
        <v>132116572730.93971</v>
      </c>
      <c r="DD313" s="22">
        <v>4269590390.294826</v>
      </c>
      <c r="DE313" s="22">
        <v>6.8017362988457418E-6</v>
      </c>
      <c r="DF313" s="23">
        <v>24.486250675844669</v>
      </c>
      <c r="DG313" s="21"/>
    </row>
    <row r="314" spans="1:111" x14ac:dyDescent="0.35">
      <c r="A314">
        <v>1000</v>
      </c>
      <c r="B314">
        <v>3001</v>
      </c>
      <c r="C314">
        <v>277.47800000000018</v>
      </c>
      <c r="D314">
        <v>23.819999999999972</v>
      </c>
      <c r="E314" s="20">
        <v>3.232439186300777E-2</v>
      </c>
      <c r="F314" s="22">
        <v>132116572730.93971</v>
      </c>
      <c r="G314" s="22">
        <v>132116572730.93971</v>
      </c>
      <c r="H314" s="22">
        <v>4270587868.5524621</v>
      </c>
      <c r="I314" s="22">
        <v>6.8016949975747085E-6</v>
      </c>
      <c r="J314" s="23">
        <v>24.486101991268949</v>
      </c>
      <c r="K314" s="21"/>
      <c r="L314">
        <v>1500</v>
      </c>
      <c r="M314">
        <v>3001</v>
      </c>
      <c r="N314">
        <v>574.43899999999974</v>
      </c>
      <c r="O314">
        <v>35.374285714286295</v>
      </c>
      <c r="P314" s="20">
        <v>5.6672491789087315E-2</v>
      </c>
      <c r="Q314" s="22">
        <v>154245470761.76657</v>
      </c>
      <c r="R314" s="22">
        <v>154245470761.76657</v>
      </c>
      <c r="S314" s="22">
        <v>8741475175.250124</v>
      </c>
      <c r="T314" s="22">
        <v>9.9322211797109285E-6</v>
      </c>
      <c r="U314" s="23">
        <v>35.755996246959342</v>
      </c>
      <c r="V314" s="21"/>
      <c r="X314">
        <v>1950</v>
      </c>
      <c r="Y314">
        <v>3001</v>
      </c>
      <c r="Z314">
        <v>975.2729999999998</v>
      </c>
      <c r="AA314">
        <v>44.854285714286235</v>
      </c>
      <c r="AB314" s="20">
        <v>8.4676456974084699E-2</v>
      </c>
      <c r="AC314" s="22">
        <v>174161478989.51074</v>
      </c>
      <c r="AD314" s="22">
        <v>174161478989.51074</v>
      </c>
      <c r="AE314" s="22">
        <v>14747376982.198263</v>
      </c>
      <c r="AF314" s="22">
        <v>1.2468118190653153E-5</v>
      </c>
      <c r="AG314" s="23">
        <v>44.885225486351352</v>
      </c>
      <c r="AH314" s="21"/>
      <c r="AI314">
        <v>2450</v>
      </c>
      <c r="AJ314">
        <v>3001</v>
      </c>
      <c r="AK314">
        <v>1435.389000000001</v>
      </c>
      <c r="AL314">
        <v>53.845714285715601</v>
      </c>
      <c r="AM314" s="20">
        <v>0.12173133658304473</v>
      </c>
      <c r="AN314" s="22">
        <v>196290377020.33759</v>
      </c>
      <c r="AO314" s="22">
        <v>196290377020.33759</v>
      </c>
      <c r="AP314" s="22">
        <v>23894689953.075462</v>
      </c>
      <c r="AQ314" s="22">
        <v>1.488585759760805E-5</v>
      </c>
      <c r="AR314" s="23">
        <v>53.589087351388976</v>
      </c>
      <c r="AS314" s="21"/>
      <c r="AT314">
        <v>2950</v>
      </c>
      <c r="AU314">
        <v>3001</v>
      </c>
      <c r="AV314">
        <v>1947.6810000000021</v>
      </c>
      <c r="AW314">
        <v>60.7457142857142</v>
      </c>
      <c r="AX314" s="20">
        <v>0.16229847269543499</v>
      </c>
      <c r="AY314" s="22">
        <v>218419275051.16449</v>
      </c>
      <c r="AZ314" s="22">
        <v>218419275051.16449</v>
      </c>
      <c r="BA314" s="22">
        <v>35449114748.048126</v>
      </c>
      <c r="BB314" s="22">
        <v>1.6864181706444782E-5</v>
      </c>
      <c r="BC314" s="23">
        <v>60.711054143201217</v>
      </c>
      <c r="BD314" s="21"/>
      <c r="BE314">
        <v>3425</v>
      </c>
      <c r="BF314">
        <v>3001</v>
      </c>
      <c r="BG314">
        <v>2538.1350000000016</v>
      </c>
      <c r="BH314">
        <v>64.302857142856752</v>
      </c>
      <c r="BI314" s="20">
        <v>0.20129560215339051</v>
      </c>
      <c r="BJ314" s="22">
        <v>239441728180.44995</v>
      </c>
      <c r="BK314" s="22">
        <v>239441728180.44995</v>
      </c>
      <c r="BL314" s="22">
        <v>48198566854.732124</v>
      </c>
      <c r="BM314" s="22">
        <v>1.8380605113041976E-5</v>
      </c>
      <c r="BN314" s="23">
        <v>66.170178406951109</v>
      </c>
      <c r="BO314" s="21"/>
      <c r="BP314">
        <v>4000</v>
      </c>
      <c r="BQ314">
        <v>3001</v>
      </c>
      <c r="BR314">
        <v>382.17019999999985</v>
      </c>
      <c r="BS314">
        <v>39.694285714287915</v>
      </c>
      <c r="BT314" s="20">
        <v>0.24654665787273899</v>
      </c>
      <c r="BU314" s="22">
        <v>264889960915.90085</v>
      </c>
      <c r="BV314" s="22">
        <v>264889960915.90085</v>
      </c>
      <c r="BW314" s="22">
        <v>65307734567.855812</v>
      </c>
      <c r="BX314" s="22">
        <v>1.9836308556334764E-5</v>
      </c>
      <c r="BY314" s="23">
        <v>71.410710802805156</v>
      </c>
      <c r="BZ314" s="21"/>
      <c r="CA314">
        <v>4500</v>
      </c>
      <c r="CB314">
        <v>3001</v>
      </c>
      <c r="CC314">
        <v>3974.8460000000014</v>
      </c>
      <c r="CD314">
        <v>72.925714285716566</v>
      </c>
      <c r="CE314" s="20">
        <v>0.28307446692635962</v>
      </c>
      <c r="CF314" s="22">
        <v>287018858946.72772</v>
      </c>
      <c r="CG314" s="22">
        <v>287018858946.72772</v>
      </c>
      <c r="CH314" s="22">
        <v>81247710494.156952</v>
      </c>
      <c r="CI314" s="22">
        <v>2.0841370683248957E-5</v>
      </c>
      <c r="CJ314" s="23">
        <v>75.028934459696245</v>
      </c>
      <c r="CK314" s="21"/>
      <c r="CL314">
        <v>5000</v>
      </c>
      <c r="CM314">
        <v>3001</v>
      </c>
      <c r="CN314">
        <v>4802.9539999999906</v>
      </c>
      <c r="CO314">
        <v>82.654285714278174</v>
      </c>
      <c r="CP314" s="20">
        <v>0.31666720398236942</v>
      </c>
      <c r="CQ314" s="22">
        <v>309147756977.55457</v>
      </c>
      <c r="CR314" s="22">
        <v>309147756977.55457</v>
      </c>
      <c r="CS314" s="22">
        <v>97896955819.503235</v>
      </c>
      <c r="CT314" s="22">
        <v>2.1662109818313989E-5</v>
      </c>
      <c r="CU314" s="23">
        <v>77.983595345930354</v>
      </c>
      <c r="CV314" s="21"/>
      <c r="CW314">
        <v>1000</v>
      </c>
      <c r="CX314">
        <v>3001</v>
      </c>
      <c r="CY314">
        <v>292.73779999999988</v>
      </c>
      <c r="CZ314">
        <v>0.5657142857135764</v>
      </c>
      <c r="DA314" s="20">
        <v>3.232439186300777E-2</v>
      </c>
      <c r="DB314" s="22">
        <v>132116572730.93971</v>
      </c>
      <c r="DC314" s="22">
        <v>132116572730.93971</v>
      </c>
      <c r="DD314" s="22">
        <v>4270587868.5524621</v>
      </c>
      <c r="DE314" s="22">
        <v>6.8016949975747085E-6</v>
      </c>
      <c r="DF314" s="23">
        <v>24.486101991268949</v>
      </c>
      <c r="DG314" s="21"/>
    </row>
    <row r="315" spans="1:111" x14ac:dyDescent="0.35">
      <c r="A315">
        <v>1000</v>
      </c>
      <c r="B315">
        <v>3011</v>
      </c>
      <c r="C315">
        <v>278.04500000000019</v>
      </c>
      <c r="D315">
        <v>23.562857142856863</v>
      </c>
      <c r="E315" s="20">
        <v>3.2331848315389669E-2</v>
      </c>
      <c r="F315" s="22">
        <v>132116572730.93971</v>
      </c>
      <c r="G315" s="22">
        <v>132116572730.93971</v>
      </c>
      <c r="H315" s="22">
        <v>4271572989.4858899</v>
      </c>
      <c r="I315" s="22">
        <v>6.8016542084594471E-6</v>
      </c>
      <c r="J315" s="23">
        <v>24.485955150454011</v>
      </c>
      <c r="K315" s="21"/>
      <c r="L315">
        <v>1500</v>
      </c>
      <c r="M315">
        <v>3011</v>
      </c>
      <c r="N315">
        <v>575.29899999999975</v>
      </c>
      <c r="O315">
        <v>35.237142857143752</v>
      </c>
      <c r="P315" s="20">
        <v>5.6702960079697287E-2</v>
      </c>
      <c r="Q315" s="22">
        <v>154245470761.76657</v>
      </c>
      <c r="R315" s="22">
        <v>154245470761.76657</v>
      </c>
      <c r="S315" s="22">
        <v>8746174771.0785656</v>
      </c>
      <c r="T315" s="22">
        <v>9.9319445664763678E-6</v>
      </c>
      <c r="U315" s="23">
        <v>35.755000439314927</v>
      </c>
      <c r="V315" s="21"/>
      <c r="X315">
        <v>1950</v>
      </c>
      <c r="Y315">
        <v>3011</v>
      </c>
      <c r="Z315">
        <v>976.3209999999998</v>
      </c>
      <c r="AA315">
        <v>44.571428571428967</v>
      </c>
      <c r="AB315" s="20">
        <v>8.4754693112627996E-2</v>
      </c>
      <c r="AC315" s="22">
        <v>174161478989.51074</v>
      </c>
      <c r="AD315" s="22">
        <v>174161478989.51074</v>
      </c>
      <c r="AE315" s="22">
        <v>14761002703.797392</v>
      </c>
      <c r="AF315" s="22">
        <v>1.2467146079571721E-5</v>
      </c>
      <c r="AG315" s="23">
        <v>44.881725886458192</v>
      </c>
      <c r="AH315" s="21"/>
      <c r="AI315">
        <v>2450</v>
      </c>
      <c r="AJ315">
        <v>3011</v>
      </c>
      <c r="AK315">
        <v>1436.6090000000011</v>
      </c>
      <c r="AL315">
        <v>53.211428571429295</v>
      </c>
      <c r="AM315" s="20">
        <v>0.12189544994610878</v>
      </c>
      <c r="AN315" s="22">
        <v>196290377020.33759</v>
      </c>
      <c r="AO315" s="22">
        <v>196290377020.33759</v>
      </c>
      <c r="AP315" s="22">
        <v>23926903826.985382</v>
      </c>
      <c r="AQ315" s="22">
        <v>1.4883250414375404E-5</v>
      </c>
      <c r="AR315" s="23">
        <v>53.579701491751457</v>
      </c>
      <c r="AS315" s="21"/>
      <c r="AT315">
        <v>2950</v>
      </c>
      <c r="AU315">
        <v>3011</v>
      </c>
      <c r="AV315">
        <v>1949.0940000000021</v>
      </c>
      <c r="AW315">
        <v>60.72857142857174</v>
      </c>
      <c r="AX315" s="20">
        <v>0.16256711214773392</v>
      </c>
      <c r="AY315" s="22">
        <v>218419275051.16449</v>
      </c>
      <c r="AZ315" s="22">
        <v>218419275051.16449</v>
      </c>
      <c r="BA315" s="22">
        <v>35507790782.469398</v>
      </c>
      <c r="BB315" s="22">
        <v>1.6859120407852365E-5</v>
      </c>
      <c r="BC315" s="23">
        <v>60.692833468268518</v>
      </c>
      <c r="BD315" s="21"/>
      <c r="BE315">
        <v>3425</v>
      </c>
      <c r="BF315">
        <v>3011</v>
      </c>
      <c r="BG315">
        <v>2539.7750000000015</v>
      </c>
      <c r="BH315">
        <v>62.159999999999606</v>
      </c>
      <c r="BI315" s="20">
        <v>0.20166288369724086</v>
      </c>
      <c r="BJ315" s="22">
        <v>239441728180.44995</v>
      </c>
      <c r="BK315" s="22">
        <v>239441728180.44995</v>
      </c>
      <c r="BL315" s="22">
        <v>48286509382.320442</v>
      </c>
      <c r="BM315" s="22">
        <v>1.8372844471812559E-5</v>
      </c>
      <c r="BN315" s="23">
        <v>66.142240098525207</v>
      </c>
      <c r="BO315" s="21"/>
      <c r="BP315">
        <v>4000</v>
      </c>
      <c r="BQ315">
        <v>3011</v>
      </c>
      <c r="BR315">
        <v>383.0963999999999</v>
      </c>
      <c r="BS315">
        <v>36.265714285714729</v>
      </c>
      <c r="BT315" s="20">
        <v>0.24701959001931184</v>
      </c>
      <c r="BU315" s="22">
        <v>264889960915.90085</v>
      </c>
      <c r="BV315" s="22">
        <v>264889960915.90085</v>
      </c>
      <c r="BW315" s="22">
        <v>65433009545.677368</v>
      </c>
      <c r="BX315" s="22">
        <v>1.9825285356496086E-5</v>
      </c>
      <c r="BY315" s="23">
        <v>71.371027283385914</v>
      </c>
      <c r="BZ315" s="21"/>
      <c r="CA315">
        <v>4500</v>
      </c>
      <c r="CB315">
        <v>3011</v>
      </c>
      <c r="CC315">
        <v>3976.4950000000013</v>
      </c>
      <c r="CD315">
        <v>73.277142857142692</v>
      </c>
      <c r="CE315" s="20">
        <v>0.28362444201997122</v>
      </c>
      <c r="CF315" s="22">
        <v>287018858946.72772</v>
      </c>
      <c r="CG315" s="22">
        <v>287018858946.72772</v>
      </c>
      <c r="CH315" s="22">
        <v>81405563717.974472</v>
      </c>
      <c r="CI315" s="22">
        <v>2.0827742672773732E-5</v>
      </c>
      <c r="CJ315" s="23">
        <v>74.979873621985433</v>
      </c>
      <c r="CK315" s="21"/>
      <c r="CL315">
        <v>5000</v>
      </c>
      <c r="CM315">
        <v>3011</v>
      </c>
      <c r="CN315">
        <v>4804.8829999999907</v>
      </c>
      <c r="CO315">
        <v>82.851428571422218</v>
      </c>
      <c r="CP315" s="20">
        <v>0.31728163735187709</v>
      </c>
      <c r="CQ315" s="22">
        <v>309147756977.55457</v>
      </c>
      <c r="CR315" s="22">
        <v>309147756977.55457</v>
      </c>
      <c r="CS315" s="22">
        <v>98086906517.498703</v>
      </c>
      <c r="CT315" s="22">
        <v>2.1646166611680353E-5</v>
      </c>
      <c r="CU315" s="23">
        <v>77.926199802049268</v>
      </c>
      <c r="CV315" s="21"/>
      <c r="CW315">
        <v>1000</v>
      </c>
      <c r="CX315">
        <v>3011</v>
      </c>
      <c r="CY315">
        <v>292.75099999999986</v>
      </c>
      <c r="CZ315">
        <v>2.8542857142854574</v>
      </c>
      <c r="DA315" s="20">
        <v>3.2331848315389669E-2</v>
      </c>
      <c r="DB315" s="22">
        <v>132116572730.93971</v>
      </c>
      <c r="DC315" s="22">
        <v>132116572730.93971</v>
      </c>
      <c r="DD315" s="22">
        <v>4271572989.4858899</v>
      </c>
      <c r="DE315" s="22">
        <v>6.8016542084594471E-6</v>
      </c>
      <c r="DF315" s="23">
        <v>24.485955150454011</v>
      </c>
      <c r="DG315" s="21"/>
    </row>
    <row r="316" spans="1:111" x14ac:dyDescent="0.35">
      <c r="A316">
        <v>1000</v>
      </c>
      <c r="B316">
        <v>3021</v>
      </c>
      <c r="C316">
        <v>278.56200000000018</v>
      </c>
      <c r="D316">
        <v>23.674285714285233</v>
      </c>
      <c r="E316" s="20">
        <v>3.2339212406432519E-2</v>
      </c>
      <c r="F316" s="22">
        <v>132116572730.93971</v>
      </c>
      <c r="G316" s="22">
        <v>132116572730.93971</v>
      </c>
      <c r="H316" s="22">
        <v>4272545907.9557495</v>
      </c>
      <c r="I316" s="22">
        <v>6.8016139250696192E-6</v>
      </c>
      <c r="J316" s="23">
        <v>24.485810130250631</v>
      </c>
      <c r="K316" s="21"/>
      <c r="L316">
        <v>1500</v>
      </c>
      <c r="M316">
        <v>3021</v>
      </c>
      <c r="N316">
        <v>576.1239999999998</v>
      </c>
      <c r="O316">
        <v>35.245714285714982</v>
      </c>
      <c r="P316" s="20">
        <v>5.67331824184482E-2</v>
      </c>
      <c r="Q316" s="22">
        <v>154245470761.76657</v>
      </c>
      <c r="R316" s="22">
        <v>154245470761.76657</v>
      </c>
      <c r="S316" s="22">
        <v>8750836429.946722</v>
      </c>
      <c r="T316" s="22">
        <v>9.931670201392044E-6</v>
      </c>
      <c r="U316" s="23">
        <v>35.754012725011357</v>
      </c>
      <c r="V316" s="21"/>
      <c r="X316">
        <v>1950</v>
      </c>
      <c r="Y316">
        <v>3021</v>
      </c>
      <c r="Z316">
        <v>977.38099999999974</v>
      </c>
      <c r="AA316">
        <v>44.511428571428439</v>
      </c>
      <c r="AB316" s="20">
        <v>8.4832522864287524E-2</v>
      </c>
      <c r="AC316" s="22">
        <v>174161478989.51074</v>
      </c>
      <c r="AD316" s="22">
        <v>174161478989.51074</v>
      </c>
      <c r="AE316" s="22">
        <v>14774557648.455801</v>
      </c>
      <c r="AF316" s="22">
        <v>1.2466179168383784E-5</v>
      </c>
      <c r="AG316" s="23">
        <v>44.878245006181622</v>
      </c>
      <c r="AH316" s="21"/>
      <c r="AI316">
        <v>2450</v>
      </c>
      <c r="AJ316">
        <v>3021</v>
      </c>
      <c r="AK316">
        <v>1437.8470000000011</v>
      </c>
      <c r="AL316">
        <v>52.800000000000693</v>
      </c>
      <c r="AM316" s="20">
        <v>0.12205902501517794</v>
      </c>
      <c r="AN316" s="22">
        <v>196290377020.33759</v>
      </c>
      <c r="AO316" s="22">
        <v>196290377020.33759</v>
      </c>
      <c r="AP316" s="22">
        <v>23959012038.964096</v>
      </c>
      <c r="AQ316" s="22">
        <v>1.4880652691361238E-5</v>
      </c>
      <c r="AR316" s="23">
        <v>53.570349688900457</v>
      </c>
      <c r="AS316" s="21"/>
      <c r="AT316">
        <v>2950</v>
      </c>
      <c r="AU316">
        <v>3021</v>
      </c>
      <c r="AV316">
        <v>1950.520000000002</v>
      </c>
      <c r="AW316">
        <v>60.882857142855755</v>
      </c>
      <c r="AX316" s="20">
        <v>0.16283510431830986</v>
      </c>
      <c r="AY316" s="22">
        <v>218419275051.16449</v>
      </c>
      <c r="AZ316" s="22">
        <v>218419275051.16449</v>
      </c>
      <c r="BA316" s="22">
        <v>35566325438.085983</v>
      </c>
      <c r="BB316" s="22">
        <v>1.6854074330492873E-5</v>
      </c>
      <c r="BC316" s="23">
        <v>60.674667589774344</v>
      </c>
      <c r="BD316" s="21"/>
      <c r="BE316">
        <v>3425</v>
      </c>
      <c r="BF316">
        <v>3021</v>
      </c>
      <c r="BG316">
        <v>2541.1970000000015</v>
      </c>
      <c r="BH316">
        <v>64.714285714287286</v>
      </c>
      <c r="BI316" s="20">
        <v>0.20202938849316282</v>
      </c>
      <c r="BJ316" s="22">
        <v>239441728180.44995</v>
      </c>
      <c r="BK316" s="22">
        <v>239441728180.44995</v>
      </c>
      <c r="BL316" s="22">
        <v>48374265924.042412</v>
      </c>
      <c r="BM316" s="22">
        <v>1.8365106773084302E-5</v>
      </c>
      <c r="BN316" s="23">
        <v>66.114384383103484</v>
      </c>
      <c r="BO316" s="21"/>
      <c r="BP316">
        <v>4000</v>
      </c>
      <c r="BQ316">
        <v>3021</v>
      </c>
      <c r="BR316">
        <v>383.94259999999991</v>
      </c>
      <c r="BS316">
        <v>28.037142857140555</v>
      </c>
      <c r="BT316" s="20">
        <v>0.24749155290257696</v>
      </c>
      <c r="BU316" s="22">
        <v>264889960915.90085</v>
      </c>
      <c r="BV316" s="22">
        <v>264889960915.90085</v>
      </c>
      <c r="BW316" s="22">
        <v>65558027775.379219</v>
      </c>
      <c r="BX316" s="22">
        <v>1.9814296955404589E-5</v>
      </c>
      <c r="BY316" s="23">
        <v>71.331469039456522</v>
      </c>
      <c r="BZ316" s="21"/>
      <c r="CA316">
        <v>4500</v>
      </c>
      <c r="CB316">
        <v>3021</v>
      </c>
      <c r="CC316">
        <v>3978.1670000000013</v>
      </c>
      <c r="CD316">
        <v>136.56571428571365</v>
      </c>
      <c r="CE316" s="20">
        <v>0.28417327124053748</v>
      </c>
      <c r="CF316" s="22">
        <v>287018858946.72772</v>
      </c>
      <c r="CG316" s="22">
        <v>287018858946.72772</v>
      </c>
      <c r="CH316" s="22">
        <v>81563088054.618027</v>
      </c>
      <c r="CI316" s="22">
        <v>2.0814160811510353E-5</v>
      </c>
      <c r="CJ316" s="23">
        <v>74.930978921437273</v>
      </c>
      <c r="CK316" s="21"/>
      <c r="CL316">
        <v>5000</v>
      </c>
      <c r="CM316">
        <v>3021</v>
      </c>
      <c r="CN316">
        <v>4806.7429999999904</v>
      </c>
      <c r="CO316">
        <v>82.960714285708761</v>
      </c>
      <c r="CP316" s="20">
        <v>0.31789475618569407</v>
      </c>
      <c r="CQ316" s="22">
        <v>309147756977.55457</v>
      </c>
      <c r="CR316" s="22">
        <v>309147756977.55457</v>
      </c>
      <c r="CS316" s="22">
        <v>98276450829.733917</v>
      </c>
      <c r="CT316" s="22">
        <v>2.1630280890199522E-5</v>
      </c>
      <c r="CU316" s="23">
        <v>77.869011204718277</v>
      </c>
      <c r="CV316" s="21"/>
      <c r="CW316">
        <v>1000</v>
      </c>
      <c r="CX316">
        <v>3021</v>
      </c>
      <c r="CY316">
        <v>292.81759999999986</v>
      </c>
      <c r="CZ316">
        <v>1.1657142857164413</v>
      </c>
      <c r="DA316" s="20">
        <v>3.2339212406432519E-2</v>
      </c>
      <c r="DB316" s="22">
        <v>132116572730.93971</v>
      </c>
      <c r="DC316" s="22">
        <v>132116572730.93971</v>
      </c>
      <c r="DD316" s="22">
        <v>4272545907.9557495</v>
      </c>
      <c r="DE316" s="22">
        <v>6.8016139250696192E-6</v>
      </c>
      <c r="DF316" s="23">
        <v>24.485810130250631</v>
      </c>
      <c r="DG316" s="21"/>
    </row>
    <row r="317" spans="1:111" x14ac:dyDescent="0.35">
      <c r="A317">
        <v>1000</v>
      </c>
      <c r="B317">
        <v>3031</v>
      </c>
      <c r="C317">
        <v>279.11800000000017</v>
      </c>
      <c r="D317">
        <v>23.254285714285423</v>
      </c>
      <c r="E317" s="20">
        <v>3.2346485293268501E-2</v>
      </c>
      <c r="F317" s="22">
        <v>132116572730.93971</v>
      </c>
      <c r="G317" s="22">
        <v>132116572730.93971</v>
      </c>
      <c r="H317" s="22">
        <v>4273506776.8383799</v>
      </c>
      <c r="I317" s="22">
        <v>6.801574141057574E-6</v>
      </c>
      <c r="J317" s="23">
        <v>24.485666907807268</v>
      </c>
      <c r="K317" s="21"/>
      <c r="L317">
        <v>1500</v>
      </c>
      <c r="M317">
        <v>3031</v>
      </c>
      <c r="N317">
        <v>576.91099999999983</v>
      </c>
      <c r="O317">
        <v>35.537142857143479</v>
      </c>
      <c r="P317" s="20">
        <v>5.6763160926542496E-2</v>
      </c>
      <c r="Q317" s="22">
        <v>154245470761.76657</v>
      </c>
      <c r="R317" s="22">
        <v>154245470761.76657</v>
      </c>
      <c r="S317" s="22">
        <v>8755460479.0404606</v>
      </c>
      <c r="T317" s="22">
        <v>9.9313980648314637E-6</v>
      </c>
      <c r="U317" s="23">
        <v>35.753033033393272</v>
      </c>
      <c r="V317" s="21"/>
      <c r="X317">
        <v>1950</v>
      </c>
      <c r="Y317">
        <v>3031</v>
      </c>
      <c r="Z317">
        <v>978.40899999999976</v>
      </c>
      <c r="AA317">
        <v>44.648571428570975</v>
      </c>
      <c r="AB317" s="20">
        <v>8.4909948860592985E-2</v>
      </c>
      <c r="AC317" s="22">
        <v>174161478989.51074</v>
      </c>
      <c r="AD317" s="22">
        <v>174161478989.51074</v>
      </c>
      <c r="AE317" s="22">
        <v>14788042274.484596</v>
      </c>
      <c r="AF317" s="22">
        <v>1.2465217422019982E-5</v>
      </c>
      <c r="AG317" s="23">
        <v>44.874782719271934</v>
      </c>
      <c r="AH317" s="21"/>
      <c r="AI317">
        <v>2450</v>
      </c>
      <c r="AJ317">
        <v>3031</v>
      </c>
      <c r="AK317">
        <v>1439.0670000000011</v>
      </c>
      <c r="AL317">
        <v>52.577142857142988</v>
      </c>
      <c r="AM317" s="20">
        <v>0.12222206469686656</v>
      </c>
      <c r="AN317" s="22">
        <v>196290377020.33759</v>
      </c>
      <c r="AO317" s="22">
        <v>196290377020.33759</v>
      </c>
      <c r="AP317" s="22">
        <v>23991015159.552029</v>
      </c>
      <c r="AQ317" s="22">
        <v>1.4878064373001801E-5</v>
      </c>
      <c r="AR317" s="23">
        <v>53.561031742806485</v>
      </c>
      <c r="AS317" s="21"/>
      <c r="AT317">
        <v>2950</v>
      </c>
      <c r="AU317">
        <v>3031</v>
      </c>
      <c r="AV317">
        <v>1951.9390000000021</v>
      </c>
      <c r="AW317">
        <v>60.779999999999099</v>
      </c>
      <c r="AX317" s="20">
        <v>0.16310245228133777</v>
      </c>
      <c r="AY317" s="22">
        <v>218419275051.16449</v>
      </c>
      <c r="AZ317" s="22">
        <v>218419275051.16449</v>
      </c>
      <c r="BA317" s="22">
        <v>35624719386.356941</v>
      </c>
      <c r="BB317" s="22">
        <v>1.6849043391930014E-5</v>
      </c>
      <c r="BC317" s="23">
        <v>60.656556210948047</v>
      </c>
      <c r="BD317" s="21"/>
      <c r="BE317">
        <v>3425</v>
      </c>
      <c r="BF317">
        <v>3031</v>
      </c>
      <c r="BG317">
        <v>2542.4120000000016</v>
      </c>
      <c r="BH317">
        <v>64.122857142859047</v>
      </c>
      <c r="BI317" s="20">
        <v>0.20239511979852842</v>
      </c>
      <c r="BJ317" s="22">
        <v>239441728180.44995</v>
      </c>
      <c r="BK317" s="22">
        <v>239441728180.44995</v>
      </c>
      <c r="BL317" s="22">
        <v>48461837259.848846</v>
      </c>
      <c r="BM317" s="22">
        <v>1.8357391898489094E-5</v>
      </c>
      <c r="BN317" s="23">
        <v>66.086610834560744</v>
      </c>
      <c r="BO317" s="21"/>
      <c r="BP317">
        <v>4000</v>
      </c>
      <c r="BQ317">
        <v>3031</v>
      </c>
      <c r="BR317">
        <v>384.59679999999986</v>
      </c>
      <c r="BS317">
        <v>28.028571428571272</v>
      </c>
      <c r="BT317" s="20">
        <v>0.24796255022378461</v>
      </c>
      <c r="BU317" s="22">
        <v>264889960915.90085</v>
      </c>
      <c r="BV317" s="22">
        <v>264889960915.90085</v>
      </c>
      <c r="BW317" s="22">
        <v>65682790237.385406</v>
      </c>
      <c r="BX317" s="22">
        <v>1.9803343171695704E-5</v>
      </c>
      <c r="BY317" s="23">
        <v>71.292035418104533</v>
      </c>
      <c r="BZ317" s="21"/>
      <c r="CA317">
        <v>4500</v>
      </c>
      <c r="CB317">
        <v>3031</v>
      </c>
      <c r="CC317">
        <v>3979.9050000000011</v>
      </c>
      <c r="CD317">
        <v>136.11142857142505</v>
      </c>
      <c r="CE317" s="20">
        <v>0.28472095888480831</v>
      </c>
      <c r="CF317" s="22">
        <v>287018858946.72772</v>
      </c>
      <c r="CG317" s="22">
        <v>287018858946.72772</v>
      </c>
      <c r="CH317" s="22">
        <v>81720284737.335861</v>
      </c>
      <c r="CI317" s="22">
        <v>2.0800624847672312E-5</v>
      </c>
      <c r="CJ317" s="23">
        <v>74.882249451620325</v>
      </c>
      <c r="CK317" s="21"/>
      <c r="CL317">
        <v>5000</v>
      </c>
      <c r="CM317">
        <v>3031</v>
      </c>
      <c r="CN317">
        <v>4808.7379999999903</v>
      </c>
      <c r="CO317">
        <v>82.628571428566445</v>
      </c>
      <c r="CP317" s="20">
        <v>0.31850656548835438</v>
      </c>
      <c r="CQ317" s="22">
        <v>309147756977.55457</v>
      </c>
      <c r="CR317" s="22">
        <v>309147756977.55457</v>
      </c>
      <c r="CS317" s="22">
        <v>98465590303.34935</v>
      </c>
      <c r="CT317" s="22">
        <v>2.1614452323089581E-5</v>
      </c>
      <c r="CU317" s="23">
        <v>77.812028363122494</v>
      </c>
      <c r="CV317" s="21"/>
      <c r="CW317">
        <v>1000</v>
      </c>
      <c r="CX317">
        <v>3031</v>
      </c>
      <c r="CY317">
        <v>292.84479999999991</v>
      </c>
      <c r="CZ317">
        <v>0.37714285714319629</v>
      </c>
      <c r="DA317" s="20">
        <v>3.2346485293268501E-2</v>
      </c>
      <c r="DB317" s="22">
        <v>132116572730.93971</v>
      </c>
      <c r="DC317" s="22">
        <v>132116572730.93971</v>
      </c>
      <c r="DD317" s="22">
        <v>4273506776.8383799</v>
      </c>
      <c r="DE317" s="22">
        <v>6.801574141057574E-6</v>
      </c>
      <c r="DF317" s="23">
        <v>24.485666907807268</v>
      </c>
      <c r="DG317" s="21"/>
    </row>
    <row r="318" spans="1:111" x14ac:dyDescent="0.35">
      <c r="A318">
        <v>1000</v>
      </c>
      <c r="B318">
        <v>3041</v>
      </c>
      <c r="C318">
        <v>279.65000000000015</v>
      </c>
      <c r="D318">
        <v>23.477142857142656</v>
      </c>
      <c r="E318" s="20">
        <v>3.2353668118211033E-2</v>
      </c>
      <c r="F318" s="22">
        <v>132116572730.93971</v>
      </c>
      <c r="G318" s="22">
        <v>132116572730.93971</v>
      </c>
      <c r="H318" s="22">
        <v>4274455747.0523133</v>
      </c>
      <c r="I318" s="22">
        <v>6.8015348501572424E-6</v>
      </c>
      <c r="J318" s="23">
        <v>24.485525460566073</v>
      </c>
      <c r="K318" s="21"/>
      <c r="L318">
        <v>1500</v>
      </c>
      <c r="M318">
        <v>3041</v>
      </c>
      <c r="N318">
        <v>577.75299999999982</v>
      </c>
      <c r="O318">
        <v>35.142857142857345</v>
      </c>
      <c r="P318" s="20">
        <v>5.6792897704701417E-2</v>
      </c>
      <c r="Q318" s="22">
        <v>154245470761.76657</v>
      </c>
      <c r="R318" s="22">
        <v>154245470761.76657</v>
      </c>
      <c r="S318" s="22">
        <v>8760047242.3865223</v>
      </c>
      <c r="T318" s="22">
        <v>9.9311281373612871E-6</v>
      </c>
      <c r="U318" s="23">
        <v>35.752061294500635</v>
      </c>
      <c r="V318" s="21"/>
      <c r="X318">
        <v>1950</v>
      </c>
      <c r="Y318">
        <v>3041</v>
      </c>
      <c r="Z318">
        <v>979.42399999999975</v>
      </c>
      <c r="AA318">
        <v>45.017142857142453</v>
      </c>
      <c r="AB318" s="20">
        <v>8.4986973710529531E-2</v>
      </c>
      <c r="AC318" s="22">
        <v>174161478989.51074</v>
      </c>
      <c r="AD318" s="22">
        <v>174161478989.51074</v>
      </c>
      <c r="AE318" s="22">
        <v>14801457036.26849</v>
      </c>
      <c r="AF318" s="22">
        <v>1.2464260805724352E-5</v>
      </c>
      <c r="AG318" s="23">
        <v>44.871338900607668</v>
      </c>
      <c r="AH318" s="21"/>
      <c r="AI318">
        <v>2450</v>
      </c>
      <c r="AJ318">
        <v>3041</v>
      </c>
      <c r="AK318">
        <v>1440.302000000001</v>
      </c>
      <c r="AL318">
        <v>52.834285714285599</v>
      </c>
      <c r="AM318" s="20">
        <v>0.12238457187355778</v>
      </c>
      <c r="AN318" s="22">
        <v>196290377020.33759</v>
      </c>
      <c r="AO318" s="22">
        <v>196290377020.33759</v>
      </c>
      <c r="AP318" s="22">
        <v>24022913754.53326</v>
      </c>
      <c r="AQ318" s="22">
        <v>1.4875485404220923E-5</v>
      </c>
      <c r="AR318" s="23">
        <v>53.551747455195326</v>
      </c>
      <c r="AS318" s="21"/>
      <c r="AT318">
        <v>2950</v>
      </c>
      <c r="AU318">
        <v>3041</v>
      </c>
      <c r="AV318">
        <v>1953.366000000002</v>
      </c>
      <c r="AW318">
        <v>60.685714285713672</v>
      </c>
      <c r="AX318" s="20">
        <v>0.16336915908569413</v>
      </c>
      <c r="AY318" s="22">
        <v>218419275051.16449</v>
      </c>
      <c r="AZ318" s="22">
        <v>218419275051.16449</v>
      </c>
      <c r="BA318" s="22">
        <v>35682973293.215675</v>
      </c>
      <c r="BB318" s="22">
        <v>1.6844027510436115E-5</v>
      </c>
      <c r="BC318" s="23">
        <v>60.638499037570014</v>
      </c>
      <c r="BD318" s="21"/>
      <c r="BE318">
        <v>3425</v>
      </c>
      <c r="BF318">
        <v>3041</v>
      </c>
      <c r="BG318">
        <v>2543.9750000000017</v>
      </c>
      <c r="BH318">
        <v>63.702857142859237</v>
      </c>
      <c r="BI318" s="20">
        <v>0.20276008084503633</v>
      </c>
      <c r="BJ318" s="22">
        <v>239441728180.44995</v>
      </c>
      <c r="BK318" s="22">
        <v>239441728180.44995</v>
      </c>
      <c r="BL318" s="22">
        <v>48549224163.543243</v>
      </c>
      <c r="BM318" s="22">
        <v>1.8349699730635925E-5</v>
      </c>
      <c r="BN318" s="23">
        <v>66.058919030289331</v>
      </c>
      <c r="BO318" s="21"/>
      <c r="BP318">
        <v>4000</v>
      </c>
      <c r="BQ318">
        <v>3041</v>
      </c>
      <c r="BR318">
        <v>385.25079999999986</v>
      </c>
      <c r="BS318">
        <v>31.817142857144226</v>
      </c>
      <c r="BT318" s="20">
        <v>0.24843258565764031</v>
      </c>
      <c r="BU318" s="22">
        <v>264889960915.90085</v>
      </c>
      <c r="BV318" s="22">
        <v>264889960915.90085</v>
      </c>
      <c r="BW318" s="22">
        <v>65807297905.088531</v>
      </c>
      <c r="BX318" s="22">
        <v>1.9792423825448227E-5</v>
      </c>
      <c r="BY318" s="23">
        <v>71.252725771613612</v>
      </c>
      <c r="BZ318" s="21"/>
      <c r="CA318">
        <v>4500</v>
      </c>
      <c r="CB318">
        <v>3041</v>
      </c>
      <c r="CC318">
        <v>4007.2400000000011</v>
      </c>
      <c r="CD318">
        <v>135.99999999999713</v>
      </c>
      <c r="CE318" s="20">
        <v>0.28526750922073413</v>
      </c>
      <c r="CF318" s="22">
        <v>287018858946.72772</v>
      </c>
      <c r="CG318" s="22">
        <v>287018858946.72772</v>
      </c>
      <c r="CH318" s="22">
        <v>81877154991.110245</v>
      </c>
      <c r="CI318" s="22">
        <v>2.0787134531488301E-5</v>
      </c>
      <c r="CJ318" s="23">
        <v>74.833684313357878</v>
      </c>
      <c r="CK318" s="21"/>
      <c r="CL318">
        <v>5000</v>
      </c>
      <c r="CM318">
        <v>3041</v>
      </c>
      <c r="CN318">
        <v>4820.8739999999907</v>
      </c>
      <c r="CO318">
        <v>82.185714285710034</v>
      </c>
      <c r="CP318" s="20">
        <v>0.31911707023184821</v>
      </c>
      <c r="CQ318" s="22">
        <v>309147756977.55457</v>
      </c>
      <c r="CR318" s="22">
        <v>309147756977.55457</v>
      </c>
      <c r="CS318" s="22">
        <v>98654326475.424622</v>
      </c>
      <c r="CT318" s="22">
        <v>2.1598680582293473E-5</v>
      </c>
      <c r="CU318" s="23">
        <v>77.755250096256503</v>
      </c>
      <c r="CV318" s="21"/>
      <c r="CW318">
        <v>1000</v>
      </c>
      <c r="CX318">
        <v>3041</v>
      </c>
      <c r="CY318">
        <v>292.85359999999991</v>
      </c>
      <c r="CZ318">
        <v>0.26571428571579808</v>
      </c>
      <c r="DA318" s="20">
        <v>3.2353668118211033E-2</v>
      </c>
      <c r="DB318" s="22">
        <v>132116572730.93971</v>
      </c>
      <c r="DC318" s="22">
        <v>132116572730.93971</v>
      </c>
      <c r="DD318" s="22">
        <v>4274455747.0523133</v>
      </c>
      <c r="DE318" s="22">
        <v>6.8015348501572424E-6</v>
      </c>
      <c r="DF318" s="23">
        <v>24.485525460566073</v>
      </c>
      <c r="DG318" s="21"/>
    </row>
    <row r="319" spans="1:111" x14ac:dyDescent="0.35">
      <c r="A319">
        <v>1000</v>
      </c>
      <c r="B319">
        <v>3051</v>
      </c>
      <c r="C319">
        <v>280.19100000000014</v>
      </c>
      <c r="D319">
        <v>23.77714285714287</v>
      </c>
      <c r="E319" s="20">
        <v>3.2360762008952465E-2</v>
      </c>
      <c r="F319" s="22">
        <v>132116572730.93971</v>
      </c>
      <c r="G319" s="22">
        <v>132116572730.93971</v>
      </c>
      <c r="H319" s="22">
        <v>4275392967.5843992</v>
      </c>
      <c r="I319" s="22">
        <v>6.8014960461830365E-6</v>
      </c>
      <c r="J319" s="23">
        <v>24.485385766258933</v>
      </c>
      <c r="K319" s="21"/>
      <c r="L319">
        <v>1500</v>
      </c>
      <c r="M319">
        <v>3051</v>
      </c>
      <c r="N319">
        <v>578.58499999999981</v>
      </c>
      <c r="O319">
        <v>34.928571428570848</v>
      </c>
      <c r="P319" s="20">
        <v>5.6822394833398134E-2</v>
      </c>
      <c r="Q319" s="22">
        <v>154245470761.76657</v>
      </c>
      <c r="R319" s="22">
        <v>154245470761.76657</v>
      </c>
      <c r="S319" s="22">
        <v>8764597040.8884678</v>
      </c>
      <c r="T319" s="22">
        <v>9.9308603997390956E-6</v>
      </c>
      <c r="U319" s="23">
        <v>35.751097439060743</v>
      </c>
      <c r="V319" s="21"/>
      <c r="X319">
        <v>1950</v>
      </c>
      <c r="Y319">
        <v>3051</v>
      </c>
      <c r="Z319">
        <v>980.48199999999974</v>
      </c>
      <c r="AA319">
        <v>44.802857142856936</v>
      </c>
      <c r="AB319" s="20">
        <v>8.5063600000791884E-2</v>
      </c>
      <c r="AC319" s="22">
        <v>174161478989.51074</v>
      </c>
      <c r="AD319" s="22">
        <v>174161478989.51074</v>
      </c>
      <c r="AE319" s="22">
        <v>14814802384.310062</v>
      </c>
      <c r="AF319" s="22">
        <v>1.2463309285050674E-5</v>
      </c>
      <c r="AG319" s="23">
        <v>44.867913426182426</v>
      </c>
      <c r="AH319" s="21"/>
      <c r="AI319">
        <v>2450</v>
      </c>
      <c r="AJ319">
        <v>3051</v>
      </c>
      <c r="AK319">
        <v>1441.523000000001</v>
      </c>
      <c r="AL319">
        <v>53.074285714285779</v>
      </c>
      <c r="AM319" s="20">
        <v>0.12254654940367964</v>
      </c>
      <c r="AN319" s="22">
        <v>196290377020.33759</v>
      </c>
      <c r="AO319" s="22">
        <v>196290377020.33759</v>
      </c>
      <c r="AP319" s="22">
        <v>24054708384.9897</v>
      </c>
      <c r="AQ319" s="22">
        <v>1.4872915730424272E-5</v>
      </c>
      <c r="AR319" s="23">
        <v>53.542496629527378</v>
      </c>
      <c r="AS319" s="21"/>
      <c r="AT319">
        <v>2950</v>
      </c>
      <c r="AU319">
        <v>3051</v>
      </c>
      <c r="AV319">
        <v>1954.772000000002</v>
      </c>
      <c r="AW319">
        <v>60.265714285713855</v>
      </c>
      <c r="AX319" s="20">
        <v>0.16363522775524919</v>
      </c>
      <c r="AY319" s="22">
        <v>218419275051.16449</v>
      </c>
      <c r="AZ319" s="22">
        <v>218419275051.16449</v>
      </c>
      <c r="BA319" s="22">
        <v>35741087819.13372</v>
      </c>
      <c r="BB319" s="22">
        <v>1.6839026604983786E-5</v>
      </c>
      <c r="BC319" s="23">
        <v>60.620495777941628</v>
      </c>
      <c r="BD319" s="21"/>
      <c r="BE319">
        <v>3425</v>
      </c>
      <c r="BF319">
        <v>3051</v>
      </c>
      <c r="BG319">
        <v>2545.6160000000018</v>
      </c>
      <c r="BH319">
        <v>64.440000000000254</v>
      </c>
      <c r="BI319" s="20">
        <v>0.20312427483901105</v>
      </c>
      <c r="BJ319" s="22">
        <v>239441728180.44995</v>
      </c>
      <c r="BK319" s="22">
        <v>239441728180.44995</v>
      </c>
      <c r="BL319" s="22">
        <v>48636427402.853493</v>
      </c>
      <c r="BM319" s="22">
        <v>1.8342030153099535E-5</v>
      </c>
      <c r="BN319" s="23">
        <v>66.031308551158332</v>
      </c>
      <c r="BO319" s="21"/>
      <c r="BP319">
        <v>4000</v>
      </c>
      <c r="BQ319">
        <v>3051</v>
      </c>
      <c r="BR319">
        <v>385.99319999999989</v>
      </c>
      <c r="BS319">
        <v>30.351428571430009</v>
      </c>
      <c r="BT319" s="20">
        <v>0.24890166285260454</v>
      </c>
      <c r="BU319" s="22">
        <v>264889960915.90085</v>
      </c>
      <c r="BV319" s="22">
        <v>264889960915.90085</v>
      </c>
      <c r="BW319" s="22">
        <v>65931551744.929146</v>
      </c>
      <c r="BX319" s="22">
        <v>1.9781538738168161E-5</v>
      </c>
      <c r="BY319" s="23">
        <v>71.213539457405375</v>
      </c>
      <c r="BZ319" s="21"/>
      <c r="CA319">
        <v>4500</v>
      </c>
      <c r="CB319">
        <v>3051</v>
      </c>
      <c r="CC319">
        <v>4008.949000000001</v>
      </c>
      <c r="CD319">
        <v>136.61714285714098</v>
      </c>
      <c r="CE319" s="20">
        <v>0.28581292648777173</v>
      </c>
      <c r="CF319" s="22">
        <v>287018858946.72772</v>
      </c>
      <c r="CG319" s="22">
        <v>287018858946.72772</v>
      </c>
      <c r="CH319" s="22">
        <v>82033700032.745209</v>
      </c>
      <c r="CI319" s="22">
        <v>2.0773689615180101E-5</v>
      </c>
      <c r="CJ319" s="23">
        <v>74.785282614648366</v>
      </c>
      <c r="CK319" s="21"/>
      <c r="CL319">
        <v>5000</v>
      </c>
      <c r="CM319">
        <v>3051</v>
      </c>
      <c r="CN319">
        <v>4825.4879999999903</v>
      </c>
      <c r="CO319">
        <v>83.785714285711165</v>
      </c>
      <c r="CP319" s="20">
        <v>0.31972627535594861</v>
      </c>
      <c r="CQ319" s="22">
        <v>309147756977.55457</v>
      </c>
      <c r="CR319" s="22">
        <v>309147756977.55457</v>
      </c>
      <c r="CS319" s="22">
        <v>98842660873.079498</v>
      </c>
      <c r="CT319" s="22">
        <v>2.1582965342448981E-5</v>
      </c>
      <c r="CU319" s="23">
        <v>77.698675232816328</v>
      </c>
      <c r="CV319" s="21"/>
      <c r="CW319">
        <v>1000</v>
      </c>
      <c r="CX319">
        <v>3051</v>
      </c>
      <c r="CY319">
        <v>292.85979999999995</v>
      </c>
      <c r="CZ319">
        <v>-0.95142857143092174</v>
      </c>
      <c r="DA319" s="20">
        <v>3.2360762008952465E-2</v>
      </c>
      <c r="DB319" s="22">
        <v>132116572730.93971</v>
      </c>
      <c r="DC319" s="22">
        <v>132116572730.93971</v>
      </c>
      <c r="DD319" s="22">
        <v>4275392967.5843992</v>
      </c>
      <c r="DE319" s="22">
        <v>6.8014960461830365E-6</v>
      </c>
      <c r="DF319" s="23">
        <v>24.485385766258933</v>
      </c>
      <c r="DG319" s="21"/>
    </row>
    <row r="320" spans="1:111" x14ac:dyDescent="0.35">
      <c r="A320">
        <v>1000</v>
      </c>
      <c r="B320">
        <v>3061</v>
      </c>
      <c r="C320">
        <v>280.78400000000016</v>
      </c>
      <c r="D320">
        <v>23.794285714285802</v>
      </c>
      <c r="E320" s="20">
        <v>3.2367768078758949E-2</v>
      </c>
      <c r="F320" s="22">
        <v>132116572730.93971</v>
      </c>
      <c r="G320" s="22">
        <v>132116572730.93971</v>
      </c>
      <c r="H320" s="22">
        <v>4276318585.5155454</v>
      </c>
      <c r="I320" s="22">
        <v>6.8014577230287746E-6</v>
      </c>
      <c r="J320" s="23">
        <v>24.48524780290359</v>
      </c>
      <c r="K320" s="21"/>
      <c r="L320">
        <v>1500</v>
      </c>
      <c r="M320">
        <v>3061</v>
      </c>
      <c r="N320">
        <v>579.39899999999977</v>
      </c>
      <c r="O320">
        <v>34.937142857142078</v>
      </c>
      <c r="P320" s="20">
        <v>5.685165437308768E-2</v>
      </c>
      <c r="Q320" s="22">
        <v>154245470761.76657</v>
      </c>
      <c r="R320" s="22">
        <v>154245470761.76657</v>
      </c>
      <c r="S320" s="22">
        <v>8769110192.362154</v>
      </c>
      <c r="T320" s="22">
        <v>9.9305948329111543E-6</v>
      </c>
      <c r="U320" s="23">
        <v>35.750141398480153</v>
      </c>
      <c r="V320" s="21"/>
      <c r="X320">
        <v>1950</v>
      </c>
      <c r="Y320">
        <v>3061</v>
      </c>
      <c r="Z320">
        <v>981.57299999999975</v>
      </c>
      <c r="AA320">
        <v>44.734285714285178</v>
      </c>
      <c r="AB320" s="20">
        <v>8.513983029603478E-2</v>
      </c>
      <c r="AC320" s="22">
        <v>174161478989.51074</v>
      </c>
      <c r="AD320" s="22">
        <v>174161478989.51074</v>
      </c>
      <c r="AE320" s="22">
        <v>14828078765.273371</v>
      </c>
      <c r="AF320" s="22">
        <v>1.2462362825858877E-5</v>
      </c>
      <c r="AG320" s="23">
        <v>44.864506173091961</v>
      </c>
      <c r="AH320" s="21"/>
      <c r="AI320">
        <v>2450</v>
      </c>
      <c r="AJ320">
        <v>3061</v>
      </c>
      <c r="AK320">
        <v>1442.773000000001</v>
      </c>
      <c r="AL320">
        <v>53.477142857143143</v>
      </c>
      <c r="AM320" s="20">
        <v>0.12270800012197716</v>
      </c>
      <c r="AN320" s="22">
        <v>196290377020.33759</v>
      </c>
      <c r="AO320" s="22">
        <v>196290377020.33759</v>
      </c>
      <c r="AP320" s="22">
        <v>24086399607.354527</v>
      </c>
      <c r="AQ320" s="22">
        <v>1.4870355297493695E-5</v>
      </c>
      <c r="AR320" s="23">
        <v>53.533279070977301</v>
      </c>
      <c r="AS320" s="21"/>
      <c r="AT320">
        <v>2950</v>
      </c>
      <c r="AU320">
        <v>3061</v>
      </c>
      <c r="AV320">
        <v>1956.174000000002</v>
      </c>
      <c r="AW320">
        <v>60.265714285713855</v>
      </c>
      <c r="AX320" s="20">
        <v>0.16390066128915515</v>
      </c>
      <c r="AY320" s="22">
        <v>218419275051.16449</v>
      </c>
      <c r="AZ320" s="22">
        <v>218419275051.16449</v>
      </c>
      <c r="BA320" s="22">
        <v>35799063619.183723</v>
      </c>
      <c r="BB320" s="22">
        <v>1.6834040595237663E-5</v>
      </c>
      <c r="BC320" s="23">
        <v>60.602546142855587</v>
      </c>
      <c r="BD320" s="21"/>
      <c r="BE320">
        <v>3425</v>
      </c>
      <c r="BF320">
        <v>3061</v>
      </c>
      <c r="BG320">
        <v>2547.2070000000017</v>
      </c>
      <c r="BH320">
        <v>67.174285714285617</v>
      </c>
      <c r="BI320" s="20">
        <v>0.20348770496169777</v>
      </c>
      <c r="BJ320" s="22">
        <v>239441728180.44995</v>
      </c>
      <c r="BK320" s="22">
        <v>239441728180.44995</v>
      </c>
      <c r="BL320" s="22">
        <v>48723447739.502434</v>
      </c>
      <c r="BM320" s="22">
        <v>1.8334383050409182E-5</v>
      </c>
      <c r="BN320" s="23">
        <v>66.003778981473062</v>
      </c>
      <c r="BO320" s="21"/>
      <c r="BP320">
        <v>4000</v>
      </c>
      <c r="BQ320">
        <v>3061</v>
      </c>
      <c r="BR320">
        <v>386.70139999999992</v>
      </c>
      <c r="BS320">
        <v>30.52285714285696</v>
      </c>
      <c r="BT320" s="20">
        <v>0.24936978543118779</v>
      </c>
      <c r="BU320" s="22">
        <v>264889960915.90085</v>
      </c>
      <c r="BV320" s="22">
        <v>264889960915.90085</v>
      </c>
      <c r="BW320" s="22">
        <v>66055552716.473915</v>
      </c>
      <c r="BX320" s="22">
        <v>1.9770687732772775E-5</v>
      </c>
      <c r="BY320" s="23">
        <v>71.174475837981987</v>
      </c>
      <c r="BZ320" s="21"/>
      <c r="CA320">
        <v>4500</v>
      </c>
      <c r="CB320">
        <v>3061</v>
      </c>
      <c r="CC320">
        <v>4010.5850000000009</v>
      </c>
      <c r="CD320">
        <v>136.39428571428525</v>
      </c>
      <c r="CE320" s="20">
        <v>0.28635721489718574</v>
      </c>
      <c r="CF320" s="22">
        <v>287018858946.72772</v>
      </c>
      <c r="CG320" s="22">
        <v>287018858946.72772</v>
      </c>
      <c r="CH320" s="22">
        <v>82189921070.953156</v>
      </c>
      <c r="CI320" s="22">
        <v>2.0760289852940851E-5</v>
      </c>
      <c r="CJ320" s="23">
        <v>74.737043470587068</v>
      </c>
      <c r="CK320" s="21"/>
      <c r="CL320">
        <v>5000</v>
      </c>
      <c r="CM320">
        <v>3061</v>
      </c>
      <c r="CN320">
        <v>4827.3859999999904</v>
      </c>
      <c r="CO320">
        <v>83.514285714279268</v>
      </c>
      <c r="CP320" s="20">
        <v>0.32033418576853334</v>
      </c>
      <c r="CQ320" s="22">
        <v>309147756977.55457</v>
      </c>
      <c r="CR320" s="22">
        <v>309147756977.55457</v>
      </c>
      <c r="CS320" s="22">
        <v>99030595013.573364</v>
      </c>
      <c r="CT320" s="22">
        <v>2.1567306280859251E-5</v>
      </c>
      <c r="CU320" s="23">
        <v>77.642302611093299</v>
      </c>
      <c r="CV320" s="21"/>
      <c r="CW320">
        <v>1000</v>
      </c>
      <c r="CX320">
        <v>3061</v>
      </c>
      <c r="CY320">
        <v>292.8375999999999</v>
      </c>
      <c r="CZ320">
        <v>0.70285714285611389</v>
      </c>
      <c r="DA320" s="20">
        <v>3.2367768078758949E-2</v>
      </c>
      <c r="DB320" s="22">
        <v>132116572730.93971</v>
      </c>
      <c r="DC320" s="22">
        <v>132116572730.93971</v>
      </c>
      <c r="DD320" s="22">
        <v>4276318585.5155454</v>
      </c>
      <c r="DE320" s="22">
        <v>6.8014577230287746E-6</v>
      </c>
      <c r="DF320" s="23">
        <v>24.48524780290359</v>
      </c>
      <c r="DG320" s="21"/>
    </row>
    <row r="321" spans="1:111" x14ac:dyDescent="0.35">
      <c r="A321">
        <v>1000</v>
      </c>
      <c r="B321">
        <v>3071</v>
      </c>
      <c r="C321">
        <v>281.33600000000018</v>
      </c>
      <c r="D321">
        <v>24.368571428571578</v>
      </c>
      <c r="E321" s="20">
        <v>3.2374687426662524E-2</v>
      </c>
      <c r="F321" s="22">
        <v>132116572730.93971</v>
      </c>
      <c r="G321" s="22">
        <v>132116572730.93971</v>
      </c>
      <c r="H321" s="22">
        <v>4277232746.0460987</v>
      </c>
      <c r="I321" s="22">
        <v>6.801419874666607E-6</v>
      </c>
      <c r="J321" s="23">
        <v>24.485111548799786</v>
      </c>
      <c r="K321" s="21"/>
      <c r="L321">
        <v>1500</v>
      </c>
      <c r="M321">
        <v>3071</v>
      </c>
      <c r="N321">
        <v>580.19899999999973</v>
      </c>
      <c r="O321">
        <v>34.774285714284886</v>
      </c>
      <c r="P321" s="20">
        <v>5.6880678364433682E-2</v>
      </c>
      <c r="Q321" s="22">
        <v>154245470761.76657</v>
      </c>
      <c r="R321" s="22">
        <v>154245470761.76657</v>
      </c>
      <c r="S321" s="22">
        <v>8773587011.5707035</v>
      </c>
      <c r="T321" s="22">
        <v>9.9303314180102363E-6</v>
      </c>
      <c r="U321" s="23">
        <v>35.749193104836849</v>
      </c>
      <c r="V321" s="21"/>
      <c r="X321">
        <v>1950</v>
      </c>
      <c r="Y321">
        <v>3071</v>
      </c>
      <c r="Z321">
        <v>982.60799999999972</v>
      </c>
      <c r="AA321">
        <v>45.042857142857102</v>
      </c>
      <c r="AB321" s="20">
        <v>8.5215667139119947E-2</v>
      </c>
      <c r="AC321" s="22">
        <v>174161478989.51074</v>
      </c>
      <c r="AD321" s="22">
        <v>174161478989.51074</v>
      </c>
      <c r="AE321" s="22">
        <v>14841286622.026979</v>
      </c>
      <c r="AF321" s="22">
        <v>1.2461421394311467E-5</v>
      </c>
      <c r="AG321" s="23">
        <v>44.861117019521281</v>
      </c>
      <c r="AH321" s="21"/>
      <c r="AI321">
        <v>2450</v>
      </c>
      <c r="AJ321">
        <v>3071</v>
      </c>
      <c r="AK321">
        <v>1444.0390000000011</v>
      </c>
      <c r="AL321">
        <v>53.69142857142964</v>
      </c>
      <c r="AM321" s="20">
        <v>0.1228689268397806</v>
      </c>
      <c r="AN321" s="22">
        <v>196290377020.33759</v>
      </c>
      <c r="AO321" s="22">
        <v>196290377020.33759</v>
      </c>
      <c r="AP321" s="22">
        <v>24117987973.464809</v>
      </c>
      <c r="AQ321" s="22">
        <v>1.4867804051781651E-5</v>
      </c>
      <c r="AR321" s="23">
        <v>53.524094586413945</v>
      </c>
      <c r="AS321" s="21"/>
      <c r="AT321">
        <v>2950</v>
      </c>
      <c r="AU321">
        <v>3071</v>
      </c>
      <c r="AV321">
        <v>1957.551000000002</v>
      </c>
      <c r="AW321">
        <v>59.700000000001253</v>
      </c>
      <c r="AX321" s="20">
        <v>0.16416546266213</v>
      </c>
      <c r="AY321" s="22">
        <v>218419275051.16449</v>
      </c>
      <c r="AZ321" s="22">
        <v>218419275051.16449</v>
      </c>
      <c r="BA321" s="22">
        <v>35856901343.101448</v>
      </c>
      <c r="BB321" s="22">
        <v>1.6829069401546299E-5</v>
      </c>
      <c r="BC321" s="23">
        <v>60.584649845566673</v>
      </c>
      <c r="BD321" s="21"/>
      <c r="BE321">
        <v>3425</v>
      </c>
      <c r="BF321">
        <v>3071</v>
      </c>
      <c r="BG321">
        <v>2548.7150000000015</v>
      </c>
      <c r="BH321">
        <v>67.30285714285597</v>
      </c>
      <c r="BI321" s="20">
        <v>0.20385037436955286</v>
      </c>
      <c r="BJ321" s="22">
        <v>239441728180.44995</v>
      </c>
      <c r="BK321" s="22">
        <v>239441728180.44995</v>
      </c>
      <c r="BL321" s="22">
        <v>48810285929.277435</v>
      </c>
      <c r="BM321" s="22">
        <v>1.8326758308037643E-5</v>
      </c>
      <c r="BN321" s="23">
        <v>65.976329908935512</v>
      </c>
      <c r="BO321" s="21"/>
      <c r="BP321">
        <v>4000</v>
      </c>
      <c r="BQ321">
        <v>3071</v>
      </c>
      <c r="BR321">
        <v>387.41359999999992</v>
      </c>
      <c r="BS321">
        <v>34.328571428570903</v>
      </c>
      <c r="BT321" s="20">
        <v>0.24983695699024133</v>
      </c>
      <c r="BU321" s="22">
        <v>264889960915.90085</v>
      </c>
      <c r="BV321" s="22">
        <v>264889960915.90085</v>
      </c>
      <c r="BW321" s="22">
        <v>66179301772.49263</v>
      </c>
      <c r="BX321" s="22">
        <v>1.9759870633574937E-5</v>
      </c>
      <c r="BY321" s="23">
        <v>71.135534280869777</v>
      </c>
      <c r="BZ321" s="21"/>
      <c r="CA321">
        <v>4500</v>
      </c>
      <c r="CB321">
        <v>3071</v>
      </c>
      <c r="CC321">
        <v>4012.3290000000011</v>
      </c>
      <c r="CD321">
        <v>73.045714285713728</v>
      </c>
      <c r="CE321" s="20">
        <v>0.28690037863234535</v>
      </c>
      <c r="CF321" s="22">
        <v>287018858946.72772</v>
      </c>
      <c r="CG321" s="22">
        <v>287018858946.72772</v>
      </c>
      <c r="CH321" s="22">
        <v>82345819306.439911</v>
      </c>
      <c r="CI321" s="22">
        <v>2.0746935000913574E-5</v>
      </c>
      <c r="CJ321" s="23">
        <v>74.688966003288868</v>
      </c>
      <c r="CK321" s="21"/>
      <c r="CL321">
        <v>5000</v>
      </c>
      <c r="CM321">
        <v>3071</v>
      </c>
      <c r="CN321">
        <v>4829.3579999999902</v>
      </c>
      <c r="CO321">
        <v>82.746428571428112</v>
      </c>
      <c r="CP321" s="20">
        <v>0.32094080634590222</v>
      </c>
      <c r="CQ321" s="22">
        <v>309147756977.55457</v>
      </c>
      <c r="CR321" s="22">
        <v>309147756977.55457</v>
      </c>
      <c r="CS321" s="22">
        <v>99218130404.403381</v>
      </c>
      <c r="CT321" s="22">
        <v>2.1551703077463634E-5</v>
      </c>
      <c r="CU321" s="23">
        <v>77.586131078869087</v>
      </c>
      <c r="CV321" s="21"/>
      <c r="CW321">
        <v>1000</v>
      </c>
      <c r="CX321">
        <v>3071</v>
      </c>
      <c r="CY321">
        <v>292.85399999999987</v>
      </c>
      <c r="CZ321">
        <v>-0.11142857142739819</v>
      </c>
      <c r="DA321" s="20">
        <v>3.2374687426662524E-2</v>
      </c>
      <c r="DB321" s="22">
        <v>132116572730.93971</v>
      </c>
      <c r="DC321" s="22">
        <v>132116572730.93971</v>
      </c>
      <c r="DD321" s="22">
        <v>4277232746.0460987</v>
      </c>
      <c r="DE321" s="22">
        <v>6.801419874666607E-6</v>
      </c>
      <c r="DF321" s="23">
        <v>24.485111548799786</v>
      </c>
      <c r="DG321" s="21"/>
    </row>
    <row r="322" spans="1:111" x14ac:dyDescent="0.35">
      <c r="A322">
        <v>1000</v>
      </c>
      <c r="B322">
        <v>3081</v>
      </c>
      <c r="C322">
        <v>281.89400000000018</v>
      </c>
      <c r="D322">
        <v>24.685714285714248</v>
      </c>
      <c r="E322" s="20">
        <v>3.2381521137650457E-2</v>
      </c>
      <c r="F322" s="22">
        <v>132116572730.93971</v>
      </c>
      <c r="G322" s="22">
        <v>132116572730.93971</v>
      </c>
      <c r="H322" s="22">
        <v>4278135592.5208583</v>
      </c>
      <c r="I322" s="22">
        <v>6.8013824951459856E-6</v>
      </c>
      <c r="J322" s="23">
        <v>24.484976982525549</v>
      </c>
      <c r="K322" s="21"/>
      <c r="L322">
        <v>1500</v>
      </c>
      <c r="M322">
        <v>3081</v>
      </c>
      <c r="N322">
        <v>580.98699999999974</v>
      </c>
      <c r="O322">
        <v>34.439999999999273</v>
      </c>
      <c r="P322" s="20">
        <v>5.6909468828531984E-2</v>
      </c>
      <c r="Q322" s="22">
        <v>154245470761.76657</v>
      </c>
      <c r="R322" s="22">
        <v>154245470761.76657</v>
      </c>
      <c r="S322" s="22">
        <v>8778027810.258997</v>
      </c>
      <c r="T322" s="22">
        <v>9.9300701363534492E-6</v>
      </c>
      <c r="U322" s="23">
        <v>35.748252490872417</v>
      </c>
      <c r="V322" s="21"/>
      <c r="X322">
        <v>1950</v>
      </c>
      <c r="Y322">
        <v>3081</v>
      </c>
      <c r="Z322">
        <v>983.6279999999997</v>
      </c>
      <c r="AA322">
        <v>44.639999999999745</v>
      </c>
      <c r="AB322" s="20">
        <v>8.5291113051359571E-2</v>
      </c>
      <c r="AC322" s="22">
        <v>174161478989.51074</v>
      </c>
      <c r="AD322" s="22">
        <v>174161478989.51074</v>
      </c>
      <c r="AE322" s="22">
        <v>14854426393.686346</v>
      </c>
      <c r="AF322" s="22">
        <v>1.2460484956870052E-5</v>
      </c>
      <c r="AG322" s="23">
        <v>44.857745844732186</v>
      </c>
      <c r="AH322" s="21"/>
      <c r="AI322">
        <v>2450</v>
      </c>
      <c r="AJ322">
        <v>3081</v>
      </c>
      <c r="AK322">
        <v>1445.3060000000012</v>
      </c>
      <c r="AL322">
        <v>54.017142857144016</v>
      </c>
      <c r="AM322" s="20">
        <v>0.12302933234526975</v>
      </c>
      <c r="AN322" s="22">
        <v>196290377020.33759</v>
      </c>
      <c r="AO322" s="22">
        <v>196290377020.33759</v>
      </c>
      <c r="AP322" s="22">
        <v>24149474030.613411</v>
      </c>
      <c r="AQ322" s="22">
        <v>1.4865261940105727E-5</v>
      </c>
      <c r="AR322" s="23">
        <v>53.514942984380617</v>
      </c>
      <c r="AS322" s="21"/>
      <c r="AT322">
        <v>2950</v>
      </c>
      <c r="AU322">
        <v>3081</v>
      </c>
      <c r="AV322">
        <v>1958.9700000000021</v>
      </c>
      <c r="AW322">
        <v>60.137142857145463</v>
      </c>
      <c r="AX322" s="20">
        <v>0.16442963482473727</v>
      </c>
      <c r="AY322" s="22">
        <v>218419275051.16449</v>
      </c>
      <c r="AZ322" s="22">
        <v>218419275051.16449</v>
      </c>
      <c r="BA322" s="22">
        <v>35914601635.346825</v>
      </c>
      <c r="BB322" s="22">
        <v>1.6824112944934174E-5</v>
      </c>
      <c r="BC322" s="23">
        <v>60.566806601763027</v>
      </c>
      <c r="BD322" s="21"/>
      <c r="BE322">
        <v>3425</v>
      </c>
      <c r="BF322">
        <v>3081</v>
      </c>
      <c r="BG322">
        <v>2550.2490000000016</v>
      </c>
      <c r="BH322">
        <v>66.694285714285286</v>
      </c>
      <c r="BI322" s="20">
        <v>0.20421228619452997</v>
      </c>
      <c r="BJ322" s="22">
        <v>239441728180.44995</v>
      </c>
      <c r="BK322" s="22">
        <v>239441728180.44995</v>
      </c>
      <c r="BL322" s="22">
        <v>48896942722.0989</v>
      </c>
      <c r="BM322" s="22">
        <v>1.8319155812390295E-5</v>
      </c>
      <c r="BN322" s="23">
        <v>65.948960924605061</v>
      </c>
      <c r="BO322" s="21"/>
      <c r="BP322">
        <v>4000</v>
      </c>
      <c r="BQ322">
        <v>3081</v>
      </c>
      <c r="BR322">
        <v>388.2145999999999</v>
      </c>
      <c r="BS322">
        <v>39.231428571427585</v>
      </c>
      <c r="BT322" s="20">
        <v>0.25030318110124355</v>
      </c>
      <c r="BU322" s="22">
        <v>264889960915.90085</v>
      </c>
      <c r="BV322" s="22">
        <v>264889960915.90085</v>
      </c>
      <c r="BW322" s="22">
        <v>66302799859.034058</v>
      </c>
      <c r="BX322" s="22">
        <v>1.9749087266267624E-5</v>
      </c>
      <c r="BY322" s="23">
        <v>71.096714158563444</v>
      </c>
      <c r="BZ322" s="21"/>
      <c r="CA322">
        <v>4500</v>
      </c>
      <c r="CB322">
        <v>3081</v>
      </c>
      <c r="CC322">
        <v>4014.0410000000011</v>
      </c>
      <c r="CD322">
        <v>72.848571428573578</v>
      </c>
      <c r="CE322" s="20">
        <v>0.28744242184901714</v>
      </c>
      <c r="CF322" s="22">
        <v>287018858946.72772</v>
      </c>
      <c r="CG322" s="22">
        <v>287018858946.72772</v>
      </c>
      <c r="CH322" s="22">
        <v>82501395931.988861</v>
      </c>
      <c r="CI322" s="22">
        <v>2.0733624817170011E-5</v>
      </c>
      <c r="CJ322" s="23">
        <v>74.641049341812035</v>
      </c>
      <c r="CK322" s="21"/>
      <c r="CL322">
        <v>5000</v>
      </c>
      <c r="CM322">
        <v>3081</v>
      </c>
      <c r="CN322">
        <v>4831.3339999999898</v>
      </c>
      <c r="CO322">
        <v>82.979999999996451</v>
      </c>
      <c r="CP322" s="20">
        <v>0.32154614193309033</v>
      </c>
      <c r="CQ322" s="22">
        <v>309147756977.55457</v>
      </c>
      <c r="CR322" s="22">
        <v>309147756977.55457</v>
      </c>
      <c r="CS322" s="22">
        <v>99405268543.401276</v>
      </c>
      <c r="CT322" s="22">
        <v>2.1536155414808984E-5</v>
      </c>
      <c r="CU322" s="23">
        <v>77.53015949331234</v>
      </c>
      <c r="CV322" s="21"/>
      <c r="CW322">
        <v>1000</v>
      </c>
      <c r="CX322">
        <v>3081</v>
      </c>
      <c r="CY322">
        <v>292.8513999999999</v>
      </c>
      <c r="CZ322">
        <v>-0.20571428571624245</v>
      </c>
      <c r="DA322" s="20">
        <v>3.2381521137650457E-2</v>
      </c>
      <c r="DB322" s="22">
        <v>132116572730.93971</v>
      </c>
      <c r="DC322" s="22">
        <v>132116572730.93971</v>
      </c>
      <c r="DD322" s="22">
        <v>4278135592.5208583</v>
      </c>
      <c r="DE322" s="22">
        <v>6.8013824951459856E-6</v>
      </c>
      <c r="DF322" s="23">
        <v>24.484976982525549</v>
      </c>
      <c r="DG322" s="21"/>
    </row>
    <row r="323" spans="1:111" x14ac:dyDescent="0.35">
      <c r="A323">
        <v>1000</v>
      </c>
      <c r="B323">
        <v>3091</v>
      </c>
      <c r="C323">
        <v>282.49300000000017</v>
      </c>
      <c r="D323">
        <v>24.222857142856842</v>
      </c>
      <c r="E323" s="20">
        <v>3.2388270282851864E-2</v>
      </c>
      <c r="F323" s="22">
        <v>132116572730.93971</v>
      </c>
      <c r="G323" s="22">
        <v>132116572730.93971</v>
      </c>
      <c r="H323" s="22">
        <v>4279027266.4537315</v>
      </c>
      <c r="I323" s="22">
        <v>6.80134557859261E-6</v>
      </c>
      <c r="J323" s="23">
        <v>24.484844082933396</v>
      </c>
      <c r="K323" s="21"/>
      <c r="L323">
        <v>1500</v>
      </c>
      <c r="M323">
        <v>3091</v>
      </c>
      <c r="N323">
        <v>581.80999999999972</v>
      </c>
      <c r="O323">
        <v>34.439999999999273</v>
      </c>
      <c r="P323" s="20">
        <v>5.6938027767131215E-2</v>
      </c>
      <c r="Q323" s="22">
        <v>154245470761.76657</v>
      </c>
      <c r="R323" s="22">
        <v>154245470761.76657</v>
      </c>
      <c r="S323" s="22">
        <v>8782432897.1876907</v>
      </c>
      <c r="T323" s="22">
        <v>9.929810969440118E-6</v>
      </c>
      <c r="U323" s="23">
        <v>35.747319489984427</v>
      </c>
      <c r="V323" s="21"/>
      <c r="X323">
        <v>1950</v>
      </c>
      <c r="Y323">
        <v>3091</v>
      </c>
      <c r="Z323">
        <v>984.67899999999975</v>
      </c>
      <c r="AA323">
        <v>44.177142857142833</v>
      </c>
      <c r="AB323" s="20">
        <v>8.5366170532756358E-2</v>
      </c>
      <c r="AC323" s="22">
        <v>174161478989.51074</v>
      </c>
      <c r="AD323" s="22">
        <v>174161478989.51074</v>
      </c>
      <c r="AE323" s="22">
        <v>14867498515.655638</v>
      </c>
      <c r="AF323" s="22">
        <v>1.2459553480291869E-5</v>
      </c>
      <c r="AG323" s="23">
        <v>44.854392529050727</v>
      </c>
      <c r="AH323" s="21"/>
      <c r="AI323">
        <v>2450</v>
      </c>
      <c r="AJ323">
        <v>3091</v>
      </c>
      <c r="AK323">
        <v>1446.5660000000012</v>
      </c>
      <c r="AL323">
        <v>54.128571428571902</v>
      </c>
      <c r="AM323" s="20">
        <v>0.12318921940373467</v>
      </c>
      <c r="AN323" s="22">
        <v>196290377020.33759</v>
      </c>
      <c r="AO323" s="22">
        <v>196290377020.33759</v>
      </c>
      <c r="AP323" s="22">
        <v>24180858321.600166</v>
      </c>
      <c r="AQ323" s="22">
        <v>1.4862728909743212E-5</v>
      </c>
      <c r="AR323" s="23">
        <v>53.505824075075566</v>
      </c>
      <c r="AS323" s="21"/>
      <c r="AT323">
        <v>2950</v>
      </c>
      <c r="AU323">
        <v>3091</v>
      </c>
      <c r="AV323">
        <v>1960.3310000000022</v>
      </c>
      <c r="AW323">
        <v>60.188571428572821</v>
      </c>
      <c r="AX323" s="20">
        <v>0.16469318070366179</v>
      </c>
      <c r="AY323" s="22">
        <v>218419275051.16449</v>
      </c>
      <c r="AZ323" s="22">
        <v>218419275051.16449</v>
      </c>
      <c r="BA323" s="22">
        <v>35972165135.164238</v>
      </c>
      <c r="BB323" s="22">
        <v>1.6819171147093824E-5</v>
      </c>
      <c r="BC323" s="23">
        <v>60.549016129537769</v>
      </c>
      <c r="BD323" s="21"/>
      <c r="BE323">
        <v>3425</v>
      </c>
      <c r="BF323">
        <v>3091</v>
      </c>
      <c r="BG323">
        <v>2551.8270000000016</v>
      </c>
      <c r="BH323">
        <v>66.402857142855808</v>
      </c>
      <c r="BI323" s="20">
        <v>0.20457344354436202</v>
      </c>
      <c r="BJ323" s="22">
        <v>239441728180.44995</v>
      </c>
      <c r="BK323" s="22">
        <v>239441728180.44995</v>
      </c>
      <c r="BL323" s="22">
        <v>48983418862.087753</v>
      </c>
      <c r="BM323" s="22">
        <v>1.8311575450794452E-5</v>
      </c>
      <c r="BN323" s="23">
        <v>65.921671622860032</v>
      </c>
      <c r="BO323" s="21"/>
      <c r="BP323">
        <v>4000</v>
      </c>
      <c r="BQ323">
        <v>3091</v>
      </c>
      <c r="BR323">
        <v>389.12999999999988</v>
      </c>
      <c r="BS323">
        <v>29.014285714286615</v>
      </c>
      <c r="BT323" s="20">
        <v>0.25076846131058211</v>
      </c>
      <c r="BU323" s="22">
        <v>264889960915.90085</v>
      </c>
      <c r="BV323" s="22">
        <v>264889960915.90085</v>
      </c>
      <c r="BW323" s="22">
        <v>66426047915.500687</v>
      </c>
      <c r="BX323" s="22">
        <v>1.9738337457908713E-5</v>
      </c>
      <c r="BY323" s="23">
        <v>71.058014848471373</v>
      </c>
      <c r="BZ323" s="21"/>
      <c r="CA323">
        <v>4500</v>
      </c>
      <c r="CB323">
        <v>3091</v>
      </c>
      <c r="CC323">
        <v>4015.7620000000011</v>
      </c>
      <c r="CD323">
        <v>73.388571428574465</v>
      </c>
      <c r="CE323" s="20">
        <v>0.28798334867565334</v>
      </c>
      <c r="CF323" s="22">
        <v>287018858946.72772</v>
      </c>
      <c r="CG323" s="22">
        <v>287018858946.72772</v>
      </c>
      <c r="CH323" s="22">
        <v>82656652132.543655</v>
      </c>
      <c r="CI323" s="22">
        <v>2.0720359061689779E-5</v>
      </c>
      <c r="CJ323" s="23">
        <v>74.593292622083212</v>
      </c>
      <c r="CK323" s="21"/>
      <c r="CL323">
        <v>5000</v>
      </c>
      <c r="CM323">
        <v>3091</v>
      </c>
      <c r="CN323">
        <v>4833.2109999999902</v>
      </c>
      <c r="CO323">
        <v>83.065714285712602</v>
      </c>
      <c r="CP323" s="20">
        <v>0.32215019734417655</v>
      </c>
      <c r="CQ323" s="22">
        <v>309147756977.55457</v>
      </c>
      <c r="CR323" s="22">
        <v>309147756977.55457</v>
      </c>
      <c r="CS323" s="22">
        <v>99592010918.828735</v>
      </c>
      <c r="CT323" s="22">
        <v>2.1520662978021342E-5</v>
      </c>
      <c r="CU323" s="23">
        <v>77.474386720876836</v>
      </c>
      <c r="CV323" s="21"/>
      <c r="CW323">
        <v>1000</v>
      </c>
      <c r="CX323">
        <v>3091</v>
      </c>
      <c r="CY323">
        <v>292.84659999999985</v>
      </c>
      <c r="CZ323">
        <v>-0.30857142856949132</v>
      </c>
      <c r="DA323" s="20">
        <v>3.2388270282851864E-2</v>
      </c>
      <c r="DB323" s="22">
        <v>132116572730.93971</v>
      </c>
      <c r="DC323" s="22">
        <v>132116572730.93971</v>
      </c>
      <c r="DD323" s="22">
        <v>4279027266.4537315</v>
      </c>
      <c r="DE323" s="22">
        <v>6.80134557859261E-6</v>
      </c>
      <c r="DF323" s="23">
        <v>24.484844082933396</v>
      </c>
      <c r="DG323" s="21"/>
    </row>
    <row r="324" spans="1:111" x14ac:dyDescent="0.35">
      <c r="A324">
        <v>1000</v>
      </c>
      <c r="B324">
        <v>3101</v>
      </c>
      <c r="C324">
        <v>283.07100000000014</v>
      </c>
      <c r="D324">
        <v>24.06857142857088</v>
      </c>
      <c r="E324" s="20">
        <v>3.2394935919721722E-2</v>
      </c>
      <c r="F324" s="22">
        <v>132116572730.93971</v>
      </c>
      <c r="G324" s="22">
        <v>132116572730.93971</v>
      </c>
      <c r="H324" s="22">
        <v>4279907907.5520463</v>
      </c>
      <c r="I324" s="22">
        <v>6.8013091192074275E-6</v>
      </c>
      <c r="J324" s="23">
        <v>24.484712829146741</v>
      </c>
      <c r="K324" s="21"/>
      <c r="L324">
        <v>1500</v>
      </c>
      <c r="M324">
        <v>3101</v>
      </c>
      <c r="N324">
        <v>582.60299999999972</v>
      </c>
      <c r="O324">
        <v>34.11428571428489</v>
      </c>
      <c r="P324" s="20">
        <v>5.6966357162850347E-2</v>
      </c>
      <c r="Q324" s="22">
        <v>154245470761.76657</v>
      </c>
      <c r="R324" s="22">
        <v>154245470761.76657</v>
      </c>
      <c r="S324" s="22">
        <v>8786802578.1667843</v>
      </c>
      <c r="T324" s="22">
        <v>9.9295538989496739E-6</v>
      </c>
      <c r="U324" s="23">
        <v>35.746394036218824</v>
      </c>
      <c r="V324" s="21"/>
      <c r="X324">
        <v>1950</v>
      </c>
      <c r="Y324">
        <v>3101</v>
      </c>
      <c r="Z324">
        <v>985.68999999999971</v>
      </c>
      <c r="AA324">
        <v>44.228571428572138</v>
      </c>
      <c r="AB324" s="20">
        <v>8.5440842062240216E-2</v>
      </c>
      <c r="AC324" s="22">
        <v>174161478989.51074</v>
      </c>
      <c r="AD324" s="22">
        <v>174161478989.51074</v>
      </c>
      <c r="AE324" s="22">
        <v>14880503419.668955</v>
      </c>
      <c r="AF324" s="22">
        <v>1.2458626931626401E-5</v>
      </c>
      <c r="AG324" s="23">
        <v>44.851056953855043</v>
      </c>
      <c r="AH324" s="21"/>
      <c r="AI324">
        <v>2450</v>
      </c>
      <c r="AJ324">
        <v>3101</v>
      </c>
      <c r="AK324">
        <v>1447.8250000000012</v>
      </c>
      <c r="AL324">
        <v>53.87142857142927</v>
      </c>
      <c r="AM324" s="20">
        <v>0.12334859075783254</v>
      </c>
      <c r="AN324" s="22">
        <v>196290377020.33759</v>
      </c>
      <c r="AO324" s="22">
        <v>196290377020.33759</v>
      </c>
      <c r="AP324" s="22">
        <v>24212141384.782276</v>
      </c>
      <c r="AQ324" s="22">
        <v>1.486020490842578E-5</v>
      </c>
      <c r="AR324" s="23">
        <v>53.496737670332806</v>
      </c>
      <c r="AS324" s="21"/>
      <c r="AT324">
        <v>2950</v>
      </c>
      <c r="AU324">
        <v>3101</v>
      </c>
      <c r="AV324">
        <v>1961.7880000000023</v>
      </c>
      <c r="AW324">
        <v>60.482142857145107</v>
      </c>
      <c r="AX324" s="20">
        <v>0.16495610320198151</v>
      </c>
      <c r="AY324" s="22">
        <v>218419275051.16449</v>
      </c>
      <c r="AZ324" s="22">
        <v>218419275051.16449</v>
      </c>
      <c r="BA324" s="22">
        <v>36029592476.641876</v>
      </c>
      <c r="BB324" s="22">
        <v>1.6814243930378062E-5</v>
      </c>
      <c r="BC324" s="23">
        <v>60.531278149361022</v>
      </c>
      <c r="BD324" s="21"/>
      <c r="BE324">
        <v>3425</v>
      </c>
      <c r="BF324">
        <v>3101</v>
      </c>
      <c r="BG324">
        <v>2553.3970000000018</v>
      </c>
      <c r="BH324">
        <v>66.694285714285286</v>
      </c>
      <c r="BI324" s="20">
        <v>0.20493384950283899</v>
      </c>
      <c r="BJ324" s="22">
        <v>239441728180.44995</v>
      </c>
      <c r="BK324" s="22">
        <v>239441728180.44995</v>
      </c>
      <c r="BL324" s="22">
        <v>49069715087.632011</v>
      </c>
      <c r="BM324" s="22">
        <v>1.8304017111488783E-5</v>
      </c>
      <c r="BN324" s="23">
        <v>65.894461601359623</v>
      </c>
      <c r="BO324" s="21"/>
      <c r="BP324">
        <v>4000</v>
      </c>
      <c r="BQ324">
        <v>3101</v>
      </c>
      <c r="BR324">
        <v>389.8069999999999</v>
      </c>
      <c r="BS324">
        <v>28.679999999999545</v>
      </c>
      <c r="BT324" s="20">
        <v>0.25123280113983176</v>
      </c>
      <c r="BU324" s="22">
        <v>264889960915.90085</v>
      </c>
      <c r="BV324" s="22">
        <v>264889960915.90085</v>
      </c>
      <c r="BW324" s="22">
        <v>66549046874.722328</v>
      </c>
      <c r="BX324" s="22">
        <v>1.9727621036905932E-5</v>
      </c>
      <c r="BY324" s="23">
        <v>71.019435732861353</v>
      </c>
      <c r="BZ324" s="21"/>
      <c r="CA324">
        <v>4500</v>
      </c>
      <c r="CB324">
        <v>3101</v>
      </c>
      <c r="CC324">
        <v>4017.4480000000012</v>
      </c>
      <c r="CD324">
        <v>73.585714285714602</v>
      </c>
      <c r="CE324" s="20">
        <v>0.28852316321367594</v>
      </c>
      <c r="CF324" s="22">
        <v>287018858946.72772</v>
      </c>
      <c r="CG324" s="22">
        <v>287018858946.72772</v>
      </c>
      <c r="CH324" s="22">
        <v>82811589085.289749</v>
      </c>
      <c r="CI324" s="22">
        <v>2.0707137496339801E-5</v>
      </c>
      <c r="CJ324" s="23">
        <v>74.545694986823278</v>
      </c>
      <c r="CK324" s="21"/>
      <c r="CL324">
        <v>5000</v>
      </c>
      <c r="CM324">
        <v>3101</v>
      </c>
      <c r="CN324">
        <v>4835.1689999999899</v>
      </c>
      <c r="CO324">
        <v>83.125714285717024</v>
      </c>
      <c r="CP324" s="20">
        <v>0.32275297736258807</v>
      </c>
      <c r="CQ324" s="22">
        <v>309147756977.55457</v>
      </c>
      <c r="CR324" s="22">
        <v>309147756977.55457</v>
      </c>
      <c r="CS324" s="22">
        <v>99778359009.471542</v>
      </c>
      <c r="CT324" s="22">
        <v>2.1505225454778017E-5</v>
      </c>
      <c r="CU324" s="23">
        <v>77.418811637200861</v>
      </c>
      <c r="CV324" s="21"/>
      <c r="CW324">
        <v>1000</v>
      </c>
      <c r="CX324">
        <v>3101</v>
      </c>
      <c r="CY324">
        <v>292.8393999999999</v>
      </c>
      <c r="CZ324">
        <v>0.74571428571467946</v>
      </c>
      <c r="DA324" s="20">
        <v>3.2394935919721722E-2</v>
      </c>
      <c r="DB324" s="22">
        <v>132116572730.93971</v>
      </c>
      <c r="DC324" s="22">
        <v>132116572730.93971</v>
      </c>
      <c r="DD324" s="22">
        <v>4279907907.5520463</v>
      </c>
      <c r="DE324" s="22">
        <v>6.8013091192074275E-6</v>
      </c>
      <c r="DF324" s="23">
        <v>24.484712829146741</v>
      </c>
      <c r="DG324" s="21"/>
    </row>
    <row r="325" spans="1:111" x14ac:dyDescent="0.35">
      <c r="A325">
        <v>1000</v>
      </c>
      <c r="B325">
        <v>3111</v>
      </c>
      <c r="C325">
        <v>283.61000000000013</v>
      </c>
      <c r="D325">
        <v>24.368571428571094</v>
      </c>
      <c r="E325" s="20">
        <v>3.240151909222222E-2</v>
      </c>
      <c r="F325" s="22">
        <v>132116572730.93971</v>
      </c>
      <c r="G325" s="22">
        <v>132116572730.93971</v>
      </c>
      <c r="H325" s="22">
        <v>4280777653.7405086</v>
      </c>
      <c r="I325" s="22">
        <v>6.8012731112656126E-6</v>
      </c>
      <c r="J325" s="23">
        <v>24.484583200556205</v>
      </c>
      <c r="K325" s="21"/>
      <c r="L325">
        <v>1500</v>
      </c>
      <c r="M325">
        <v>3111</v>
      </c>
      <c r="N325">
        <v>583.41699999999969</v>
      </c>
      <c r="O325">
        <v>34.465714285712963</v>
      </c>
      <c r="P325" s="20">
        <v>5.6994458979393266E-2</v>
      </c>
      <c r="Q325" s="22">
        <v>154245470761.76657</v>
      </c>
      <c r="R325" s="22">
        <v>154245470761.76657</v>
      </c>
      <c r="S325" s="22">
        <v>8791137156.0887089</v>
      </c>
      <c r="T325" s="22">
        <v>9.9292989067395978E-6</v>
      </c>
      <c r="U325" s="23">
        <v>35.745476064262554</v>
      </c>
      <c r="V325" s="21"/>
      <c r="X325">
        <v>1950</v>
      </c>
      <c r="Y325">
        <v>3111</v>
      </c>
      <c r="Z325">
        <v>986.72699999999975</v>
      </c>
      <c r="AA325">
        <v>44.348571428572214</v>
      </c>
      <c r="AB325" s="20">
        <v>8.5515130097901654E-2</v>
      </c>
      <c r="AC325" s="22">
        <v>174161478989.51074</v>
      </c>
      <c r="AD325" s="22">
        <v>174161478989.51074</v>
      </c>
      <c r="AE325" s="22">
        <v>14893441533.830976</v>
      </c>
      <c r="AF325" s="22">
        <v>1.2457705278212017E-5</v>
      </c>
      <c r="AG325" s="23">
        <v>44.847739001563262</v>
      </c>
      <c r="AH325" s="21"/>
      <c r="AI325">
        <v>2450</v>
      </c>
      <c r="AJ325">
        <v>3111</v>
      </c>
      <c r="AK325">
        <v>1449.0880000000011</v>
      </c>
      <c r="AL325">
        <v>53.605714285715429</v>
      </c>
      <c r="AM325" s="20">
        <v>0.12350744912784097</v>
      </c>
      <c r="AN325" s="22">
        <v>196290377020.33759</v>
      </c>
      <c r="AO325" s="22">
        <v>196290377020.33759</v>
      </c>
      <c r="AP325" s="22">
        <v>24243323754.124069</v>
      </c>
      <c r="AQ325" s="22">
        <v>1.4857689884334228E-5</v>
      </c>
      <c r="AR325" s="23">
        <v>53.487683583603221</v>
      </c>
      <c r="AS325" s="21"/>
      <c r="AT325">
        <v>2950</v>
      </c>
      <c r="AU325">
        <v>3111</v>
      </c>
      <c r="AV325">
        <v>1963.1960000000022</v>
      </c>
      <c r="AW325">
        <v>60.385714285716375</v>
      </c>
      <c r="AX325" s="20">
        <v>0.16521840519943529</v>
      </c>
      <c r="AY325" s="22">
        <v>218419275051.16449</v>
      </c>
      <c r="AZ325" s="22">
        <v>218419275051.16449</v>
      </c>
      <c r="BA325" s="22">
        <v>36086884288.770203</v>
      </c>
      <c r="BB325" s="22">
        <v>1.6809331217792347E-5</v>
      </c>
      <c r="BC325" s="23">
        <v>60.513592384052451</v>
      </c>
      <c r="BD325" s="21"/>
      <c r="BE325">
        <v>3425</v>
      </c>
      <c r="BF325">
        <v>3111</v>
      </c>
      <c r="BG325">
        <v>2554.9540000000015</v>
      </c>
      <c r="BH325">
        <v>66.874285714282976</v>
      </c>
      <c r="BI325" s="20">
        <v>0.20529350713008165</v>
      </c>
      <c r="BJ325" s="22">
        <v>239441728180.44995</v>
      </c>
      <c r="BK325" s="22">
        <v>239441728180.44995</v>
      </c>
      <c r="BL325" s="22">
        <v>49155832131.452278</v>
      </c>
      <c r="BM325" s="22">
        <v>1.8296480683612908E-5</v>
      </c>
      <c r="BN325" s="23">
        <v>65.86733046100646</v>
      </c>
      <c r="BO325" s="21"/>
      <c r="BP325">
        <v>4000</v>
      </c>
      <c r="BQ325">
        <v>3111</v>
      </c>
      <c r="BR325">
        <v>390.47619999999989</v>
      </c>
      <c r="BS325">
        <v>56.974285714286623</v>
      </c>
      <c r="BT325" s="20">
        <v>0.25169620408602827</v>
      </c>
      <c r="BU325" s="22">
        <v>264889960915.90085</v>
      </c>
      <c r="BV325" s="22">
        <v>264889960915.90085</v>
      </c>
      <c r="BW325" s="22">
        <v>66671797663.028633</v>
      </c>
      <c r="BX325" s="22">
        <v>1.9716937833002072E-5</v>
      </c>
      <c r="BY325" s="23">
        <v>70.980976198807454</v>
      </c>
      <c r="BZ325" s="21"/>
      <c r="CA325">
        <v>4500</v>
      </c>
      <c r="CB325">
        <v>3111</v>
      </c>
      <c r="CC325">
        <v>4019.1470000000013</v>
      </c>
      <c r="CD325">
        <v>73.639285714286217</v>
      </c>
      <c r="CE325" s="20">
        <v>0.28906186953775692</v>
      </c>
      <c r="CF325" s="22">
        <v>287018858946.72772</v>
      </c>
      <c r="CG325" s="22">
        <v>287018858946.72772</v>
      </c>
      <c r="CH325" s="22">
        <v>82966207959.734863</v>
      </c>
      <c r="CI325" s="22">
        <v>2.0693959884854029E-5</v>
      </c>
      <c r="CJ325" s="23">
        <v>74.49825558547451</v>
      </c>
      <c r="CK325" s="21"/>
      <c r="CL325">
        <v>5000</v>
      </c>
      <c r="CM325">
        <v>3111</v>
      </c>
      <c r="CN325">
        <v>4837.0769999999902</v>
      </c>
      <c r="CO325">
        <v>82.457142857149719</v>
      </c>
      <c r="CP325" s="20">
        <v>0.32335448674140055</v>
      </c>
      <c r="CQ325" s="22">
        <v>309147756977.55457</v>
      </c>
      <c r="CR325" s="22">
        <v>309147756977.55457</v>
      </c>
      <c r="CS325" s="22">
        <v>99964314284.732391</v>
      </c>
      <c r="CT325" s="22">
        <v>2.1489842535280035E-5</v>
      </c>
      <c r="CU325" s="23">
        <v>77.363433127008122</v>
      </c>
      <c r="CV325" s="21"/>
      <c r="CW325">
        <v>1000</v>
      </c>
      <c r="CX325">
        <v>3111</v>
      </c>
      <c r="CY325">
        <v>292.85679999999991</v>
      </c>
      <c r="CZ325">
        <v>-0.45428571428617809</v>
      </c>
      <c r="DA325" s="20">
        <v>3.240151909222222E-2</v>
      </c>
      <c r="DB325" s="22">
        <v>132116572730.93971</v>
      </c>
      <c r="DC325" s="22">
        <v>132116572730.93971</v>
      </c>
      <c r="DD325" s="22">
        <v>4280777653.7405086</v>
      </c>
      <c r="DE325" s="22">
        <v>6.8012731112656126E-6</v>
      </c>
      <c r="DF325" s="23">
        <v>24.484583200556205</v>
      </c>
      <c r="DG325" s="21"/>
    </row>
    <row r="326" spans="1:111" x14ac:dyDescent="0.35">
      <c r="A326">
        <v>1000</v>
      </c>
      <c r="B326">
        <v>3121</v>
      </c>
      <c r="C326">
        <v>284.14400000000012</v>
      </c>
      <c r="D326">
        <v>23.974285714285447</v>
      </c>
      <c r="E326" s="20">
        <v>3.2408020831001562E-2</v>
      </c>
      <c r="F326" s="22">
        <v>132116572730.93971</v>
      </c>
      <c r="G326" s="22">
        <v>132116572730.93971</v>
      </c>
      <c r="H326" s="22">
        <v>4281636641.1848273</v>
      </c>
      <c r="I326" s="22">
        <v>6.8012375491155911E-6</v>
      </c>
      <c r="J326" s="23">
        <v>24.484455176816127</v>
      </c>
      <c r="K326" s="21"/>
      <c r="L326">
        <v>1500</v>
      </c>
      <c r="M326">
        <v>3121</v>
      </c>
      <c r="N326">
        <v>584.17899999999963</v>
      </c>
      <c r="O326">
        <v>34.654285714284796</v>
      </c>
      <c r="P326" s="20">
        <v>5.7022335161760439E-2</v>
      </c>
      <c r="Q326" s="22">
        <v>154245470761.76657</v>
      </c>
      <c r="R326" s="22">
        <v>154245470761.76657</v>
      </c>
      <c r="S326" s="22">
        <v>8795436930.9609737</v>
      </c>
      <c r="T326" s="22">
        <v>9.9290459748433656E-6</v>
      </c>
      <c r="U326" s="23">
        <v>35.744565509436114</v>
      </c>
      <c r="V326" s="21"/>
      <c r="X326">
        <v>1950</v>
      </c>
      <c r="Y326">
        <v>3121</v>
      </c>
      <c r="Z326">
        <v>987.7679999999998</v>
      </c>
      <c r="AA326">
        <v>44.065714285714947</v>
      </c>
      <c r="AB326" s="20">
        <v>8.5589037077221916E-2</v>
      </c>
      <c r="AC326" s="22">
        <v>174161478989.51074</v>
      </c>
      <c r="AD326" s="22">
        <v>174161478989.51074</v>
      </c>
      <c r="AE326" s="22">
        <v>14906313282.657042</v>
      </c>
      <c r="AF326" s="22">
        <v>1.2456788487672663E-5</v>
      </c>
      <c r="AG326" s="23">
        <v>44.844438555621586</v>
      </c>
      <c r="AH326" s="21"/>
      <c r="AI326">
        <v>2450</v>
      </c>
      <c r="AJ326">
        <v>3121</v>
      </c>
      <c r="AK326">
        <v>1450.3240000000012</v>
      </c>
      <c r="AL326">
        <v>53.597142857144206</v>
      </c>
      <c r="AM326" s="20">
        <v>0.12366579721190771</v>
      </c>
      <c r="AN326" s="22">
        <v>196290377020.33759</v>
      </c>
      <c r="AO326" s="22">
        <v>196290377020.33759</v>
      </c>
      <c r="AP326" s="22">
        <v>24274405959.245975</v>
      </c>
      <c r="AQ326" s="22">
        <v>1.4855183786093299E-5</v>
      </c>
      <c r="AR326" s="23">
        <v>53.478661629935878</v>
      </c>
      <c r="AS326" s="21"/>
      <c r="AT326">
        <v>2950</v>
      </c>
      <c r="AU326">
        <v>3121</v>
      </c>
      <c r="AV326">
        <v>1974.4780000000021</v>
      </c>
      <c r="AW326">
        <v>60.953571428572268</v>
      </c>
      <c r="AX326" s="20">
        <v>0.16548008955268692</v>
      </c>
      <c r="AY326" s="22">
        <v>218419275051.16449</v>
      </c>
      <c r="AZ326" s="22">
        <v>218419275051.16449</v>
      </c>
      <c r="BA326" s="22">
        <v>36144041195.499657</v>
      </c>
      <c r="BB326" s="22">
        <v>1.6804432932987241E-5</v>
      </c>
      <c r="BC326" s="23">
        <v>60.495958558754069</v>
      </c>
      <c r="BD326" s="21"/>
      <c r="BE326">
        <v>3425</v>
      </c>
      <c r="BF326">
        <v>3121</v>
      </c>
      <c r="BG326">
        <v>2556.4960000000015</v>
      </c>
      <c r="BH326">
        <v>66.471428571425605</v>
      </c>
      <c r="BI326" s="20">
        <v>0.20565241946281132</v>
      </c>
      <c r="BJ326" s="22">
        <v>239441728180.44995</v>
      </c>
      <c r="BK326" s="22">
        <v>239441728180.44995</v>
      </c>
      <c r="BL326" s="22">
        <v>49241770720.666344</v>
      </c>
      <c r="BM326" s="22">
        <v>1.8288966057197175E-5</v>
      </c>
      <c r="BN326" s="23">
        <v>65.840277805909835</v>
      </c>
      <c r="BO326" s="21"/>
      <c r="BP326">
        <v>4000</v>
      </c>
      <c r="BQ326">
        <v>3121</v>
      </c>
      <c r="BR326">
        <v>391.80559999999991</v>
      </c>
      <c r="BS326">
        <v>55.799999999998469</v>
      </c>
      <c r="BT326" s="20">
        <v>0.252158673621938</v>
      </c>
      <c r="BU326" s="22">
        <v>264889960915.90085</v>
      </c>
      <c r="BV326" s="22">
        <v>264889960915.90085</v>
      </c>
      <c r="BW326" s="22">
        <v>66794301200.320557</v>
      </c>
      <c r="BX326" s="22">
        <v>1.9706287677260398E-5</v>
      </c>
      <c r="BY326" s="23">
        <v>70.942635638137432</v>
      </c>
      <c r="BZ326" s="21"/>
      <c r="CA326">
        <v>4500</v>
      </c>
      <c r="CB326">
        <v>3121</v>
      </c>
      <c r="CC326">
        <v>4020.9140000000011</v>
      </c>
      <c r="CD326">
        <v>72.117857142859521</v>
      </c>
      <c r="CE326" s="20">
        <v>0.28959947169609429</v>
      </c>
      <c r="CF326" s="22">
        <v>287018858946.72772</v>
      </c>
      <c r="CG326" s="22">
        <v>287018858946.72772</v>
      </c>
      <c r="CH326" s="22">
        <v>83120509917.788147</v>
      </c>
      <c r="CI326" s="22">
        <v>2.0680825992813459E-5</v>
      </c>
      <c r="CJ326" s="23">
        <v>74.450973574128454</v>
      </c>
      <c r="CK326" s="21"/>
      <c r="CL326">
        <v>5000</v>
      </c>
      <c r="CM326">
        <v>3121</v>
      </c>
      <c r="CN326">
        <v>4839.0559999999905</v>
      </c>
      <c r="CO326">
        <v>82.808571428571923</v>
      </c>
      <c r="CP326" s="20">
        <v>0.32395473020363419</v>
      </c>
      <c r="CQ326" s="22">
        <v>309147756977.55457</v>
      </c>
      <c r="CR326" s="22">
        <v>309147756977.55457</v>
      </c>
      <c r="CS326" s="22">
        <v>100149878204.72235</v>
      </c>
      <c r="CT326" s="22">
        <v>2.1474513912225002E-5</v>
      </c>
      <c r="CU326" s="23">
        <v>77.308250084010012</v>
      </c>
      <c r="CV326" s="21"/>
      <c r="CW326">
        <v>1000</v>
      </c>
      <c r="CX326">
        <v>3121</v>
      </c>
      <c r="CY326">
        <v>292.8461999999999</v>
      </c>
      <c r="CZ326">
        <v>-0.79714285714495814</v>
      </c>
      <c r="DA326" s="20">
        <v>3.2408020831001562E-2</v>
      </c>
      <c r="DB326" s="22">
        <v>132116572730.93971</v>
      </c>
      <c r="DC326" s="22">
        <v>132116572730.93971</v>
      </c>
      <c r="DD326" s="22">
        <v>4281636641.1848273</v>
      </c>
      <c r="DE326" s="22">
        <v>6.8012375491155911E-6</v>
      </c>
      <c r="DF326" s="23">
        <v>24.484455176816127</v>
      </c>
      <c r="DG326" s="21"/>
    </row>
    <row r="327" spans="1:111" x14ac:dyDescent="0.35">
      <c r="A327">
        <v>1000</v>
      </c>
      <c r="B327">
        <v>3131</v>
      </c>
      <c r="C327">
        <v>284.73700000000014</v>
      </c>
      <c r="D327">
        <v>23.425714285714321</v>
      </c>
      <c r="E327" s="20">
        <v>3.2414442153570248E-2</v>
      </c>
      <c r="F327" s="22">
        <v>132116572730.93971</v>
      </c>
      <c r="G327" s="22">
        <v>132116572730.93971</v>
      </c>
      <c r="H327" s="22">
        <v>4282485004.315002</v>
      </c>
      <c r="I327" s="22">
        <v>6.8012024271780571E-6</v>
      </c>
      <c r="J327" s="23">
        <v>24.484328737841004</v>
      </c>
      <c r="K327" s="21"/>
      <c r="L327">
        <v>1500</v>
      </c>
      <c r="M327">
        <v>3131</v>
      </c>
      <c r="N327">
        <v>585.00799999999958</v>
      </c>
      <c r="O327">
        <v>34.821428571427361</v>
      </c>
      <c r="P327" s="20">
        <v>5.7049987636457723E-2</v>
      </c>
      <c r="Q327" s="22">
        <v>154245470761.76657</v>
      </c>
      <c r="R327" s="22">
        <v>154245470761.76657</v>
      </c>
      <c r="S327" s="22">
        <v>8799702199.938385</v>
      </c>
      <c r="T327" s="22">
        <v>9.9287950854684435E-6</v>
      </c>
      <c r="U327" s="23">
        <v>35.7436623076864</v>
      </c>
      <c r="V327" s="21"/>
      <c r="X327">
        <v>1950</v>
      </c>
      <c r="Y327">
        <v>3131</v>
      </c>
      <c r="Z327">
        <v>988.80199999999979</v>
      </c>
      <c r="AA327">
        <v>44.250000000001172</v>
      </c>
      <c r="AB327" s="20">
        <v>8.5662565417299927E-2</v>
      </c>
      <c r="AC327" s="22">
        <v>174161478989.51074</v>
      </c>
      <c r="AD327" s="22">
        <v>174161478989.51074</v>
      </c>
      <c r="AE327" s="22">
        <v>14919119087.112671</v>
      </c>
      <c r="AF327" s="22">
        <v>1.2455876527914629E-5</v>
      </c>
      <c r="AG327" s="23">
        <v>44.841155500492668</v>
      </c>
      <c r="AH327" s="21"/>
      <c r="AI327">
        <v>2450</v>
      </c>
      <c r="AJ327">
        <v>3131</v>
      </c>
      <c r="AK327">
        <v>1451.5600000000013</v>
      </c>
      <c r="AL327">
        <v>53.571428571430523</v>
      </c>
      <c r="AM327" s="20">
        <v>0.12382363768629687</v>
      </c>
      <c r="AN327" s="22">
        <v>196290377020.33759</v>
      </c>
      <c r="AO327" s="22">
        <v>196290377020.33759</v>
      </c>
      <c r="AP327" s="22">
        <v>24305388525.472893</v>
      </c>
      <c r="AQ327" s="22">
        <v>1.485268656276658E-5</v>
      </c>
      <c r="AR327" s="23">
        <v>53.469671625959691</v>
      </c>
      <c r="AS327" s="21"/>
      <c r="AT327">
        <v>2950</v>
      </c>
      <c r="AU327">
        <v>3131</v>
      </c>
      <c r="AV327">
        <v>1975.8880000000022</v>
      </c>
      <c r="AW327">
        <v>60.182142857142445</v>
      </c>
      <c r="AX327" s="20">
        <v>0.16574115909558546</v>
      </c>
      <c r="AY327" s="22">
        <v>218419275051.16449</v>
      </c>
      <c r="AZ327" s="22">
        <v>218419275051.16449</v>
      </c>
      <c r="BA327" s="22">
        <v>36201063815.797493</v>
      </c>
      <c r="BB327" s="22">
        <v>1.6799549000250987E-5</v>
      </c>
      <c r="BC327" s="23">
        <v>60.478376400903556</v>
      </c>
      <c r="BD327" s="21"/>
      <c r="BE327">
        <v>3425</v>
      </c>
      <c r="BF327">
        <v>3131</v>
      </c>
      <c r="BG327">
        <v>2558.0510000000013</v>
      </c>
      <c r="BH327">
        <v>66.351428571424549</v>
      </c>
      <c r="BI327" s="20">
        <v>0.20601058951461559</v>
      </c>
      <c r="BJ327" s="22">
        <v>239441728180.44995</v>
      </c>
      <c r="BK327" s="22">
        <v>239441728180.44995</v>
      </c>
      <c r="BL327" s="22">
        <v>49327531576.852837</v>
      </c>
      <c r="BM327" s="22">
        <v>1.8281473123152543E-5</v>
      </c>
      <c r="BN327" s="23">
        <v>65.813303243349154</v>
      </c>
      <c r="BO327" s="21"/>
      <c r="BP327">
        <v>4000</v>
      </c>
      <c r="BQ327">
        <v>3131</v>
      </c>
      <c r="BR327">
        <v>393.10759999999988</v>
      </c>
      <c r="BS327">
        <v>53.134285714285824</v>
      </c>
      <c r="BT327" s="20">
        <v>0.25262021319632388</v>
      </c>
      <c r="BU327" s="22">
        <v>264889960915.90085</v>
      </c>
      <c r="BV327" s="22">
        <v>264889960915.90085</v>
      </c>
      <c r="BW327" s="22">
        <v>66916558400.14077</v>
      </c>
      <c r="BX327" s="22">
        <v>1.9695670402050253E-5</v>
      </c>
      <c r="BY327" s="23">
        <v>70.904413447380904</v>
      </c>
      <c r="BZ327" s="21"/>
      <c r="CA327">
        <v>4500</v>
      </c>
      <c r="CB327">
        <v>3131</v>
      </c>
      <c r="CC327">
        <v>4010.583000000001</v>
      </c>
      <c r="CD327">
        <v>69.803571428570066</v>
      </c>
      <c r="CE327" s="20">
        <v>0.29013597371068406</v>
      </c>
      <c r="CF327" s="22">
        <v>287018858946.72772</v>
      </c>
      <c r="CG327" s="22">
        <v>287018858946.72772</v>
      </c>
      <c r="CH327" s="22">
        <v>83274496113.838333</v>
      </c>
      <c r="CI327" s="22">
        <v>2.0667735587626394E-5</v>
      </c>
      <c r="CJ327" s="23">
        <v>74.40384811545502</v>
      </c>
      <c r="CK327" s="21"/>
      <c r="CL327">
        <v>5000</v>
      </c>
      <c r="CM327">
        <v>3131</v>
      </c>
      <c r="CN327">
        <v>4840.9539999999906</v>
      </c>
      <c r="CO327">
        <v>82.532142857147463</v>
      </c>
      <c r="CP327" s="20">
        <v>0.32455371244254594</v>
      </c>
      <c r="CQ327" s="22">
        <v>309147756977.55457</v>
      </c>
      <c r="CR327" s="22">
        <v>309147756977.55457</v>
      </c>
      <c r="CS327" s="22">
        <v>100335052220.35132</v>
      </c>
      <c r="CT327" s="22">
        <v>2.1459239280780285E-5</v>
      </c>
      <c r="CU327" s="23">
        <v>77.253261410809031</v>
      </c>
      <c r="CV327" s="21"/>
      <c r="CW327">
        <v>1000</v>
      </c>
      <c r="CX327">
        <v>3131</v>
      </c>
      <c r="CY327">
        <v>292.82759999999985</v>
      </c>
      <c r="CZ327">
        <v>0.77142857143225496</v>
      </c>
      <c r="DA327" s="20">
        <v>3.2414442153570248E-2</v>
      </c>
      <c r="DB327" s="22">
        <v>132116572730.93971</v>
      </c>
      <c r="DC327" s="22">
        <v>132116572730.93971</v>
      </c>
      <c r="DD327" s="22">
        <v>4282485004.315002</v>
      </c>
      <c r="DE327" s="22">
        <v>6.8012024271780571E-6</v>
      </c>
      <c r="DF327" s="23">
        <v>24.484328737841004</v>
      </c>
      <c r="DG327" s="21"/>
    </row>
    <row r="328" spans="1:111" x14ac:dyDescent="0.35">
      <c r="A328">
        <v>1000</v>
      </c>
      <c r="B328">
        <v>3141</v>
      </c>
      <c r="C328">
        <v>285.29000000000013</v>
      </c>
      <c r="D328">
        <v>23.554285714285633</v>
      </c>
      <c r="E328" s="20">
        <v>3.2420784064474829E-2</v>
      </c>
      <c r="F328" s="22">
        <v>132116572730.93971</v>
      </c>
      <c r="G328" s="22">
        <v>132116572730.93971</v>
      </c>
      <c r="H328" s="22">
        <v>4283322875.84828</v>
      </c>
      <c r="I328" s="22">
        <v>6.8011677399450137E-6</v>
      </c>
      <c r="J328" s="23">
        <v>24.484203863802048</v>
      </c>
      <c r="K328" s="21"/>
      <c r="L328">
        <v>1500</v>
      </c>
      <c r="M328">
        <v>3141</v>
      </c>
      <c r="N328">
        <v>585.85299999999961</v>
      </c>
      <c r="O328">
        <v>35.485714285713193</v>
      </c>
      <c r="P328" s="20">
        <v>5.7077418311702335E-2</v>
      </c>
      <c r="Q328" s="22">
        <v>154245470761.76657</v>
      </c>
      <c r="R328" s="22">
        <v>154245470761.76657</v>
      </c>
      <c r="S328" s="22">
        <v>8803933257.3548031</v>
      </c>
      <c r="T328" s="22">
        <v>9.9285462209943051E-6</v>
      </c>
      <c r="U328" s="23">
        <v>35.742766395579501</v>
      </c>
      <c r="V328" s="21"/>
      <c r="X328">
        <v>1950</v>
      </c>
      <c r="Y328">
        <v>3141</v>
      </c>
      <c r="Z328">
        <v>989.81999999999982</v>
      </c>
      <c r="AA328">
        <v>44.914285714287011</v>
      </c>
      <c r="AB328" s="20">
        <v>8.5735717515076124E-2</v>
      </c>
      <c r="AC328" s="22">
        <v>174161478989.51074</v>
      </c>
      <c r="AD328" s="22">
        <v>174161478989.51074</v>
      </c>
      <c r="AE328" s="22">
        <v>14931859364.652559</v>
      </c>
      <c r="AF328" s="22">
        <v>1.2454969367123311E-5</v>
      </c>
      <c r="AG328" s="23">
        <v>44.837889721643919</v>
      </c>
      <c r="AH328" s="21"/>
      <c r="AI328">
        <v>2450</v>
      </c>
      <c r="AJ328">
        <v>3141</v>
      </c>
      <c r="AK328">
        <v>1452.8190000000013</v>
      </c>
      <c r="AL328">
        <v>53.374285714288433</v>
      </c>
      <c r="AM328" s="20">
        <v>0.12398097320563164</v>
      </c>
      <c r="AN328" s="22">
        <v>196290377020.33759</v>
      </c>
      <c r="AO328" s="22">
        <v>196290377020.33759</v>
      </c>
      <c r="AP328" s="22">
        <v>24336271973.881809</v>
      </c>
      <c r="AQ328" s="22">
        <v>1.4850198163851473E-5</v>
      </c>
      <c r="AR328" s="23">
        <v>53.460713389865305</v>
      </c>
      <c r="AS328" s="21"/>
      <c r="AT328">
        <v>2950</v>
      </c>
      <c r="AU328">
        <v>3141</v>
      </c>
      <c r="AV328">
        <v>1977.3020000000022</v>
      </c>
      <c r="AW328">
        <v>59.667857142856718</v>
      </c>
      <c r="AX328" s="20">
        <v>0.16600161663942167</v>
      </c>
      <c r="AY328" s="22">
        <v>218419275051.16449</v>
      </c>
      <c r="AZ328" s="22">
        <v>218419275051.16449</v>
      </c>
      <c r="BA328" s="22">
        <v>36257952763.703804</v>
      </c>
      <c r="BB328" s="22">
        <v>1.679467934450218E-5</v>
      </c>
      <c r="BC328" s="23">
        <v>60.46084564020785</v>
      </c>
      <c r="BD328" s="21"/>
      <c r="BE328">
        <v>3425</v>
      </c>
      <c r="BF328">
        <v>3141</v>
      </c>
      <c r="BG328">
        <v>2559.5820000000012</v>
      </c>
      <c r="BH328">
        <v>66.291428571427929</v>
      </c>
      <c r="BI328" s="20">
        <v>0.20636802027621037</v>
      </c>
      <c r="BJ328" s="22">
        <v>239441728180.44995</v>
      </c>
      <c r="BK328" s="22">
        <v>239441728180.44995</v>
      </c>
      <c r="BL328" s="22">
        <v>49413115416.113945</v>
      </c>
      <c r="BM328" s="22">
        <v>1.8274001773260634E-5</v>
      </c>
      <c r="BN328" s="23">
        <v>65.786406383738282</v>
      </c>
      <c r="BO328" s="21"/>
      <c r="BP328">
        <v>4000</v>
      </c>
      <c r="BQ328">
        <v>3141</v>
      </c>
      <c r="BR328">
        <v>394.34739999999988</v>
      </c>
      <c r="BS328">
        <v>55.87714285714145</v>
      </c>
      <c r="BT328" s="20">
        <v>0.25308082623420719</v>
      </c>
      <c r="BU328" s="22">
        <v>264889960915.90085</v>
      </c>
      <c r="BV328" s="22">
        <v>264889960915.90085</v>
      </c>
      <c r="BW328" s="22">
        <v>67038570169.743034</v>
      </c>
      <c r="BX328" s="22">
        <v>1.9685085841032886E-5</v>
      </c>
      <c r="BY328" s="23">
        <v>70.866309027718387</v>
      </c>
      <c r="BZ328" s="21"/>
      <c r="CA328">
        <v>4500</v>
      </c>
      <c r="CB328">
        <v>3141</v>
      </c>
      <c r="CC328">
        <v>4012.1620000000012</v>
      </c>
      <c r="CD328">
        <v>71.732142857139735</v>
      </c>
      <c r="CE328" s="20">
        <v>0.29067137957758854</v>
      </c>
      <c r="CF328" s="22">
        <v>287018858946.72772</v>
      </c>
      <c r="CG328" s="22">
        <v>287018858946.72772</v>
      </c>
      <c r="CH328" s="22">
        <v>83428167694.830643</v>
      </c>
      <c r="CI328" s="22">
        <v>2.0654688438509026E-5</v>
      </c>
      <c r="CJ328" s="23">
        <v>74.356878378632487</v>
      </c>
      <c r="CK328" s="21"/>
      <c r="CL328">
        <v>5000</v>
      </c>
      <c r="CM328">
        <v>3141</v>
      </c>
      <c r="CN328">
        <v>4842.8719999999903</v>
      </c>
      <c r="CO328">
        <v>82.785714285715329</v>
      </c>
      <c r="CP328" s="20">
        <v>0.32515143812191744</v>
      </c>
      <c r="CQ328" s="22">
        <v>309147756977.55457</v>
      </c>
      <c r="CR328" s="22">
        <v>309147756977.55457</v>
      </c>
      <c r="CS328" s="22">
        <v>100519837773.4169</v>
      </c>
      <c r="CT328" s="22">
        <v>2.1444018338556629E-5</v>
      </c>
      <c r="CU328" s="23">
        <v>77.19846601880387</v>
      </c>
      <c r="CV328" s="21"/>
      <c r="CW328">
        <v>1000</v>
      </c>
      <c r="CX328">
        <v>3141</v>
      </c>
      <c r="CY328">
        <v>292.84559999999993</v>
      </c>
      <c r="CZ328">
        <v>0.58285714285700263</v>
      </c>
      <c r="DA328" s="20">
        <v>3.2420784064474829E-2</v>
      </c>
      <c r="DB328" s="22">
        <v>132116572730.93971</v>
      </c>
      <c r="DC328" s="22">
        <v>132116572730.93971</v>
      </c>
      <c r="DD328" s="22">
        <v>4283322875.84828</v>
      </c>
      <c r="DE328" s="22">
        <v>6.8011677399450137E-6</v>
      </c>
      <c r="DF328" s="23">
        <v>24.484203863802048</v>
      </c>
      <c r="DG328" s="21"/>
    </row>
    <row r="329" spans="1:111" x14ac:dyDescent="0.35">
      <c r="A329">
        <v>1000</v>
      </c>
      <c r="B329">
        <v>3151</v>
      </c>
      <c r="C329">
        <v>285.80400000000014</v>
      </c>
      <c r="D329">
        <v>23.811428571428742</v>
      </c>
      <c r="E329" s="20">
        <v>3.2427047555469234E-2</v>
      </c>
      <c r="F329" s="22">
        <v>132116572730.93971</v>
      </c>
      <c r="G329" s="22">
        <v>132116572730.93971</v>
      </c>
      <c r="H329" s="22">
        <v>4284150386.8117919</v>
      </c>
      <c r="I329" s="22">
        <v>6.8011334819788226E-6</v>
      </c>
      <c r="J329" s="23">
        <v>24.484080535123763</v>
      </c>
      <c r="K329" s="21"/>
      <c r="L329">
        <v>1500</v>
      </c>
      <c r="M329">
        <v>3151</v>
      </c>
      <c r="N329">
        <v>584.50799999999958</v>
      </c>
      <c r="O329">
        <v>36.149999999999039</v>
      </c>
      <c r="P329" s="20">
        <v>5.7104629077626062E-2</v>
      </c>
      <c r="Q329" s="22">
        <v>154245470761.76657</v>
      </c>
      <c r="R329" s="22">
        <v>154245470761.76657</v>
      </c>
      <c r="S329" s="22">
        <v>8808130394.7544956</v>
      </c>
      <c r="T329" s="22">
        <v>9.9282993639704708E-6</v>
      </c>
      <c r="U329" s="23">
        <v>35.741877710293693</v>
      </c>
      <c r="V329" s="21"/>
      <c r="X329">
        <v>1950</v>
      </c>
      <c r="Y329">
        <v>3151</v>
      </c>
      <c r="Z329">
        <v>987.05799999999988</v>
      </c>
      <c r="AA329">
        <v>45.396428571429432</v>
      </c>
      <c r="AB329" s="20">
        <v>8.5808495747553143E-2</v>
      </c>
      <c r="AC329" s="22">
        <v>174161478989.51074</v>
      </c>
      <c r="AD329" s="22">
        <v>174161478989.51074</v>
      </c>
      <c r="AE329" s="22">
        <v>14944534529.258999</v>
      </c>
      <c r="AF329" s="22">
        <v>1.2454066973760057E-5</v>
      </c>
      <c r="AG329" s="23">
        <v>44.834641105536207</v>
      </c>
      <c r="AH329" s="21"/>
      <c r="AI329">
        <v>2450</v>
      </c>
      <c r="AJ329">
        <v>3151</v>
      </c>
      <c r="AK329">
        <v>1454.0750000000014</v>
      </c>
      <c r="AL329">
        <v>53.03142857142965</v>
      </c>
      <c r="AM329" s="20">
        <v>0.1241378064031337</v>
      </c>
      <c r="AN329" s="22">
        <v>196290377020.33759</v>
      </c>
      <c r="AO329" s="22">
        <v>196290377020.33759</v>
      </c>
      <c r="AP329" s="22">
        <v>24367056821.348789</v>
      </c>
      <c r="AQ329" s="22">
        <v>1.4847718539274228E-5</v>
      </c>
      <c r="AR329" s="23">
        <v>53.451786741387224</v>
      </c>
      <c r="AS329" s="21"/>
      <c r="AT329">
        <v>2950</v>
      </c>
      <c r="AU329">
        <v>3151</v>
      </c>
      <c r="AV329">
        <v>1978.6870000000022</v>
      </c>
      <c r="AW329">
        <v>59.365714285713693</v>
      </c>
      <c r="AX329" s="20">
        <v>0.16626146497318106</v>
      </c>
      <c r="AY329" s="22">
        <v>218419275051.16449</v>
      </c>
      <c r="AZ329" s="22">
        <v>218419275051.16449</v>
      </c>
      <c r="BA329" s="22">
        <v>36314708648.386787</v>
      </c>
      <c r="BB329" s="22">
        <v>1.6789823891282564E-5</v>
      </c>
      <c r="BC329" s="23">
        <v>60.443366008617232</v>
      </c>
      <c r="BD329" s="21"/>
      <c r="BE329">
        <v>3425</v>
      </c>
      <c r="BF329">
        <v>3151</v>
      </c>
      <c r="BG329">
        <v>2561.1380000000013</v>
      </c>
      <c r="BH329">
        <v>66.368571428570903</v>
      </c>
      <c r="BI329" s="20">
        <v>0.20672471471569798</v>
      </c>
      <c r="BJ329" s="22">
        <v>239441728180.44995</v>
      </c>
      <c r="BK329" s="22">
        <v>239441728180.44995</v>
      </c>
      <c r="BL329" s="22">
        <v>49498522949.137215</v>
      </c>
      <c r="BM329" s="22">
        <v>1.8266551900163937E-5</v>
      </c>
      <c r="BN329" s="23">
        <v>65.759586840590174</v>
      </c>
      <c r="BO329" s="21"/>
      <c r="BP329">
        <v>4000</v>
      </c>
      <c r="BQ329">
        <v>3151</v>
      </c>
      <c r="BR329">
        <v>395.65119999999985</v>
      </c>
      <c r="BS329">
        <v>60.625714285714601</v>
      </c>
      <c r="BT329" s="20">
        <v>0.25354051613712569</v>
      </c>
      <c r="BU329" s="22">
        <v>264889960915.90085</v>
      </c>
      <c r="BV329" s="22">
        <v>264889960915.90085</v>
      </c>
      <c r="BW329" s="22">
        <v>67160337410.160553</v>
      </c>
      <c r="BX329" s="22">
        <v>1.967453382914748E-5</v>
      </c>
      <c r="BY329" s="23">
        <v>70.828321784930935</v>
      </c>
      <c r="BZ329" s="21"/>
      <c r="CA329">
        <v>4500</v>
      </c>
      <c r="CB329">
        <v>3151</v>
      </c>
      <c r="CC329">
        <v>4013.632000000001</v>
      </c>
      <c r="CD329">
        <v>70.821428571425059</v>
      </c>
      <c r="CE329" s="20">
        <v>0.29120569326720092</v>
      </c>
      <c r="CF329" s="22">
        <v>287018858946.72772</v>
      </c>
      <c r="CG329" s="22">
        <v>287018858946.72772</v>
      </c>
      <c r="CH329" s="22">
        <v>83581525800.342804</v>
      </c>
      <c r="CI329" s="22">
        <v>2.064168431646625E-5</v>
      </c>
      <c r="CJ329" s="23">
        <v>74.310063539278502</v>
      </c>
      <c r="CK329" s="21"/>
      <c r="CL329">
        <v>5000</v>
      </c>
      <c r="CM329">
        <v>3151</v>
      </c>
      <c r="CN329">
        <v>4869.6369999999906</v>
      </c>
      <c r="CO329">
        <v>81.78571428570649</v>
      </c>
      <c r="CP329" s="20">
        <v>0.32574791187633934</v>
      </c>
      <c r="CQ329" s="22">
        <v>309147756977.55457</v>
      </c>
      <c r="CR329" s="22">
        <v>309147756977.55457</v>
      </c>
      <c r="CS329" s="22">
        <v>100704236296.69241</v>
      </c>
      <c r="CT329" s="22">
        <v>2.1428850785582066E-5</v>
      </c>
      <c r="CU329" s="23">
        <v>77.143862828095436</v>
      </c>
      <c r="CV329" s="21"/>
      <c r="CW329">
        <v>1000</v>
      </c>
      <c r="CX329">
        <v>3151</v>
      </c>
      <c r="CY329">
        <v>292.85919999999993</v>
      </c>
      <c r="CZ329">
        <v>-0.40285714285833563</v>
      </c>
      <c r="DA329" s="20">
        <v>3.2427047555469234E-2</v>
      </c>
      <c r="DB329" s="22">
        <v>132116572730.93971</v>
      </c>
      <c r="DC329" s="22">
        <v>132116572730.93971</v>
      </c>
      <c r="DD329" s="22">
        <v>4284150386.8117919</v>
      </c>
      <c r="DE329" s="22">
        <v>6.8011334819788226E-6</v>
      </c>
      <c r="DF329" s="23">
        <v>24.484080535123763</v>
      </c>
      <c r="DG329" s="21"/>
    </row>
    <row r="330" spans="1:111" x14ac:dyDescent="0.35">
      <c r="A330">
        <v>1000</v>
      </c>
      <c r="B330">
        <v>3161</v>
      </c>
      <c r="C330">
        <v>286.35800000000012</v>
      </c>
      <c r="D330">
        <v>23.717142857142825</v>
      </c>
      <c r="E330" s="20">
        <v>3.243323360568369E-2</v>
      </c>
      <c r="F330" s="22">
        <v>132116572730.93971</v>
      </c>
      <c r="G330" s="22">
        <v>132116572730.93971</v>
      </c>
      <c r="H330" s="22">
        <v>4284967666.564867</v>
      </c>
      <c r="I330" s="22">
        <v>6.8010996479112771E-6</v>
      </c>
      <c r="J330" s="23">
        <v>24.483958732480598</v>
      </c>
      <c r="K330" s="21"/>
      <c r="L330">
        <v>1500</v>
      </c>
      <c r="M330">
        <v>3161</v>
      </c>
      <c r="N330">
        <v>585.38399999999956</v>
      </c>
      <c r="O330">
        <v>37.650000000000105</v>
      </c>
      <c r="P330" s="20">
        <v>5.7131621806475727E-2</v>
      </c>
      <c r="Q330" s="22">
        <v>154245470761.76657</v>
      </c>
      <c r="R330" s="22">
        <v>154245470761.76657</v>
      </c>
      <c r="S330" s="22">
        <v>8812293900.9230576</v>
      </c>
      <c r="T330" s="22">
        <v>9.9280544971145649E-6</v>
      </c>
      <c r="U330" s="23">
        <v>35.740996189612432</v>
      </c>
      <c r="V330" s="21"/>
      <c r="X330">
        <v>1950</v>
      </c>
      <c r="Y330">
        <v>3161</v>
      </c>
      <c r="Z330">
        <v>988.15699999999993</v>
      </c>
      <c r="AA330">
        <v>46.76785714285846</v>
      </c>
      <c r="AB330" s="20">
        <v>8.5880902472013507E-2</v>
      </c>
      <c r="AC330" s="22">
        <v>174161478989.51074</v>
      </c>
      <c r="AD330" s="22">
        <v>174161478989.51074</v>
      </c>
      <c r="AE330" s="22">
        <v>14957144991.479801</v>
      </c>
      <c r="AF330" s="22">
        <v>1.2453169316559057E-5</v>
      </c>
      <c r="AG330" s="23">
        <v>44.831409539612601</v>
      </c>
      <c r="AH330" s="21"/>
      <c r="AI330">
        <v>2450</v>
      </c>
      <c r="AJ330">
        <v>3161</v>
      </c>
      <c r="AK330">
        <v>1455.3150000000014</v>
      </c>
      <c r="AL330">
        <v>52.714285714286497</v>
      </c>
      <c r="AM330" s="20">
        <v>0.12429413989085916</v>
      </c>
      <c r="AN330" s="22">
        <v>196290377020.33759</v>
      </c>
      <c r="AO330" s="22">
        <v>196290377020.33759</v>
      </c>
      <c r="AP330" s="22">
        <v>24397743580.595325</v>
      </c>
      <c r="AQ330" s="22">
        <v>1.4845247639385065E-5</v>
      </c>
      <c r="AR330" s="23">
        <v>53.442891501786235</v>
      </c>
      <c r="AS330" s="21"/>
      <c r="AT330">
        <v>2950</v>
      </c>
      <c r="AU330">
        <v>3161</v>
      </c>
      <c r="AV330">
        <v>1980.0470000000021</v>
      </c>
      <c r="AW330">
        <v>59.399999999998599</v>
      </c>
      <c r="AX330" s="20">
        <v>0.16652070686379311</v>
      </c>
      <c r="AY330" s="22">
        <v>218419275051.16449</v>
      </c>
      <c r="AZ330" s="22">
        <v>218419275051.16449</v>
      </c>
      <c r="BA330" s="22">
        <v>36371332074.197159</v>
      </c>
      <c r="BB330" s="22">
        <v>1.6784982566749928E-5</v>
      </c>
      <c r="BC330" s="23">
        <v>60.425937240299739</v>
      </c>
      <c r="BD330" s="21"/>
      <c r="BE330">
        <v>3425</v>
      </c>
      <c r="BF330">
        <v>3161</v>
      </c>
      <c r="BG330">
        <v>2562.6880000000015</v>
      </c>
      <c r="BH330">
        <v>66.625714285715475</v>
      </c>
      <c r="BI330" s="20">
        <v>0.20708067577882153</v>
      </c>
      <c r="BJ330" s="22">
        <v>239441728180.44995</v>
      </c>
      <c r="BK330" s="22">
        <v>239441728180.44995</v>
      </c>
      <c r="BL330" s="22">
        <v>49583754881.25647</v>
      </c>
      <c r="BM330" s="22">
        <v>1.8259123397356124E-5</v>
      </c>
      <c r="BN330" s="23">
        <v>65.732844230482044</v>
      </c>
      <c r="BO330" s="21"/>
      <c r="BP330">
        <v>4000</v>
      </c>
      <c r="BQ330">
        <v>3161</v>
      </c>
      <c r="BR330">
        <v>397.06579999999985</v>
      </c>
      <c r="BS330">
        <v>26.31428571428712</v>
      </c>
      <c r="BT330" s="20">
        <v>0.25399928628338786</v>
      </c>
      <c r="BU330" s="22">
        <v>264889960915.90085</v>
      </c>
      <c r="BV330" s="22">
        <v>264889960915.90085</v>
      </c>
      <c r="BW330" s="22">
        <v>67281861016.273323</v>
      </c>
      <c r="BX330" s="22">
        <v>1.9664014202597371E-5</v>
      </c>
      <c r="BY330" s="23">
        <v>70.790451129350529</v>
      </c>
      <c r="BZ330" s="21"/>
      <c r="CA330">
        <v>4500</v>
      </c>
      <c r="CB330">
        <v>3161</v>
      </c>
      <c r="CC330">
        <v>4015.5110000000009</v>
      </c>
      <c r="CD330">
        <v>70.054285714283779</v>
      </c>
      <c r="CE330" s="20">
        <v>0.29173891872450558</v>
      </c>
      <c r="CF330" s="22">
        <v>287018858946.72772</v>
      </c>
      <c r="CG330" s="22">
        <v>287018858946.72772</v>
      </c>
      <c r="CH330" s="22">
        <v>83734571562.659729</v>
      </c>
      <c r="CI330" s="22">
        <v>2.0628722994272747E-5</v>
      </c>
      <c r="CJ330" s="23">
        <v>74.263402779381892</v>
      </c>
      <c r="CK330" s="21"/>
      <c r="CL330">
        <v>5000</v>
      </c>
      <c r="CM330">
        <v>3161</v>
      </c>
      <c r="CN330">
        <v>4880.8859999999904</v>
      </c>
      <c r="CO330">
        <v>82.514285714270429</v>
      </c>
      <c r="CP330" s="20">
        <v>0.32634313831149159</v>
      </c>
      <c r="CQ330" s="22">
        <v>309147756977.55457</v>
      </c>
      <c r="CR330" s="22">
        <v>309147756977.55457</v>
      </c>
      <c r="CS330" s="22">
        <v>100888249214.01347</v>
      </c>
      <c r="CT330" s="22">
        <v>2.141373632427623E-5</v>
      </c>
      <c r="CU330" s="23">
        <v>77.089450767394425</v>
      </c>
      <c r="CV330" s="21"/>
      <c r="CW330">
        <v>1000</v>
      </c>
      <c r="CX330">
        <v>3161</v>
      </c>
      <c r="CY330">
        <v>292.8497999999999</v>
      </c>
      <c r="CZ330">
        <v>-0.12857142857082443</v>
      </c>
      <c r="DA330" s="20">
        <v>3.243323360568369E-2</v>
      </c>
      <c r="DB330" s="22">
        <v>132116572730.93971</v>
      </c>
      <c r="DC330" s="22">
        <v>132116572730.93971</v>
      </c>
      <c r="DD330" s="22">
        <v>4284967666.564867</v>
      </c>
      <c r="DE330" s="22">
        <v>6.8010996479112771E-6</v>
      </c>
      <c r="DF330" s="23">
        <v>24.483958732480598</v>
      </c>
      <c r="DG330" s="21"/>
    </row>
    <row r="331" spans="1:111" x14ac:dyDescent="0.35">
      <c r="A331">
        <v>1000</v>
      </c>
      <c r="B331">
        <v>3171</v>
      </c>
      <c r="C331">
        <v>286.92200000000014</v>
      </c>
      <c r="D331">
        <v>23.562857142857347</v>
      </c>
      <c r="E331" s="20">
        <v>3.2439343181791244E-2</v>
      </c>
      <c r="F331" s="22">
        <v>132116572730.93971</v>
      </c>
      <c r="G331" s="22">
        <v>132116572730.93971</v>
      </c>
      <c r="H331" s="22">
        <v>4285774842.8210363</v>
      </c>
      <c r="I331" s="22">
        <v>6.8010662324426707E-6</v>
      </c>
      <c r="J331" s="23">
        <v>24.483838436793615</v>
      </c>
      <c r="K331" s="21"/>
      <c r="L331">
        <v>1500</v>
      </c>
      <c r="M331">
        <v>3171</v>
      </c>
      <c r="N331">
        <v>586.20799999999952</v>
      </c>
      <c r="O331">
        <v>37.607142857142762</v>
      </c>
      <c r="P331" s="20">
        <v>5.7158398352810974E-2</v>
      </c>
      <c r="Q331" s="22">
        <v>154245470761.76657</v>
      </c>
      <c r="R331" s="22">
        <v>154245470761.76657</v>
      </c>
      <c r="S331" s="22">
        <v>8816424061.9179115</v>
      </c>
      <c r="T331" s="22">
        <v>9.9278116033104434E-6</v>
      </c>
      <c r="U331" s="23">
        <v>35.740121771917593</v>
      </c>
      <c r="V331" s="21"/>
      <c r="X331">
        <v>1950</v>
      </c>
      <c r="Y331">
        <v>3171</v>
      </c>
      <c r="Z331">
        <v>989.24299999999994</v>
      </c>
      <c r="AA331">
        <v>46.339285714286206</v>
      </c>
      <c r="AB331" s="20">
        <v>8.5952940026234326E-2</v>
      </c>
      <c r="AC331" s="22">
        <v>174161478989.51074</v>
      </c>
      <c r="AD331" s="22">
        <v>174161478989.51074</v>
      </c>
      <c r="AE331" s="22">
        <v>14969691158.465687</v>
      </c>
      <c r="AF331" s="22">
        <v>1.2452276364524251E-5</v>
      </c>
      <c r="AG331" s="23">
        <v>44.828194912287302</v>
      </c>
      <c r="AH331" s="21"/>
      <c r="AI331">
        <v>2450</v>
      </c>
      <c r="AJ331">
        <v>3171</v>
      </c>
      <c r="AK331">
        <v>1456.5110000000013</v>
      </c>
      <c r="AL331">
        <v>53.117142857143861</v>
      </c>
      <c r="AM331" s="20">
        <v>0.12444997625993137</v>
      </c>
      <c r="AN331" s="22">
        <v>196290377020.33759</v>
      </c>
      <c r="AO331" s="22">
        <v>196290377020.33759</v>
      </c>
      <c r="AP331" s="22">
        <v>24428332760.23399</v>
      </c>
      <c r="AQ331" s="22">
        <v>1.4842785414953357E-5</v>
      </c>
      <c r="AR331" s="23">
        <v>53.434027493832083</v>
      </c>
      <c r="AS331" s="21"/>
      <c r="AT331">
        <v>2950</v>
      </c>
      <c r="AU331">
        <v>3171</v>
      </c>
      <c r="AV331">
        <v>1981.404000000002</v>
      </c>
      <c r="AW331">
        <v>59.468571428570364</v>
      </c>
      <c r="AX331" s="20">
        <v>0.16677934505637715</v>
      </c>
      <c r="AY331" s="22">
        <v>218419275051.16449</v>
      </c>
      <c r="AZ331" s="22">
        <v>218419275051.16449</v>
      </c>
      <c r="BA331" s="22">
        <v>36427823640.721909</v>
      </c>
      <c r="BB331" s="22">
        <v>1.678015529767108E-5</v>
      </c>
      <c r="BC331" s="23">
        <v>60.40855907161589</v>
      </c>
      <c r="BD331" s="21"/>
      <c r="BE331">
        <v>3425</v>
      </c>
      <c r="BF331">
        <v>3171</v>
      </c>
      <c r="BG331">
        <v>2564.2390000000014</v>
      </c>
      <c r="BH331">
        <v>66.762857142858977</v>
      </c>
      <c r="BI331" s="20">
        <v>0.20743590638921575</v>
      </c>
      <c r="BJ331" s="22">
        <v>239441728180.44995</v>
      </c>
      <c r="BK331" s="22">
        <v>239441728180.44995</v>
      </c>
      <c r="BL331" s="22">
        <v>49668811912.511856</v>
      </c>
      <c r="BM331" s="22">
        <v>1.8251716159172541E-5</v>
      </c>
      <c r="BN331" s="23">
        <v>65.706178173021144</v>
      </c>
      <c r="BO331" s="21"/>
      <c r="BP331">
        <v>4000</v>
      </c>
      <c r="BQ331">
        <v>3171</v>
      </c>
      <c r="BR331">
        <v>397.67979999999989</v>
      </c>
      <c r="BS331">
        <v>23.588571428572486</v>
      </c>
      <c r="BT331" s="20">
        <v>0.25445714002832365</v>
      </c>
      <c r="BU331" s="22">
        <v>264889960915.90085</v>
      </c>
      <c r="BV331" s="22">
        <v>264889960915.90085</v>
      </c>
      <c r="BW331" s="22">
        <v>67403141876.874557</v>
      </c>
      <c r="BX331" s="22">
        <v>1.9653526798836442E-5</v>
      </c>
      <c r="BY331" s="23">
        <v>70.752696475811192</v>
      </c>
      <c r="BZ331" s="21"/>
      <c r="CA331">
        <v>4500</v>
      </c>
      <c r="CB331">
        <v>3171</v>
      </c>
      <c r="CC331">
        <v>4017.1930000000007</v>
      </c>
      <c r="CD331">
        <v>67.679999999997705</v>
      </c>
      <c r="CE331" s="20">
        <v>0.29227105986933544</v>
      </c>
      <c r="CF331" s="22">
        <v>287018858946.72772</v>
      </c>
      <c r="CG331" s="22">
        <v>287018858946.72772</v>
      </c>
      <c r="CH331" s="22">
        <v>83887306106.847397</v>
      </c>
      <c r="CI331" s="22">
        <v>2.0615804246454344E-5</v>
      </c>
      <c r="CJ331" s="23">
        <v>74.216895287235644</v>
      </c>
      <c r="CK331" s="21"/>
      <c r="CL331">
        <v>5000</v>
      </c>
      <c r="CM331">
        <v>3171</v>
      </c>
      <c r="CN331">
        <v>4882.7949999999901</v>
      </c>
      <c r="CO331">
        <v>82.671428571412832</v>
      </c>
      <c r="CP331" s="20">
        <v>0.32693712200442004</v>
      </c>
      <c r="CQ331" s="22">
        <v>309147756977.55457</v>
      </c>
      <c r="CR331" s="22">
        <v>309147756977.55457</v>
      </c>
      <c r="CS331" s="22">
        <v>101071877940.36356</v>
      </c>
      <c r="CT331" s="22">
        <v>2.1398674659424983E-5</v>
      </c>
      <c r="CU331" s="23">
        <v>77.035228773929944</v>
      </c>
      <c r="CV331" s="21"/>
      <c r="CW331">
        <v>1000</v>
      </c>
      <c r="CX331">
        <v>3171</v>
      </c>
      <c r="CY331">
        <v>292.84679999999992</v>
      </c>
      <c r="CZ331">
        <v>0.47142857142716821</v>
      </c>
      <c r="DA331" s="20">
        <v>3.2439343181791244E-2</v>
      </c>
      <c r="DB331" s="22">
        <v>132116572730.93971</v>
      </c>
      <c r="DC331" s="22">
        <v>132116572730.93971</v>
      </c>
      <c r="DD331" s="22">
        <v>4285774842.8210363</v>
      </c>
      <c r="DE331" s="22">
        <v>6.8010662324426707E-6</v>
      </c>
      <c r="DF331" s="23">
        <v>24.483838436793615</v>
      </c>
      <c r="DG331" s="21"/>
    </row>
    <row r="332" spans="1:111" x14ac:dyDescent="0.35">
      <c r="A332">
        <v>1000</v>
      </c>
      <c r="B332">
        <v>3181</v>
      </c>
      <c r="C332">
        <v>287.50400000000013</v>
      </c>
      <c r="D332">
        <v>23.914285714285889</v>
      </c>
      <c r="E332" s="20">
        <v>3.2445377238171952E-2</v>
      </c>
      <c r="F332" s="22">
        <v>132116572730.93971</v>
      </c>
      <c r="G332" s="22">
        <v>132116572730.93971</v>
      </c>
      <c r="H332" s="22">
        <v>4286572041.6697206</v>
      </c>
      <c r="I332" s="22">
        <v>6.8010332303409005E-6</v>
      </c>
      <c r="J332" s="23">
        <v>24.483719629227242</v>
      </c>
      <c r="K332" s="21"/>
      <c r="L332">
        <v>1500</v>
      </c>
      <c r="M332">
        <v>3181</v>
      </c>
      <c r="N332">
        <v>587.17699999999957</v>
      </c>
      <c r="O332">
        <v>38.168571428571212</v>
      </c>
      <c r="P332" s="20">
        <v>5.718496055369942E-2</v>
      </c>
      <c r="Q332" s="22">
        <v>154245470761.76657</v>
      </c>
      <c r="R332" s="22">
        <v>154245470761.76657</v>
      </c>
      <c r="S332" s="22">
        <v>8820521161.0984192</v>
      </c>
      <c r="T332" s="22">
        <v>9.9275706656062802E-6</v>
      </c>
      <c r="U332" s="23">
        <v>35.739254396182609</v>
      </c>
      <c r="V332" s="21"/>
      <c r="X332">
        <v>1950</v>
      </c>
      <c r="Y332">
        <v>3181</v>
      </c>
      <c r="Z332">
        <v>990.40499999999997</v>
      </c>
      <c r="AA332">
        <v>46.731428571428559</v>
      </c>
      <c r="AB332" s="20">
        <v>8.6024610728699047E-2</v>
      </c>
      <c r="AC332" s="22">
        <v>174161478989.51074</v>
      </c>
      <c r="AD332" s="22">
        <v>174161478989.51074</v>
      </c>
      <c r="AE332" s="22">
        <v>14982173434.00716</v>
      </c>
      <c r="AF332" s="22">
        <v>1.245138808692631E-5</v>
      </c>
      <c r="AG332" s="23">
        <v>44.824997112934717</v>
      </c>
      <c r="AH332" s="21"/>
      <c r="AI332">
        <v>2450</v>
      </c>
      <c r="AJ332">
        <v>3181</v>
      </c>
      <c r="AK332">
        <v>1457.7100000000014</v>
      </c>
      <c r="AL332">
        <v>53.125714285715084</v>
      </c>
      <c r="AM332" s="20">
        <v>0.1246053180807704</v>
      </c>
      <c r="AN332" s="22">
        <v>196290377020.33759</v>
      </c>
      <c r="AO332" s="22">
        <v>196290377020.33759</v>
      </c>
      <c r="AP332" s="22">
        <v>24458824864.813507</v>
      </c>
      <c r="AQ332" s="22">
        <v>1.484033181716287E-5</v>
      </c>
      <c r="AR332" s="23">
        <v>53.425194541786333</v>
      </c>
      <c r="AS332" s="21"/>
      <c r="AT332">
        <v>2950</v>
      </c>
      <c r="AU332">
        <v>3181</v>
      </c>
      <c r="AV332">
        <v>1982.818000000002</v>
      </c>
      <c r="AW332">
        <v>59.708571428570529</v>
      </c>
      <c r="AX332" s="20">
        <v>0.16703738227448464</v>
      </c>
      <c r="AY332" s="22">
        <v>218419275051.16449</v>
      </c>
      <c r="AZ332" s="22">
        <v>218419275051.16449</v>
      </c>
      <c r="BA332" s="22">
        <v>36484183942.837166</v>
      </c>
      <c r="BB332" s="22">
        <v>1.6775342011414958E-5</v>
      </c>
      <c r="BC332" s="23">
        <v>60.391231241093848</v>
      </c>
      <c r="BD332" s="21"/>
      <c r="BE332">
        <v>3425</v>
      </c>
      <c r="BF332">
        <v>3181</v>
      </c>
      <c r="BG332">
        <v>2565.8240000000014</v>
      </c>
      <c r="BH332">
        <v>66.240000000000549</v>
      </c>
      <c r="BI332" s="20">
        <v>0.20779040944865412</v>
      </c>
      <c r="BJ332" s="22">
        <v>239441728180.44995</v>
      </c>
      <c r="BK332" s="22">
        <v>239441728180.44995</v>
      </c>
      <c r="BL332" s="22">
        <v>49753694737.709038</v>
      </c>
      <c r="BM332" s="22">
        <v>1.824433008078081E-5</v>
      </c>
      <c r="BN332" s="23">
        <v>65.679588290810912</v>
      </c>
      <c r="BO332" s="21"/>
      <c r="BP332">
        <v>4000</v>
      </c>
      <c r="BQ332">
        <v>3181</v>
      </c>
      <c r="BR332">
        <v>398.23019999999991</v>
      </c>
      <c r="BS332">
        <v>28.534285714282863</v>
      </c>
      <c r="BT332" s="20">
        <v>0.25491408070453137</v>
      </c>
      <c r="BU332" s="22">
        <v>264889960915.90085</v>
      </c>
      <c r="BV332" s="22">
        <v>264889960915.90085</v>
      </c>
      <c r="BW332" s="22">
        <v>67524180874.736107</v>
      </c>
      <c r="BX332" s="22">
        <v>1.9643071456555765E-5</v>
      </c>
      <c r="BY332" s="23">
        <v>70.715057243600754</v>
      </c>
      <c r="BZ332" s="21"/>
      <c r="CA332">
        <v>4500</v>
      </c>
      <c r="CB332">
        <v>3181</v>
      </c>
      <c r="CC332">
        <v>4018.7560000000008</v>
      </c>
      <c r="CD332">
        <v>70.217142857142917</v>
      </c>
      <c r="CE332" s="20">
        <v>0.29280212059662514</v>
      </c>
      <c r="CF332" s="22">
        <v>287018858946.72772</v>
      </c>
      <c r="CG332" s="22">
        <v>287018858946.72772</v>
      </c>
      <c r="CH332" s="22">
        <v>84039730550.825516</v>
      </c>
      <c r="CI332" s="22">
        <v>2.0602927849269612E-5</v>
      </c>
      <c r="CJ332" s="23">
        <v>74.170540257370604</v>
      </c>
      <c r="CK332" s="21"/>
      <c r="CL332">
        <v>5000</v>
      </c>
      <c r="CM332">
        <v>3181</v>
      </c>
      <c r="CN332">
        <v>4884.7439999999897</v>
      </c>
      <c r="CO332">
        <v>82.557142857136327</v>
      </c>
      <c r="CP332" s="20">
        <v>0.32752986750380941</v>
      </c>
      <c r="CQ332" s="22">
        <v>309147756977.55457</v>
      </c>
      <c r="CR332" s="22">
        <v>309147756977.55457</v>
      </c>
      <c r="CS332" s="22">
        <v>101255123881.95831</v>
      </c>
      <c r="CT332" s="22">
        <v>2.1383665498155412E-5</v>
      </c>
      <c r="CU332" s="23">
        <v>76.981195793359475</v>
      </c>
      <c r="CV332" s="21"/>
      <c r="CW332">
        <v>1000</v>
      </c>
      <c r="CX332">
        <v>3181</v>
      </c>
      <c r="CY332">
        <v>292.85779999999988</v>
      </c>
      <c r="CZ332">
        <v>-1.4657142857142196</v>
      </c>
      <c r="DA332" s="20">
        <v>3.2445377238171952E-2</v>
      </c>
      <c r="DB332" s="22">
        <v>132116572730.93971</v>
      </c>
      <c r="DC332" s="22">
        <v>132116572730.93971</v>
      </c>
      <c r="DD332" s="22">
        <v>4286572041.6697206</v>
      </c>
      <c r="DE332" s="22">
        <v>6.8010332303409005E-6</v>
      </c>
      <c r="DF332" s="23">
        <v>24.483719629227242</v>
      </c>
      <c r="DG332" s="21"/>
    </row>
    <row r="333" spans="1:111" x14ac:dyDescent="0.35">
      <c r="A333">
        <v>1000</v>
      </c>
      <c r="B333">
        <v>3191</v>
      </c>
      <c r="C333">
        <v>288.03900000000016</v>
      </c>
      <c r="D333">
        <v>23.871428571428787</v>
      </c>
      <c r="E333" s="20">
        <v>3.2451336717074772E-2</v>
      </c>
      <c r="F333" s="22">
        <v>132116572730.93971</v>
      </c>
      <c r="G333" s="22">
        <v>132116572730.93971</v>
      </c>
      <c r="H333" s="22">
        <v>4287359387.5976233</v>
      </c>
      <c r="I333" s="22">
        <v>6.801000636440557E-6</v>
      </c>
      <c r="J333" s="23">
        <v>24.483602291186006</v>
      </c>
      <c r="K333" s="21"/>
      <c r="L333">
        <v>1500</v>
      </c>
      <c r="M333">
        <v>3191</v>
      </c>
      <c r="N333">
        <v>588.01799999999957</v>
      </c>
      <c r="O333">
        <v>37.645714285714739</v>
      </c>
      <c r="P333" s="20">
        <v>5.7211310228909185E-2</v>
      </c>
      <c r="Q333" s="22">
        <v>154245470761.76657</v>
      </c>
      <c r="R333" s="22">
        <v>154245470761.76657</v>
      </c>
      <c r="S333" s="22">
        <v>8824585479.1555691</v>
      </c>
      <c r="T333" s="22">
        <v>9.9273316672127387E-6</v>
      </c>
      <c r="U333" s="23">
        <v>35.738394001965858</v>
      </c>
      <c r="V333" s="21"/>
      <c r="X333">
        <v>1950</v>
      </c>
      <c r="Y333">
        <v>3191</v>
      </c>
      <c r="Z333">
        <v>991.38299999999992</v>
      </c>
      <c r="AA333">
        <v>46.57714285714259</v>
      </c>
      <c r="AB333" s="20">
        <v>8.6095916878806328E-2</v>
      </c>
      <c r="AC333" s="22">
        <v>174161478989.51074</v>
      </c>
      <c r="AD333" s="22">
        <v>174161478989.51074</v>
      </c>
      <c r="AE333" s="22">
        <v>14994592218.570892</v>
      </c>
      <c r="AF333" s="22">
        <v>1.2450504453299636E-5</v>
      </c>
      <c r="AG333" s="23">
        <v>44.82181603187869</v>
      </c>
      <c r="AH333" s="21"/>
      <c r="AI333">
        <v>2450</v>
      </c>
      <c r="AJ333">
        <v>3191</v>
      </c>
      <c r="AK333">
        <v>1459.0160000000014</v>
      </c>
      <c r="AL333">
        <v>53.121428571429476</v>
      </c>
      <c r="AM333" s="20">
        <v>0.12476016790331936</v>
      </c>
      <c r="AN333" s="22">
        <v>196290377020.33759</v>
      </c>
      <c r="AO333" s="22">
        <v>196290377020.33759</v>
      </c>
      <c r="AP333" s="22">
        <v>24489220394.863174</v>
      </c>
      <c r="AQ333" s="22">
        <v>1.4837886797607093E-5</v>
      </c>
      <c r="AR333" s="23">
        <v>53.416392471385535</v>
      </c>
      <c r="AS333" s="21"/>
      <c r="AT333">
        <v>2950</v>
      </c>
      <c r="AU333">
        <v>3191</v>
      </c>
      <c r="AV333">
        <v>1984.2400000000021</v>
      </c>
      <c r="AW333">
        <v>59.862857142856491</v>
      </c>
      <c r="AX333" s="20">
        <v>0.16729482122033817</v>
      </c>
      <c r="AY333" s="22">
        <v>218419275051.16449</v>
      </c>
      <c r="AZ333" s="22">
        <v>218419275051.16449</v>
      </c>
      <c r="BA333" s="22">
        <v>36540413570.760437</v>
      </c>
      <c r="BB333" s="22">
        <v>1.6770542635945811E-5</v>
      </c>
      <c r="BC333" s="23">
        <v>60.373953489404919</v>
      </c>
      <c r="BD333" s="21"/>
      <c r="BE333">
        <v>3425</v>
      </c>
      <c r="BF333">
        <v>3191</v>
      </c>
      <c r="BG333">
        <v>2567.3710000000015</v>
      </c>
      <c r="BH333">
        <v>66.282857142854738</v>
      </c>
      <c r="BI333" s="20">
        <v>0.20814418783729249</v>
      </c>
      <c r="BJ333" s="22">
        <v>239441728180.44995</v>
      </c>
      <c r="BK333" s="22">
        <v>239441728180.44995</v>
      </c>
      <c r="BL333" s="22">
        <v>49838404046.477509</v>
      </c>
      <c r="BM333" s="22">
        <v>1.8236965058171583E-5</v>
      </c>
      <c r="BN333" s="23">
        <v>65.653074209417696</v>
      </c>
      <c r="BO333" s="21"/>
      <c r="BP333">
        <v>4000</v>
      </c>
      <c r="BQ333">
        <v>3191</v>
      </c>
      <c r="BR333">
        <v>398.89599999999984</v>
      </c>
      <c r="BS333">
        <v>29.474285714287266</v>
      </c>
      <c r="BT333" s="20">
        <v>0.25537011162212109</v>
      </c>
      <c r="BU333" s="22">
        <v>264889960915.90085</v>
      </c>
      <c r="BV333" s="22">
        <v>264889960915.90085</v>
      </c>
      <c r="BW333" s="22">
        <v>67644978886.67289</v>
      </c>
      <c r="BX333" s="22">
        <v>1.9632648015670364E-5</v>
      </c>
      <c r="BY333" s="23">
        <v>70.677532856413308</v>
      </c>
      <c r="BZ333" s="21"/>
      <c r="CA333">
        <v>4500</v>
      </c>
      <c r="CB333">
        <v>3191</v>
      </c>
      <c r="CC333">
        <v>4020.0580000000009</v>
      </c>
      <c r="CD333">
        <v>69.08571428571382</v>
      </c>
      <c r="CE333" s="20">
        <v>0.29333210477666088</v>
      </c>
      <c r="CF333" s="22">
        <v>287018858946.72772</v>
      </c>
      <c r="CG333" s="22">
        <v>287018858946.72772</v>
      </c>
      <c r="CH333" s="22">
        <v>84191846005.439194</v>
      </c>
      <c r="CI333" s="22">
        <v>2.059009358069172E-5</v>
      </c>
      <c r="CJ333" s="23">
        <v>74.124336890490184</v>
      </c>
      <c r="CK333" s="21"/>
      <c r="CL333">
        <v>5000</v>
      </c>
      <c r="CM333">
        <v>3191</v>
      </c>
      <c r="CN333">
        <v>4913.2759999999898</v>
      </c>
      <c r="CO333">
        <v>82.557142857136327</v>
      </c>
      <c r="CP333" s="20">
        <v>0.32812137933025237</v>
      </c>
      <c r="CQ333" s="22">
        <v>309147756977.55457</v>
      </c>
      <c r="CR333" s="22">
        <v>309147756977.55457</v>
      </c>
      <c r="CS333" s="22">
        <v>101437988436.32886</v>
      </c>
      <c r="CT333" s="22">
        <v>2.1368708549911139E-5</v>
      </c>
      <c r="CU333" s="23">
        <v>76.927350779680097</v>
      </c>
      <c r="CV333" s="21"/>
      <c r="CW333">
        <v>1000</v>
      </c>
      <c r="CX333">
        <v>3191</v>
      </c>
      <c r="CY333">
        <v>292.82359999999989</v>
      </c>
      <c r="CZ333">
        <v>-1.7399999999992946</v>
      </c>
      <c r="DA333" s="20">
        <v>3.2451336717074772E-2</v>
      </c>
      <c r="DB333" s="22">
        <v>132116572730.93971</v>
      </c>
      <c r="DC333" s="22">
        <v>132116572730.93971</v>
      </c>
      <c r="DD333" s="22">
        <v>4287359387.5976233</v>
      </c>
      <c r="DE333" s="22">
        <v>6.801000636440557E-6</v>
      </c>
      <c r="DF333" s="23">
        <v>24.483602291186006</v>
      </c>
      <c r="DG333" s="21"/>
    </row>
    <row r="334" spans="1:111" x14ac:dyDescent="0.35">
      <c r="A334">
        <v>1000</v>
      </c>
      <c r="B334">
        <v>3201</v>
      </c>
      <c r="C334">
        <v>288.59400000000016</v>
      </c>
      <c r="D334">
        <v>23.434285714285551</v>
      </c>
      <c r="E334" s="20">
        <v>3.245722254877717E-2</v>
      </c>
      <c r="F334" s="22">
        <v>132116572730.93971</v>
      </c>
      <c r="G334" s="22">
        <v>132116572730.93971</v>
      </c>
      <c r="H334" s="22">
        <v>4288137003.5098157</v>
      </c>
      <c r="I334" s="22">
        <v>6.8009684456420598E-6</v>
      </c>
      <c r="J334" s="23">
        <v>24.483486404311414</v>
      </c>
      <c r="K334" s="21"/>
      <c r="L334">
        <v>1500</v>
      </c>
      <c r="M334">
        <v>3201</v>
      </c>
      <c r="N334">
        <v>588.96099999999956</v>
      </c>
      <c r="O334">
        <v>37.83428571428658</v>
      </c>
      <c r="P334" s="20">
        <v>5.7237449181098889E-2</v>
      </c>
      <c r="Q334" s="22">
        <v>154245470761.76657</v>
      </c>
      <c r="R334" s="22">
        <v>154245470761.76657</v>
      </c>
      <c r="S334" s="22">
        <v>8828617294.1412888</v>
      </c>
      <c r="T334" s="22">
        <v>9.9270945915011341E-6</v>
      </c>
      <c r="U334" s="23">
        <v>35.737540529404086</v>
      </c>
      <c r="V334" s="21"/>
      <c r="X334">
        <v>1950</v>
      </c>
      <c r="Y334">
        <v>3201</v>
      </c>
      <c r="Z334">
        <v>992.50999999999988</v>
      </c>
      <c r="AA334">
        <v>47.31428571428556</v>
      </c>
      <c r="AB334" s="20">
        <v>8.6166860757076066E-2</v>
      </c>
      <c r="AC334" s="22">
        <v>174161478989.51074</v>
      </c>
      <c r="AD334" s="22">
        <v>174161478989.51074</v>
      </c>
      <c r="AE334" s="22">
        <v>15006947909.335602</v>
      </c>
      <c r="AF334" s="22">
        <v>1.2449625433439411E-5</v>
      </c>
      <c r="AG334" s="23">
        <v>44.81865156038188</v>
      </c>
      <c r="AH334" s="21"/>
      <c r="AI334">
        <v>2450</v>
      </c>
      <c r="AJ334">
        <v>3201</v>
      </c>
      <c r="AK334">
        <v>1460.2730000000015</v>
      </c>
      <c r="AL334">
        <v>54.150000000000936</v>
      </c>
      <c r="AM334" s="20">
        <v>0.12491452825726762</v>
      </c>
      <c r="AN334" s="22">
        <v>196290377020.33759</v>
      </c>
      <c r="AO334" s="22">
        <v>196290377020.33759</v>
      </c>
      <c r="AP334" s="22">
        <v>24519519846.936676</v>
      </c>
      <c r="AQ334" s="22">
        <v>1.4835450308284613E-5</v>
      </c>
      <c r="AR334" s="23">
        <v>53.407621109824603</v>
      </c>
      <c r="AS334" s="21"/>
      <c r="AT334">
        <v>2950</v>
      </c>
      <c r="AU334">
        <v>3201</v>
      </c>
      <c r="AV334">
        <v>1985.6530000000021</v>
      </c>
      <c r="AW334">
        <v>60.145714285714746</v>
      </c>
      <c r="AX334" s="20">
        <v>0.16755166457506709</v>
      </c>
      <c r="AY334" s="22">
        <v>218419275051.16449</v>
      </c>
      <c r="AZ334" s="22">
        <v>218419275051.16449</v>
      </c>
      <c r="BA334" s="22">
        <v>36596513110.102036</v>
      </c>
      <c r="BB334" s="22">
        <v>1.6765757099816497E-5</v>
      </c>
      <c r="BC334" s="23">
        <v>60.356725559339388</v>
      </c>
      <c r="BD334" s="21"/>
      <c r="BE334">
        <v>3425</v>
      </c>
      <c r="BF334">
        <v>3201</v>
      </c>
      <c r="BG334">
        <v>2568.8660000000013</v>
      </c>
      <c r="BH334">
        <v>66.248571428569832</v>
      </c>
      <c r="BI334" s="20">
        <v>0.20849724441390924</v>
      </c>
      <c r="BJ334" s="22">
        <v>239441728180.44995</v>
      </c>
      <c r="BK334" s="22">
        <v>239441728180.44995</v>
      </c>
      <c r="BL334" s="22">
        <v>49922940523.328094</v>
      </c>
      <c r="BM334" s="22">
        <v>1.8229620988149402E-5</v>
      </c>
      <c r="BN334" s="23">
        <v>65.626635557337849</v>
      </c>
      <c r="BO334" s="21"/>
      <c r="BP334">
        <v>4000</v>
      </c>
      <c r="BQ334">
        <v>3201</v>
      </c>
      <c r="BR334">
        <v>399.58373333333321</v>
      </c>
      <c r="BS334">
        <v>26.027619047617431</v>
      </c>
      <c r="BT334" s="20">
        <v>0.25582523606895469</v>
      </c>
      <c r="BU334" s="22">
        <v>264889960915.90085</v>
      </c>
      <c r="BV334" s="22">
        <v>264889960915.90085</v>
      </c>
      <c r="BW334" s="22">
        <v>67765536783.606514</v>
      </c>
      <c r="BX334" s="22">
        <v>1.9622256317306196E-5</v>
      </c>
      <c r="BY334" s="23">
        <v>70.64012274230231</v>
      </c>
      <c r="BZ334" s="21"/>
      <c r="CA334">
        <v>4500</v>
      </c>
      <c r="CB334">
        <v>3201</v>
      </c>
      <c r="CC334">
        <v>4021.824000000001</v>
      </c>
      <c r="CD334">
        <v>69.248571428572959</v>
      </c>
      <c r="CE334" s="20">
        <v>0.29386101625532679</v>
      </c>
      <c r="CF334" s="22">
        <v>287018858946.72772</v>
      </c>
      <c r="CG334" s="22">
        <v>287018858946.72772</v>
      </c>
      <c r="CH334" s="22">
        <v>84343653574.529709</v>
      </c>
      <c r="CI334" s="22">
        <v>2.0577301220390546E-5</v>
      </c>
      <c r="CJ334" s="23">
        <v>74.078284393405966</v>
      </c>
      <c r="CK334" s="21"/>
      <c r="CL334">
        <v>5000</v>
      </c>
      <c r="CM334">
        <v>3201</v>
      </c>
      <c r="CN334">
        <v>4915.1969999999901</v>
      </c>
      <c r="CO334">
        <v>0</v>
      </c>
      <c r="CP334" s="20">
        <v>0.32871166197651541</v>
      </c>
      <c r="CQ334" s="22">
        <v>309147756977.55457</v>
      </c>
      <c r="CR334" s="22">
        <v>309147756977.55457</v>
      </c>
      <c r="CS334" s="22">
        <v>101620472992.40385</v>
      </c>
      <c r="CT334" s="22">
        <v>2.1353803526427982E-5</v>
      </c>
      <c r="CU334" s="23">
        <v>76.873692695140733</v>
      </c>
      <c r="CV334" s="21"/>
      <c r="CW334">
        <v>1000</v>
      </c>
      <c r="CX334">
        <v>3201</v>
      </c>
      <c r="CY334">
        <v>292.7829999999999</v>
      </c>
      <c r="CZ334">
        <v>-0.85714285714207783</v>
      </c>
      <c r="DA334" s="20">
        <v>3.245722254877717E-2</v>
      </c>
      <c r="DB334" s="22">
        <v>132116572730.93971</v>
      </c>
      <c r="DC334" s="22">
        <v>132116572730.93971</v>
      </c>
      <c r="DD334" s="22">
        <v>4288137003.5098157</v>
      </c>
      <c r="DE334" s="22">
        <v>6.8009684456420598E-6</v>
      </c>
      <c r="DF334" s="23">
        <v>24.483486404311414</v>
      </c>
      <c r="DG334" s="21"/>
    </row>
    <row r="335" spans="1:111" x14ac:dyDescent="0.35">
      <c r="A335">
        <v>1000</v>
      </c>
      <c r="B335">
        <v>3211</v>
      </c>
      <c r="C335">
        <v>289.14300000000014</v>
      </c>
      <c r="D335">
        <v>23.005714285714028</v>
      </c>
      <c r="E335" s="20">
        <v>3.2463035651742529E-2</v>
      </c>
      <c r="F335" s="22">
        <v>132116572730.93971</v>
      </c>
      <c r="G335" s="22">
        <v>132116572730.93971</v>
      </c>
      <c r="H335" s="22">
        <v>4288905010.7505307</v>
      </c>
      <c r="I335" s="22">
        <v>6.8009366529107755E-6</v>
      </c>
      <c r="J335" s="23">
        <v>24.483371950478791</v>
      </c>
      <c r="K335" s="21"/>
      <c r="L335">
        <v>1500</v>
      </c>
      <c r="M335">
        <v>3211</v>
      </c>
      <c r="N335">
        <v>589.77599999999961</v>
      </c>
      <c r="O335">
        <v>38.005714285715001</v>
      </c>
      <c r="P335" s="20">
        <v>5.7263379196005118E-2</v>
      </c>
      <c r="Q335" s="22">
        <v>154245470761.76657</v>
      </c>
      <c r="R335" s="22">
        <v>154245470761.76657</v>
      </c>
      <c r="S335" s="22">
        <v>8832616881.4973602</v>
      </c>
      <c r="T335" s="22">
        <v>9.9268594220016375E-6</v>
      </c>
      <c r="U335" s="23">
        <v>35.736693919205898</v>
      </c>
      <c r="V335" s="21"/>
      <c r="X335">
        <v>1950</v>
      </c>
      <c r="Y335">
        <v>3211</v>
      </c>
      <c r="Z335">
        <v>993.59099999999989</v>
      </c>
      <c r="AA335">
        <v>45.359999999999289</v>
      </c>
      <c r="AB335" s="20">
        <v>8.6237444625352599E-2</v>
      </c>
      <c r="AC335" s="22">
        <v>174161478989.51074</v>
      </c>
      <c r="AD335" s="22">
        <v>174161478989.51074</v>
      </c>
      <c r="AE335" s="22">
        <v>15019240900.227444</v>
      </c>
      <c r="AF335" s="22">
        <v>1.2448750997398704E-5</v>
      </c>
      <c r="AG335" s="23">
        <v>44.815503590635331</v>
      </c>
      <c r="AH335" s="21"/>
      <c r="AI335">
        <v>2450</v>
      </c>
      <c r="AJ335">
        <v>3211</v>
      </c>
      <c r="AK335">
        <v>1456.6830000000016</v>
      </c>
      <c r="AL335">
        <v>55.51071428571472</v>
      </c>
      <c r="AM335" s="20">
        <v>0.12506840165227101</v>
      </c>
      <c r="AN335" s="22">
        <v>196290377020.33759</v>
      </c>
      <c r="AO335" s="22">
        <v>196290377020.33759</v>
      </c>
      <c r="AP335" s="22">
        <v>24549723713.655289</v>
      </c>
      <c r="AQ335" s="22">
        <v>1.4833022301594572E-5</v>
      </c>
      <c r="AR335" s="23">
        <v>53.398880285740461</v>
      </c>
      <c r="AS335" s="21"/>
      <c r="AT335">
        <v>2950</v>
      </c>
      <c r="AU335">
        <v>3211</v>
      </c>
      <c r="AV335">
        <v>1987.031000000002</v>
      </c>
      <c r="AW335">
        <v>60.077142857142988</v>
      </c>
      <c r="AX335" s="20">
        <v>0.16780791499893977</v>
      </c>
      <c r="AY335" s="22">
        <v>218419275051.16449</v>
      </c>
      <c r="AZ335" s="22">
        <v>218419275051.16449</v>
      </c>
      <c r="BA335" s="22">
        <v>36652483141.915855</v>
      </c>
      <c r="BB335" s="22">
        <v>1.6760985332161866E-5</v>
      </c>
      <c r="BC335" s="23">
        <v>60.339547195782721</v>
      </c>
      <c r="BD335" s="21"/>
      <c r="BE335">
        <v>3425</v>
      </c>
      <c r="BF335">
        <v>3211</v>
      </c>
      <c r="BG335">
        <v>2570.4210000000012</v>
      </c>
      <c r="BH335">
        <v>65.374285714285307</v>
      </c>
      <c r="BI335" s="20">
        <v>0.2088495820161419</v>
      </c>
      <c r="BJ335" s="22">
        <v>239441728180.44995</v>
      </c>
      <c r="BK335" s="22">
        <v>239441728180.44995</v>
      </c>
      <c r="BL335" s="22">
        <v>50007304847.709641</v>
      </c>
      <c r="BM335" s="22">
        <v>1.8222297768323727E-5</v>
      </c>
      <c r="BN335" s="23">
        <v>65.600271965965419</v>
      </c>
      <c r="BO335" s="21"/>
      <c r="BP335">
        <v>4000</v>
      </c>
      <c r="BQ335">
        <v>3211</v>
      </c>
      <c r="BR335">
        <v>400.19104444444429</v>
      </c>
      <c r="BS335">
        <v>26.682857142856168</v>
      </c>
      <c r="BT335" s="20">
        <v>0.2562794573108822</v>
      </c>
      <c r="BU335" s="22">
        <v>264889960915.90085</v>
      </c>
      <c r="BV335" s="22">
        <v>264889960915.90085</v>
      </c>
      <c r="BW335" s="22">
        <v>67885855430.627869</v>
      </c>
      <c r="BX335" s="22">
        <v>1.9611896203787335E-5</v>
      </c>
      <c r="BY335" s="23">
        <v>70.602826333634411</v>
      </c>
      <c r="BZ335" s="21"/>
      <c r="CA335">
        <v>4500</v>
      </c>
      <c r="CB335">
        <v>3211</v>
      </c>
      <c r="CC335">
        <v>4023.5710000000008</v>
      </c>
      <c r="CD335">
        <v>70.911428571429767</v>
      </c>
      <c r="CE335" s="20">
        <v>0.2943888588543479</v>
      </c>
      <c r="CF335" s="22">
        <v>287018858946.72772</v>
      </c>
      <c r="CG335" s="22">
        <v>287018858946.72772</v>
      </c>
      <c r="CH335" s="22">
        <v>84495154355.004211</v>
      </c>
      <c r="CI335" s="22">
        <v>2.0564550549714997E-5</v>
      </c>
      <c r="CJ335" s="23">
        <v>74.032381978973987</v>
      </c>
      <c r="CK335" s="21"/>
      <c r="CL335">
        <v>5000</v>
      </c>
      <c r="CM335">
        <v>3211</v>
      </c>
      <c r="CN335">
        <v>4915.1629999999905</v>
      </c>
      <c r="CO335">
        <v>0</v>
      </c>
      <c r="CP335" s="20">
        <v>0.32930071990780091</v>
      </c>
      <c r="CQ335" s="22">
        <v>309147756977.55457</v>
      </c>
      <c r="CR335" s="22">
        <v>309147756977.55457</v>
      </c>
      <c r="CS335" s="22">
        <v>101802578930.59061</v>
      </c>
      <c r="CT335" s="22">
        <v>2.1338950141709923E-5</v>
      </c>
      <c r="CU335" s="23">
        <v>76.820220510155721</v>
      </c>
      <c r="CV335" s="21"/>
      <c r="CW335">
        <v>1000</v>
      </c>
      <c r="CX335">
        <v>3211</v>
      </c>
      <c r="CY335">
        <v>292.76299999999992</v>
      </c>
      <c r="CZ335">
        <v>-9.4285714286408112E-2</v>
      </c>
      <c r="DA335" s="20">
        <v>3.2463035651742529E-2</v>
      </c>
      <c r="DB335" s="22">
        <v>132116572730.93971</v>
      </c>
      <c r="DC335" s="22">
        <v>132116572730.93971</v>
      </c>
      <c r="DD335" s="22">
        <v>4288905010.7505307</v>
      </c>
      <c r="DE335" s="22">
        <v>6.8009366529107755E-6</v>
      </c>
      <c r="DF335" s="23">
        <v>24.483371950478791</v>
      </c>
      <c r="DG335" s="21"/>
    </row>
    <row r="336" spans="1:111" x14ac:dyDescent="0.35">
      <c r="A336">
        <v>1000</v>
      </c>
      <c r="B336">
        <v>3221</v>
      </c>
      <c r="C336">
        <v>289.65600000000012</v>
      </c>
      <c r="D336">
        <v>23.357142857142566</v>
      </c>
      <c r="E336" s="20">
        <v>3.2468776932775313E-2</v>
      </c>
      <c r="F336" s="22">
        <v>132116572730.93971</v>
      </c>
      <c r="G336" s="22">
        <v>132116572730.93971</v>
      </c>
      <c r="H336" s="22">
        <v>4289663529.1236672</v>
      </c>
      <c r="I336" s="22">
        <v>6.8009052532761614E-6</v>
      </c>
      <c r="J336" s="23">
        <v>24.483258911794181</v>
      </c>
      <c r="K336" s="21"/>
      <c r="L336">
        <v>1500</v>
      </c>
      <c r="M336">
        <v>3221</v>
      </c>
      <c r="N336">
        <v>590.62199999999962</v>
      </c>
      <c r="O336">
        <v>36.282857142857665</v>
      </c>
      <c r="P336" s="20">
        <v>5.7289102042627396E-2</v>
      </c>
      <c r="Q336" s="22">
        <v>154245470761.76657</v>
      </c>
      <c r="R336" s="22">
        <v>154245470761.76657</v>
      </c>
      <c r="S336" s="22">
        <v>8836584514.0839462</v>
      </c>
      <c r="T336" s="22">
        <v>9.9266261424014938E-6</v>
      </c>
      <c r="U336" s="23">
        <v>35.735854112645377</v>
      </c>
      <c r="V336" s="21"/>
      <c r="X336">
        <v>1950</v>
      </c>
      <c r="Y336">
        <v>3221</v>
      </c>
      <c r="Z336">
        <v>994.76299999999992</v>
      </c>
      <c r="AA336">
        <v>45.025714285713676</v>
      </c>
      <c r="AB336" s="20">
        <v>8.6307670727005223E-2</v>
      </c>
      <c r="AC336" s="22">
        <v>174161478989.51074</v>
      </c>
      <c r="AD336" s="22">
        <v>174161478989.51074</v>
      </c>
      <c r="AE336" s="22">
        <v>15031471581.954931</v>
      </c>
      <c r="AF336" s="22">
        <v>1.2447881115485595E-5</v>
      </c>
      <c r="AG336" s="23">
        <v>44.812372015748139</v>
      </c>
      <c r="AH336" s="21"/>
      <c r="AI336">
        <v>2450</v>
      </c>
      <c r="AJ336">
        <v>3221</v>
      </c>
      <c r="AK336">
        <v>1457.9750000000015</v>
      </c>
      <c r="AL336">
        <v>55.017857142857054</v>
      </c>
      <c r="AM336" s="20">
        <v>0.12522179057816887</v>
      </c>
      <c r="AN336" s="22">
        <v>196290377020.33759</v>
      </c>
      <c r="AO336" s="22">
        <v>196290377020.33759</v>
      </c>
      <c r="AP336" s="22">
        <v>24579832483.750526</v>
      </c>
      <c r="AQ336" s="22">
        <v>1.4830602730332172E-5</v>
      </c>
      <c r="AR336" s="23">
        <v>53.39016982919582</v>
      </c>
      <c r="AS336" s="21"/>
      <c r="AT336">
        <v>2950</v>
      </c>
      <c r="AU336">
        <v>3221</v>
      </c>
      <c r="AV336">
        <v>1988.4210000000021</v>
      </c>
      <c r="AW336">
        <v>59.759999999999835</v>
      </c>
      <c r="AX336" s="20">
        <v>0.1680635751315927</v>
      </c>
      <c r="AY336" s="22">
        <v>218419275051.16449</v>
      </c>
      <c r="AZ336" s="22">
        <v>218419275051.16449</v>
      </c>
      <c r="BA336" s="22">
        <v>36708324242.749397</v>
      </c>
      <c r="BB336" s="22">
        <v>1.675622726269223E-5</v>
      </c>
      <c r="BC336" s="23">
        <v>60.322418145692026</v>
      </c>
      <c r="BD336" s="21"/>
      <c r="BE336">
        <v>3425</v>
      </c>
      <c r="BF336">
        <v>3221</v>
      </c>
      <c r="BG336">
        <v>2571.9680000000012</v>
      </c>
      <c r="BH336">
        <v>65.614285714283525</v>
      </c>
      <c r="BI336" s="20">
        <v>0.20920120346072063</v>
      </c>
      <c r="BJ336" s="22">
        <v>239441728180.44995</v>
      </c>
      <c r="BK336" s="22">
        <v>239441728180.44995</v>
      </c>
      <c r="BL336" s="22">
        <v>50091497694.064873</v>
      </c>
      <c r="BM336" s="22">
        <v>1.8214995297100063E-5</v>
      </c>
      <c r="BN336" s="23">
        <v>65.573983069560228</v>
      </c>
      <c r="BO336" s="21"/>
      <c r="BP336">
        <v>4000</v>
      </c>
      <c r="BQ336">
        <v>3221</v>
      </c>
      <c r="BR336">
        <v>400.81364444444426</v>
      </c>
      <c r="BS336">
        <v>24.557142857141962</v>
      </c>
      <c r="BT336" s="20">
        <v>0.25673277859197507</v>
      </c>
      <c r="BU336" s="22">
        <v>264889960915.90085</v>
      </c>
      <c r="BV336" s="22">
        <v>264889960915.90085</v>
      </c>
      <c r="BW336" s="22">
        <v>68005935687.058907</v>
      </c>
      <c r="BX336" s="22">
        <v>1.9601567518623269E-5</v>
      </c>
      <c r="BY336" s="23">
        <v>70.565643067043766</v>
      </c>
      <c r="BZ336" s="21"/>
      <c r="CA336">
        <v>4500</v>
      </c>
      <c r="CB336">
        <v>3221</v>
      </c>
      <c r="CC336">
        <v>4025.2720000000008</v>
      </c>
      <c r="CD336">
        <v>74.725714285712968</v>
      </c>
      <c r="CE336" s="20">
        <v>0.29491563637152957</v>
      </c>
      <c r="CF336" s="22">
        <v>287018858946.72772</v>
      </c>
      <c r="CG336" s="22">
        <v>287018858946.72772</v>
      </c>
      <c r="CH336" s="22">
        <v>84646349436.904495</v>
      </c>
      <c r="CI336" s="22">
        <v>2.0551841351675612E-5</v>
      </c>
      <c r="CJ336" s="23">
        <v>73.986628866032206</v>
      </c>
      <c r="CK336" s="21"/>
      <c r="CL336">
        <v>5000</v>
      </c>
      <c r="CM336">
        <v>3221</v>
      </c>
      <c r="CN336">
        <v>4915.6039999999903</v>
      </c>
      <c r="CO336">
        <v>22.458157580585883</v>
      </c>
      <c r="CP336" s="20">
        <v>0.32988855756200591</v>
      </c>
      <c r="CQ336" s="22">
        <v>309147756977.55457</v>
      </c>
      <c r="CR336" s="22">
        <v>309147756977.55457</v>
      </c>
      <c r="CS336" s="22">
        <v>101984307622.85503</v>
      </c>
      <c r="CT336" s="22">
        <v>2.1324148112005412E-5</v>
      </c>
      <c r="CU336" s="23">
        <v>76.76693320321948</v>
      </c>
      <c r="CV336" s="21"/>
      <c r="CW336">
        <v>1000</v>
      </c>
      <c r="CX336">
        <v>3221</v>
      </c>
      <c r="CY336">
        <v>292.7607999999999</v>
      </c>
      <c r="CZ336">
        <v>0.18857142857281622</v>
      </c>
      <c r="DA336" s="20">
        <v>3.2468776932775313E-2</v>
      </c>
      <c r="DB336" s="22">
        <v>132116572730.93971</v>
      </c>
      <c r="DC336" s="22">
        <v>132116572730.93971</v>
      </c>
      <c r="DD336" s="22">
        <v>4289663529.1236672</v>
      </c>
      <c r="DE336" s="22">
        <v>6.8009052532761614E-6</v>
      </c>
      <c r="DF336" s="23">
        <v>24.483258911794181</v>
      </c>
      <c r="DG336" s="21"/>
    </row>
    <row r="337" spans="1:111" x14ac:dyDescent="0.35">
      <c r="A337">
        <v>1000</v>
      </c>
      <c r="B337">
        <v>3231</v>
      </c>
      <c r="C337">
        <v>290.1880000000001</v>
      </c>
      <c r="D337">
        <v>23.091428571428231</v>
      </c>
      <c r="E337" s="20">
        <v>3.2474447287174101E-2</v>
      </c>
      <c r="F337" s="22">
        <v>132116572730.93971</v>
      </c>
      <c r="G337" s="22">
        <v>132116572730.93971</v>
      </c>
      <c r="H337" s="22">
        <v>4290412676.9130049</v>
      </c>
      <c r="I337" s="22">
        <v>6.8008742418309228E-6</v>
      </c>
      <c r="J337" s="23">
        <v>24.483147270591321</v>
      </c>
      <c r="K337" s="21"/>
      <c r="L337">
        <v>1500</v>
      </c>
      <c r="M337">
        <v>3231</v>
      </c>
      <c r="N337">
        <v>591.61099999999965</v>
      </c>
      <c r="O337">
        <v>36.300000000001091</v>
      </c>
      <c r="P337" s="20">
        <v>5.7314619473410759E-2</v>
      </c>
      <c r="Q337" s="22">
        <v>154245470761.76657</v>
      </c>
      <c r="R337" s="22">
        <v>154245470761.76657</v>
      </c>
      <c r="S337" s="22">
        <v>8840520462.207756</v>
      </c>
      <c r="T337" s="22">
        <v>9.9263947365432682E-6</v>
      </c>
      <c r="U337" s="23">
        <v>35.735021051555762</v>
      </c>
      <c r="V337" s="21"/>
      <c r="X337">
        <v>1950</v>
      </c>
      <c r="Y337">
        <v>3231</v>
      </c>
      <c r="Z337">
        <v>995.69699999999989</v>
      </c>
      <c r="AA337">
        <v>46.911428571428203</v>
      </c>
      <c r="AB337" s="20">
        <v>8.6377541287125936E-2</v>
      </c>
      <c r="AC337" s="22">
        <v>174161478989.51074</v>
      </c>
      <c r="AD337" s="22">
        <v>174161478989.51074</v>
      </c>
      <c r="AE337" s="22">
        <v>15043640342.043381</v>
      </c>
      <c r="AF337" s="22">
        <v>1.2447015758260344E-5</v>
      </c>
      <c r="AG337" s="23">
        <v>44.809256729737243</v>
      </c>
      <c r="AH337" s="21"/>
      <c r="AI337">
        <v>2450</v>
      </c>
      <c r="AJ337">
        <v>3231</v>
      </c>
      <c r="AK337">
        <v>1459.3010000000015</v>
      </c>
      <c r="AL337">
        <v>54.867857142855726</v>
      </c>
      <c r="AM337" s="20">
        <v>0.12537469750519828</v>
      </c>
      <c r="AN337" s="22">
        <v>196290377020.33759</v>
      </c>
      <c r="AO337" s="22">
        <v>196290377020.33759</v>
      </c>
      <c r="AP337" s="22">
        <v>24609846642.106148</v>
      </c>
      <c r="AQ337" s="22">
        <v>1.4828191547684258E-5</v>
      </c>
      <c r="AR337" s="23">
        <v>53.38148957166333</v>
      </c>
      <c r="AS337" s="21"/>
      <c r="AT337">
        <v>2950</v>
      </c>
      <c r="AU337">
        <v>3231</v>
      </c>
      <c r="AV337">
        <v>1989.827000000002</v>
      </c>
      <c r="AW337">
        <v>59.562857142857737</v>
      </c>
      <c r="AX337" s="20">
        <v>0.16831864759225645</v>
      </c>
      <c r="AY337" s="22">
        <v>218419275051.16449</v>
      </c>
      <c r="AZ337" s="22">
        <v>218419275051.16449</v>
      </c>
      <c r="BA337" s="22">
        <v>36764036984.693085</v>
      </c>
      <c r="BB337" s="22">
        <v>1.6751482821686944E-5</v>
      </c>
      <c r="BC337" s="23">
        <v>60.305338158072999</v>
      </c>
      <c r="BD337" s="21"/>
      <c r="BE337">
        <v>3425</v>
      </c>
      <c r="BF337">
        <v>3231</v>
      </c>
      <c r="BG337">
        <v>2573.4510000000014</v>
      </c>
      <c r="BH337">
        <v>65.999999999998437</v>
      </c>
      <c r="BI337" s="20">
        <v>0.20955211154369827</v>
      </c>
      <c r="BJ337" s="22">
        <v>239441728180.44995</v>
      </c>
      <c r="BK337" s="22">
        <v>239441728180.44995</v>
      </c>
      <c r="BL337" s="22">
        <v>50175519731.885529</v>
      </c>
      <c r="BM337" s="22">
        <v>1.8207713473671206E-5</v>
      </c>
      <c r="BN337" s="23">
        <v>65.547768505216339</v>
      </c>
      <c r="BO337" s="21"/>
      <c r="BP337">
        <v>4000</v>
      </c>
      <c r="BQ337">
        <v>3231</v>
      </c>
      <c r="BR337">
        <v>401.38664444444424</v>
      </c>
      <c r="BS337">
        <v>25.757142857142817</v>
      </c>
      <c r="BT337" s="20">
        <v>0.25718520313475585</v>
      </c>
      <c r="BU337" s="22">
        <v>264889960915.90085</v>
      </c>
      <c r="BV337" s="22">
        <v>264889960915.90085</v>
      </c>
      <c r="BW337" s="22">
        <v>68125778406.513496</v>
      </c>
      <c r="BX337" s="22">
        <v>1.9591270106496447E-5</v>
      </c>
      <c r="BY337" s="23">
        <v>70.528572383387214</v>
      </c>
      <c r="BZ337" s="21"/>
      <c r="CA337">
        <v>4500</v>
      </c>
      <c r="CB337">
        <v>3231</v>
      </c>
      <c r="CC337">
        <v>4027.0290000000009</v>
      </c>
      <c r="CD337">
        <v>74.485714285711822</v>
      </c>
      <c r="CE337" s="20">
        <v>0.2954413525809938</v>
      </c>
      <c r="CF337" s="22">
        <v>287018858946.72772</v>
      </c>
      <c r="CG337" s="22">
        <v>287018858946.72772</v>
      </c>
      <c r="CH337" s="22">
        <v>84797239903.474716</v>
      </c>
      <c r="CI337" s="22">
        <v>2.0539173410927363E-5</v>
      </c>
      <c r="CJ337" s="23">
        <v>73.941024279338507</v>
      </c>
      <c r="CK337" s="21"/>
      <c r="CL337">
        <v>5000</v>
      </c>
      <c r="CM337">
        <v>3231</v>
      </c>
      <c r="CN337">
        <v>4916.5299999999907</v>
      </c>
      <c r="CO337">
        <v>23.53795463589416</v>
      </c>
      <c r="CP337" s="20">
        <v>0.33047517934997728</v>
      </c>
      <c r="CQ337" s="22">
        <v>309147756977.55457</v>
      </c>
      <c r="CR337" s="22">
        <v>309147756977.55457</v>
      </c>
      <c r="CS337" s="22">
        <v>102165660432.80054</v>
      </c>
      <c r="CT337" s="22">
        <v>2.1309397155783984E-5</v>
      </c>
      <c r="CU337" s="23">
        <v>76.713829760822335</v>
      </c>
      <c r="CV337" s="21"/>
      <c r="CW337">
        <v>1000</v>
      </c>
      <c r="CX337">
        <v>3231</v>
      </c>
      <c r="CY337">
        <v>292.76519999999994</v>
      </c>
      <c r="CZ337">
        <v>2.9657142857128558</v>
      </c>
      <c r="DA337" s="20">
        <v>3.2474447287174101E-2</v>
      </c>
      <c r="DB337" s="22">
        <v>132116572730.93971</v>
      </c>
      <c r="DC337" s="22">
        <v>132116572730.93971</v>
      </c>
      <c r="DD337" s="22">
        <v>4290412676.9130049</v>
      </c>
      <c r="DE337" s="22">
        <v>6.8008742418309228E-6</v>
      </c>
      <c r="DF337" s="23">
        <v>24.483147270591321</v>
      </c>
      <c r="DG337" s="21"/>
    </row>
    <row r="338" spans="1:111" x14ac:dyDescent="0.35">
      <c r="A338">
        <v>1000</v>
      </c>
      <c r="B338">
        <v>3241</v>
      </c>
      <c r="C338">
        <v>290.76400000000012</v>
      </c>
      <c r="D338">
        <v>23.614285714285678</v>
      </c>
      <c r="E338" s="20">
        <v>3.2480047598882483E-2</v>
      </c>
      <c r="F338" s="22">
        <v>132116572730.93971</v>
      </c>
      <c r="G338" s="22">
        <v>132116572730.93971</v>
      </c>
      <c r="H338" s="22">
        <v>4291152570.9021416</v>
      </c>
      <c r="I338" s="22">
        <v>6.800843613730177E-6</v>
      </c>
      <c r="J338" s="23">
        <v>24.483037009428639</v>
      </c>
      <c r="K338" s="21"/>
      <c r="L338">
        <v>1500</v>
      </c>
      <c r="M338">
        <v>3241</v>
      </c>
      <c r="N338">
        <v>592.25099999999964</v>
      </c>
      <c r="O338">
        <v>37.791428571429478</v>
      </c>
      <c r="P338" s="20">
        <v>5.7339933224425904E-2</v>
      </c>
      <c r="Q338" s="22">
        <v>154245470761.76657</v>
      </c>
      <c r="R338" s="22">
        <v>154245470761.76657</v>
      </c>
      <c r="S338" s="22">
        <v>8844424993.6498337</v>
      </c>
      <c r="T338" s="22">
        <v>9.9261651884231153E-6</v>
      </c>
      <c r="U338" s="23">
        <v>35.734194678323213</v>
      </c>
      <c r="V338" s="21"/>
      <c r="X338">
        <v>1950</v>
      </c>
      <c r="Y338">
        <v>3241</v>
      </c>
      <c r="Z338">
        <v>996.63599999999985</v>
      </c>
      <c r="AA338">
        <v>47.108571428571267</v>
      </c>
      <c r="AB338" s="20">
        <v>8.6447058512724564E-2</v>
      </c>
      <c r="AC338" s="22">
        <v>174161478989.51074</v>
      </c>
      <c r="AD338" s="22">
        <v>174161478989.51074</v>
      </c>
      <c r="AE338" s="22">
        <v>15055747564.868885</v>
      </c>
      <c r="AF338" s="22">
        <v>1.2446154896532616E-5</v>
      </c>
      <c r="AG338" s="23">
        <v>44.806157627517422</v>
      </c>
      <c r="AH338" s="21"/>
      <c r="AI338">
        <v>2450</v>
      </c>
      <c r="AJ338">
        <v>3241</v>
      </c>
      <c r="AK338">
        <v>1460.5610000000015</v>
      </c>
      <c r="AL338">
        <v>55.105714285713091</v>
      </c>
      <c r="AM338" s="20">
        <v>0.12552712488420523</v>
      </c>
      <c r="AN338" s="22">
        <v>196290377020.33759</v>
      </c>
      <c r="AO338" s="22">
        <v>196290377020.33759</v>
      </c>
      <c r="AP338" s="22">
        <v>24639766669.799644</v>
      </c>
      <c r="AQ338" s="22">
        <v>1.4825788707224952E-5</v>
      </c>
      <c r="AR338" s="23">
        <v>53.372839346009826</v>
      </c>
      <c r="AS338" s="21"/>
      <c r="AT338">
        <v>2950</v>
      </c>
      <c r="AU338">
        <v>3241</v>
      </c>
      <c r="AV338">
        <v>1991.212000000002</v>
      </c>
      <c r="AW338">
        <v>59.794285714286687</v>
      </c>
      <c r="AX338" s="20">
        <v>0.16857313497997839</v>
      </c>
      <c r="AY338" s="22">
        <v>218419275051.16449</v>
      </c>
      <c r="AZ338" s="22">
        <v>218419275051.16449</v>
      </c>
      <c r="BA338" s="22">
        <v>36819621935.428978</v>
      </c>
      <c r="BB338" s="22">
        <v>1.6746751939988054E-5</v>
      </c>
      <c r="BC338" s="23">
        <v>60.288306983956993</v>
      </c>
      <c r="BD338" s="21"/>
      <c r="BE338">
        <v>3425</v>
      </c>
      <c r="BF338">
        <v>3241</v>
      </c>
      <c r="BG338">
        <v>2575.0260000000012</v>
      </c>
      <c r="BH338">
        <v>64.617857142856607</v>
      </c>
      <c r="BI338" s="20">
        <v>0.20990230904067703</v>
      </c>
      <c r="BJ338" s="22">
        <v>239441728180.44995</v>
      </c>
      <c r="BK338" s="22">
        <v>239441728180.44995</v>
      </c>
      <c r="BL338" s="22">
        <v>50259371625.766594</v>
      </c>
      <c r="BM338" s="22">
        <v>1.8200452198008647E-5</v>
      </c>
      <c r="BN338" s="23">
        <v>65.521627912831136</v>
      </c>
      <c r="BO338" s="21"/>
      <c r="BP338">
        <v>4000</v>
      </c>
      <c r="BQ338">
        <v>3241</v>
      </c>
      <c r="BR338">
        <v>401.98764444444424</v>
      </c>
      <c r="BS338">
        <v>26.840000000001805</v>
      </c>
      <c r="BT338" s="20">
        <v>0.25763673414042476</v>
      </c>
      <c r="BU338" s="22">
        <v>264889960915.90085</v>
      </c>
      <c r="BV338" s="22">
        <v>264889960915.90085</v>
      </c>
      <c r="BW338" s="22">
        <v>68245384436.957451</v>
      </c>
      <c r="BX338" s="22">
        <v>1.9581003813249928E-5</v>
      </c>
      <c r="BY338" s="23">
        <v>70.491613727699743</v>
      </c>
      <c r="BZ338" s="21"/>
      <c r="CA338">
        <v>4500</v>
      </c>
      <c r="CB338">
        <v>3241</v>
      </c>
      <c r="CC338">
        <v>4028.7760000000007</v>
      </c>
      <c r="CD338">
        <v>74.357142857141824</v>
      </c>
      <c r="CE338" s="20">
        <v>0.29596601123341226</v>
      </c>
      <c r="CF338" s="22">
        <v>287018858946.72772</v>
      </c>
      <c r="CG338" s="22">
        <v>287018858946.72772</v>
      </c>
      <c r="CH338" s="22">
        <v>84947826831.228394</v>
      </c>
      <c r="CI338" s="22">
        <v>2.0526546513752716E-5</v>
      </c>
      <c r="CJ338" s="23">
        <v>73.895567449509784</v>
      </c>
      <c r="CK338" s="21"/>
      <c r="CL338">
        <v>5000</v>
      </c>
      <c r="CM338">
        <v>3241</v>
      </c>
      <c r="CN338">
        <v>4917.2589999999909</v>
      </c>
      <c r="CO338">
        <v>29.588571428573363</v>
      </c>
      <c r="CP338" s="20">
        <v>0.33106058965576379</v>
      </c>
      <c r="CQ338" s="22">
        <v>309147756977.55457</v>
      </c>
      <c r="CR338" s="22">
        <v>309147756977.55457</v>
      </c>
      <c r="CS338" s="22">
        <v>102346638715.74599</v>
      </c>
      <c r="CT338" s="22">
        <v>2.1294696993713169E-5</v>
      </c>
      <c r="CU338" s="23">
        <v>76.660909177367401</v>
      </c>
      <c r="CV338" s="21"/>
      <c r="CW338">
        <v>1000</v>
      </c>
      <c r="CX338">
        <v>3241</v>
      </c>
      <c r="CY338">
        <v>292.8343999999999</v>
      </c>
      <c r="CZ338">
        <v>2.922857142856726</v>
      </c>
      <c r="DA338" s="20">
        <v>3.2480047598882483E-2</v>
      </c>
      <c r="DB338" s="22">
        <v>132116572730.93971</v>
      </c>
      <c r="DC338" s="22">
        <v>132116572730.93971</v>
      </c>
      <c r="DD338" s="22">
        <v>4291152570.9021416</v>
      </c>
      <c r="DE338" s="22">
        <v>6.800843613730177E-6</v>
      </c>
      <c r="DF338" s="23">
        <v>24.483037009428639</v>
      </c>
      <c r="DG338" s="21"/>
    </row>
    <row r="339" spans="1:111" x14ac:dyDescent="0.35">
      <c r="A339">
        <v>1000</v>
      </c>
      <c r="B339">
        <v>3251</v>
      </c>
      <c r="C339">
        <v>291.28800000000012</v>
      </c>
      <c r="D339">
        <v>23.717142857142825</v>
      </c>
      <c r="E339" s="20">
        <v>3.2485578740637851E-2</v>
      </c>
      <c r="F339" s="22">
        <v>132116572730.93971</v>
      </c>
      <c r="G339" s="22">
        <v>132116572730.93971</v>
      </c>
      <c r="H339" s="22">
        <v>4291883326.3941493</v>
      </c>
      <c r="I339" s="22">
        <v>6.8008133641906357E-6</v>
      </c>
      <c r="J339" s="23">
        <v>24.482928111086288</v>
      </c>
      <c r="K339" s="21"/>
      <c r="L339">
        <v>1500</v>
      </c>
      <c r="M339">
        <v>3251</v>
      </c>
      <c r="N339">
        <v>593.19599999999969</v>
      </c>
      <c r="O339">
        <v>37.937142857144217</v>
      </c>
      <c r="P339" s="20">
        <v>5.7365045015546956E-2</v>
      </c>
      <c r="Q339" s="22">
        <v>154245470761.76657</v>
      </c>
      <c r="R339" s="22">
        <v>154245470761.76657</v>
      </c>
      <c r="S339" s="22">
        <v>8848298373.6929703</v>
      </c>
      <c r="T339" s="22">
        <v>9.9259374821890827E-6</v>
      </c>
      <c r="U339" s="23">
        <v>35.733374935880697</v>
      </c>
      <c r="V339" s="21"/>
      <c r="X339">
        <v>1950</v>
      </c>
      <c r="Y339">
        <v>3251</v>
      </c>
      <c r="Z339">
        <v>997.98299999999983</v>
      </c>
      <c r="AA339">
        <v>46.542857142856711</v>
      </c>
      <c r="AB339" s="20">
        <v>8.6516224592921256E-2</v>
      </c>
      <c r="AC339" s="22">
        <v>174161478989.51074</v>
      </c>
      <c r="AD339" s="22">
        <v>174161478989.51074</v>
      </c>
      <c r="AE339" s="22">
        <v>15067793631.691849</v>
      </c>
      <c r="AF339" s="22">
        <v>1.244529850135871E-5</v>
      </c>
      <c r="AG339" s="23">
        <v>44.803074604891357</v>
      </c>
      <c r="AH339" s="21"/>
      <c r="AI339">
        <v>2450</v>
      </c>
      <c r="AJ339">
        <v>3251</v>
      </c>
      <c r="AK339">
        <v>1461.8040000000015</v>
      </c>
      <c r="AL339">
        <v>54.274285714284687</v>
      </c>
      <c r="AM339" s="20">
        <v>0.12567907514685306</v>
      </c>
      <c r="AN339" s="22">
        <v>196290377020.33759</v>
      </c>
      <c r="AO339" s="22">
        <v>196290377020.33759</v>
      </c>
      <c r="AP339" s="22">
        <v>24669593044.143127</v>
      </c>
      <c r="AQ339" s="22">
        <v>1.4823394162911349E-5</v>
      </c>
      <c r="AR339" s="23">
        <v>53.364218986480857</v>
      </c>
      <c r="AS339" s="21"/>
      <c r="AT339">
        <v>2950</v>
      </c>
      <c r="AU339">
        <v>3251</v>
      </c>
      <c r="AV339">
        <v>1992.6020000000021</v>
      </c>
      <c r="AW339">
        <v>60.188571428570867</v>
      </c>
      <c r="AX339" s="20">
        <v>0.1688270398738424</v>
      </c>
      <c r="AY339" s="22">
        <v>218419275051.16449</v>
      </c>
      <c r="AZ339" s="22">
        <v>218419275051.16449</v>
      </c>
      <c r="BA339" s="22">
        <v>36875079658.278694</v>
      </c>
      <c r="BB339" s="22">
        <v>1.6742034548994067E-5</v>
      </c>
      <c r="BC339" s="23">
        <v>60.271324376378644</v>
      </c>
      <c r="BD339" s="21"/>
      <c r="BE339">
        <v>3425</v>
      </c>
      <c r="BF339">
        <v>3251</v>
      </c>
      <c r="BG339">
        <v>2589.5360000000014</v>
      </c>
      <c r="BH339">
        <v>64.703571428568864</v>
      </c>
      <c r="BI339" s="20">
        <v>0.21025179870703226</v>
      </c>
      <c r="BJ339" s="22">
        <v>239441728180.44995</v>
      </c>
      <c r="BK339" s="22">
        <v>239441728180.44995</v>
      </c>
      <c r="BL339" s="22">
        <v>50343054035.459892</v>
      </c>
      <c r="BM339" s="22">
        <v>1.8193211370854068E-5</v>
      </c>
      <c r="BN339" s="23">
        <v>65.49556093507465</v>
      </c>
      <c r="BO339" s="21"/>
      <c r="BP339">
        <v>4000</v>
      </c>
      <c r="BQ339">
        <v>3251</v>
      </c>
      <c r="BR339">
        <v>402.61391111111095</v>
      </c>
      <c r="BS339">
        <v>32.32666666666627</v>
      </c>
      <c r="BT339" s="20">
        <v>0.25808737478908306</v>
      </c>
      <c r="BU339" s="22">
        <v>264889960915.90085</v>
      </c>
      <c r="BV339" s="22">
        <v>264889960915.90085</v>
      </c>
      <c r="BW339" s="22">
        <v>68364754620.767662</v>
      </c>
      <c r="BX339" s="22">
        <v>1.9570768485875275E-5</v>
      </c>
      <c r="BY339" s="23">
        <v>70.454766549150989</v>
      </c>
      <c r="BZ339" s="21"/>
      <c r="CA339">
        <v>4500</v>
      </c>
      <c r="CB339">
        <v>3251</v>
      </c>
      <c r="CC339">
        <v>4028.7950000000005</v>
      </c>
      <c r="CD339">
        <v>92.884958217276036</v>
      </c>
      <c r="CE339" s="20">
        <v>0.29648961605623608</v>
      </c>
      <c r="CF339" s="22">
        <v>287018858946.72772</v>
      </c>
      <c r="CG339" s="22">
        <v>287018858946.72772</v>
      </c>
      <c r="CH339" s="22">
        <v>85098111290.014282</v>
      </c>
      <c r="CI339" s="22">
        <v>2.0513960448044878E-5</v>
      </c>
      <c r="CJ339" s="23">
        <v>73.850257612961556</v>
      </c>
      <c r="CK339" s="21"/>
      <c r="CL339">
        <v>5000</v>
      </c>
      <c r="CM339">
        <v>3251</v>
      </c>
      <c r="CN339">
        <v>4917.9089999999906</v>
      </c>
      <c r="CO339">
        <v>31.097142857148093</v>
      </c>
      <c r="CP339" s="20">
        <v>0.33164479283686493</v>
      </c>
      <c r="CQ339" s="22">
        <v>309147756977.55457</v>
      </c>
      <c r="CR339" s="22">
        <v>309147756977.55457</v>
      </c>
      <c r="CS339" s="22">
        <v>102527243818.80255</v>
      </c>
      <c r="CT339" s="22">
        <v>2.128004734863571E-5</v>
      </c>
      <c r="CU339" s="23">
        <v>76.608170455088555</v>
      </c>
      <c r="CV339" s="21"/>
      <c r="CW339">
        <v>1000</v>
      </c>
      <c r="CX339">
        <v>3251</v>
      </c>
      <c r="CY339">
        <v>292.90259999999989</v>
      </c>
      <c r="CZ339">
        <v>2.1085714285707775</v>
      </c>
      <c r="DA339" s="20">
        <v>3.2485578740637851E-2</v>
      </c>
      <c r="DB339" s="22">
        <v>132116572730.93971</v>
      </c>
      <c r="DC339" s="22">
        <v>132116572730.93971</v>
      </c>
      <c r="DD339" s="22">
        <v>4291883326.3941493</v>
      </c>
      <c r="DE339" s="22">
        <v>6.8008133641906357E-6</v>
      </c>
      <c r="DF339" s="23">
        <v>24.482928111086288</v>
      </c>
      <c r="DG339" s="21"/>
    </row>
    <row r="340" spans="1:111" x14ac:dyDescent="0.35">
      <c r="A340">
        <v>1000</v>
      </c>
      <c r="B340">
        <v>3261</v>
      </c>
      <c r="C340">
        <v>291.89800000000014</v>
      </c>
      <c r="D340">
        <v>23.777142857142866</v>
      </c>
      <c r="E340" s="20">
        <v>3.2491041574118112E-2</v>
      </c>
      <c r="F340" s="22">
        <v>132116572730.93971</v>
      </c>
      <c r="G340" s="22">
        <v>132116572730.93971</v>
      </c>
      <c r="H340" s="22">
        <v>4292605057.2309613</v>
      </c>
      <c r="I340" s="22">
        <v>6.8007834884897879E-6</v>
      </c>
      <c r="J340" s="23">
        <v>24.482820558563237</v>
      </c>
      <c r="K340" s="21"/>
      <c r="L340">
        <v>1500</v>
      </c>
      <c r="M340">
        <v>3261</v>
      </c>
      <c r="N340">
        <v>594.18499999999972</v>
      </c>
      <c r="O340">
        <v>36.120000000001447</v>
      </c>
      <c r="P340" s="20">
        <v>5.7389956550626967E-2</v>
      </c>
      <c r="Q340" s="22">
        <v>154245470761.76657</v>
      </c>
      <c r="R340" s="22">
        <v>154245470761.76657</v>
      </c>
      <c r="S340" s="22">
        <v>8852140865.1487865</v>
      </c>
      <c r="T340" s="22">
        <v>9.925711602139409E-6</v>
      </c>
      <c r="U340" s="23">
        <v>35.732561767701874</v>
      </c>
      <c r="V340" s="21"/>
      <c r="X340">
        <v>1950</v>
      </c>
      <c r="Y340">
        <v>3261</v>
      </c>
      <c r="Z340">
        <v>999.08699999999988</v>
      </c>
      <c r="AA340">
        <v>46.885714285714513</v>
      </c>
      <c r="AB340" s="20">
        <v>8.6585041699136403E-2</v>
      </c>
      <c r="AC340" s="22">
        <v>174161478989.51074</v>
      </c>
      <c r="AD340" s="22">
        <v>174161478989.51074</v>
      </c>
      <c r="AE340" s="22">
        <v>15079778920.690056</v>
      </c>
      <c r="AF340" s="22">
        <v>1.2444446544038869E-5</v>
      </c>
      <c r="AG340" s="23">
        <v>44.800007558539924</v>
      </c>
      <c r="AH340" s="21"/>
      <c r="AI340">
        <v>2450</v>
      </c>
      <c r="AJ340">
        <v>3261</v>
      </c>
      <c r="AK340">
        <v>1463.1120000000014</v>
      </c>
      <c r="AL340">
        <v>55.225714285712193</v>
      </c>
      <c r="AM340" s="20">
        <v>0.12583055070582796</v>
      </c>
      <c r="AN340" s="22">
        <v>196290377020.33759</v>
      </c>
      <c r="AO340" s="22">
        <v>196290377020.33759</v>
      </c>
      <c r="AP340" s="22">
        <v>24699326238.723679</v>
      </c>
      <c r="AQ340" s="22">
        <v>1.4821007869079284E-5</v>
      </c>
      <c r="AR340" s="23">
        <v>53.35562832868542</v>
      </c>
      <c r="AS340" s="21"/>
      <c r="AT340">
        <v>2950</v>
      </c>
      <c r="AU340">
        <v>3261</v>
      </c>
      <c r="AV340">
        <v>1994.0070000000021</v>
      </c>
      <c r="AW340">
        <v>59.897142857143344</v>
      </c>
      <c r="AX340" s="20">
        <v>0.16908036483318561</v>
      </c>
      <c r="AY340" s="22">
        <v>218419275051.16449</v>
      </c>
      <c r="AZ340" s="22">
        <v>218419275051.16449</v>
      </c>
      <c r="BA340" s="22">
        <v>36930410712.250809</v>
      </c>
      <c r="BB340" s="22">
        <v>1.6737330580653762E-5</v>
      </c>
      <c r="BC340" s="23">
        <v>60.254390090353546</v>
      </c>
      <c r="BD340" s="21"/>
      <c r="BE340">
        <v>3425</v>
      </c>
      <c r="BF340">
        <v>3261</v>
      </c>
      <c r="BG340">
        <v>2590.9620000000014</v>
      </c>
      <c r="BH340">
        <v>65.260714285708289</v>
      </c>
      <c r="BI340" s="20">
        <v>0.21060058327813286</v>
      </c>
      <c r="BJ340" s="22">
        <v>239441728180.44995</v>
      </c>
      <c r="BK340" s="22">
        <v>239441728180.44995</v>
      </c>
      <c r="BL340" s="22">
        <v>50426567615.926903</v>
      </c>
      <c r="BM340" s="22">
        <v>1.8185990893710962E-5</v>
      </c>
      <c r="BN340" s="23">
        <v>65.469567217359469</v>
      </c>
      <c r="BO340" s="21"/>
      <c r="BP340">
        <v>4000</v>
      </c>
      <c r="BQ340">
        <v>3261</v>
      </c>
      <c r="BR340">
        <v>403.36819999999983</v>
      </c>
      <c r="BS340">
        <v>36.471428571426095</v>
      </c>
      <c r="BT340" s="20">
        <v>0.25853712823995306</v>
      </c>
      <c r="BU340" s="22">
        <v>264889960915.90085</v>
      </c>
      <c r="BV340" s="22">
        <v>264889960915.90085</v>
      </c>
      <c r="BW340" s="22">
        <v>68483889794.790413</v>
      </c>
      <c r="BX340" s="22">
        <v>1.9560563972500535E-5</v>
      </c>
      <c r="BY340" s="23">
        <v>70.41803030100192</v>
      </c>
      <c r="BZ340" s="21"/>
      <c r="CA340">
        <v>4500</v>
      </c>
      <c r="CB340">
        <v>3261</v>
      </c>
      <c r="CC340">
        <v>4032.3450000000007</v>
      </c>
      <c r="CD340">
        <v>134.11428571429107</v>
      </c>
      <c r="CE340" s="20">
        <v>0.29701217075392233</v>
      </c>
      <c r="CF340" s="22">
        <v>287018858946.72772</v>
      </c>
      <c r="CG340" s="22">
        <v>287018858946.72772</v>
      </c>
      <c r="CH340" s="22">
        <v>85248094343.081436</v>
      </c>
      <c r="CI340" s="22">
        <v>2.0501415003291324E-5</v>
      </c>
      <c r="CJ340" s="23">
        <v>73.805094011848766</v>
      </c>
      <c r="CK340" s="21"/>
      <c r="CL340">
        <v>5000</v>
      </c>
      <c r="CM340">
        <v>3261</v>
      </c>
      <c r="CN340">
        <v>4918.6149999999907</v>
      </c>
      <c r="CO340">
        <v>28.697142857142484</v>
      </c>
      <c r="CP340" s="20">
        <v>0.3322277932244761</v>
      </c>
      <c r="CQ340" s="22">
        <v>309147756977.55457</v>
      </c>
      <c r="CR340" s="22">
        <v>309147756977.55457</v>
      </c>
      <c r="CS340" s="22">
        <v>102707477080.94958</v>
      </c>
      <c r="CT340" s="22">
        <v>2.1265447945547134E-5</v>
      </c>
      <c r="CU340" s="23">
        <v>76.555612603969678</v>
      </c>
      <c r="CV340" s="21"/>
      <c r="CW340">
        <v>1000</v>
      </c>
      <c r="CX340">
        <v>3261</v>
      </c>
      <c r="CY340">
        <v>292.95179999999988</v>
      </c>
      <c r="CZ340">
        <v>2.3571428571431494</v>
      </c>
      <c r="DA340" s="20">
        <v>3.2491041574118112E-2</v>
      </c>
      <c r="DB340" s="22">
        <v>132116572730.93971</v>
      </c>
      <c r="DC340" s="22">
        <v>132116572730.93971</v>
      </c>
      <c r="DD340" s="22">
        <v>4292605057.2309613</v>
      </c>
      <c r="DE340" s="22">
        <v>6.8007834884897879E-6</v>
      </c>
      <c r="DF340" s="23">
        <v>24.482820558563237</v>
      </c>
      <c r="DG340" s="21"/>
    </row>
    <row r="341" spans="1:111" x14ac:dyDescent="0.35">
      <c r="A341">
        <v>1000</v>
      </c>
      <c r="B341">
        <v>3271</v>
      </c>
      <c r="C341">
        <v>292.42300000000012</v>
      </c>
      <c r="D341">
        <v>23.374285714285506</v>
      </c>
      <c r="E341" s="20">
        <v>3.2496436950086402E-2</v>
      </c>
      <c r="F341" s="22">
        <v>132116572730.93971</v>
      </c>
      <c r="G341" s="22">
        <v>132116572730.93971</v>
      </c>
      <c r="H341" s="22">
        <v>4293317875.8124866</v>
      </c>
      <c r="I341" s="22">
        <v>6.8007539819651009E-6</v>
      </c>
      <c r="J341" s="23">
        <v>24.482714335074363</v>
      </c>
      <c r="K341" s="21"/>
      <c r="L341">
        <v>1500</v>
      </c>
      <c r="M341">
        <v>3271</v>
      </c>
      <c r="N341">
        <v>595.04799999999977</v>
      </c>
      <c r="O341">
        <v>38.948571428573231</v>
      </c>
      <c r="P341" s="20">
        <v>5.7414669517671074E-2</v>
      </c>
      <c r="Q341" s="22">
        <v>154245470761.76657</v>
      </c>
      <c r="R341" s="22">
        <v>154245470761.76657</v>
      </c>
      <c r="S341" s="22">
        <v>8855952728.3844242</v>
      </c>
      <c r="T341" s="22">
        <v>9.9254875327208735E-6</v>
      </c>
      <c r="U341" s="23">
        <v>35.731755117795146</v>
      </c>
      <c r="V341" s="21"/>
      <c r="X341">
        <v>1950</v>
      </c>
      <c r="Y341">
        <v>3271</v>
      </c>
      <c r="Z341">
        <v>1000.1929999999999</v>
      </c>
      <c r="AA341">
        <v>46.791428571429087</v>
      </c>
      <c r="AB341" s="20">
        <v>8.6653511985278014E-2</v>
      </c>
      <c r="AC341" s="22">
        <v>174161478989.51074</v>
      </c>
      <c r="AD341" s="22">
        <v>174161478989.51074</v>
      </c>
      <c r="AE341" s="22">
        <v>15091703806.991314</v>
      </c>
      <c r="AF341" s="22">
        <v>1.2443598996114593E-5</v>
      </c>
      <c r="AG341" s="23">
        <v>44.796956386012539</v>
      </c>
      <c r="AH341" s="21"/>
      <c r="AI341">
        <v>2450</v>
      </c>
      <c r="AJ341">
        <v>3271</v>
      </c>
      <c r="AK341">
        <v>1464.3070000000014</v>
      </c>
      <c r="AL341">
        <v>54.642857142855199</v>
      </c>
      <c r="AM341" s="20">
        <v>0.12598155395504176</v>
      </c>
      <c r="AN341" s="22">
        <v>196290377020.33759</v>
      </c>
      <c r="AO341" s="22">
        <v>196290377020.33759</v>
      </c>
      <c r="AP341" s="22">
        <v>24728966723.44315</v>
      </c>
      <c r="AQ341" s="22">
        <v>1.4818629780439139E-5</v>
      </c>
      <c r="AR341" s="23">
        <v>53.347067209580899</v>
      </c>
      <c r="AS341" s="21"/>
      <c r="AT341">
        <v>2950</v>
      </c>
      <c r="AU341">
        <v>3271</v>
      </c>
      <c r="AV341">
        <v>1995.443000000002</v>
      </c>
      <c r="AW341">
        <v>60.094285714285434</v>
      </c>
      <c r="AX341" s="20">
        <v>0.16933311239781207</v>
      </c>
      <c r="AY341" s="22">
        <v>218419275051.16449</v>
      </c>
      <c r="AZ341" s="22">
        <v>218419275051.16449</v>
      </c>
      <c r="BA341" s="22">
        <v>36985615652.087463</v>
      </c>
      <c r="BB341" s="22">
        <v>1.6732639967460141E-5</v>
      </c>
      <c r="BC341" s="23">
        <v>60.237503882856508</v>
      </c>
      <c r="BD341" s="21"/>
      <c r="BE341">
        <v>3425</v>
      </c>
      <c r="BF341">
        <v>3271</v>
      </c>
      <c r="BG341">
        <v>2592.5170000000012</v>
      </c>
      <c r="BH341">
        <v>65.046428571422766</v>
      </c>
      <c r="BI341" s="20">
        <v>0.21094866546955862</v>
      </c>
      <c r="BJ341" s="22">
        <v>239441728180.44995</v>
      </c>
      <c r="BK341" s="22">
        <v>239441728180.44995</v>
      </c>
      <c r="BL341" s="22">
        <v>50509913017.390724</v>
      </c>
      <c r="BM341" s="22">
        <v>1.8178790668836384E-5</v>
      </c>
      <c r="BN341" s="23">
        <v>65.443646407810988</v>
      </c>
      <c r="BO341" s="21"/>
      <c r="BP341">
        <v>4000</v>
      </c>
      <c r="BQ341">
        <v>3271</v>
      </c>
      <c r="BR341">
        <v>404.21919999999977</v>
      </c>
      <c r="BS341">
        <v>40.860000000001918</v>
      </c>
      <c r="BT341" s="20">
        <v>0.25898599763159541</v>
      </c>
      <c r="BU341" s="22">
        <v>264889960915.90085</v>
      </c>
      <c r="BV341" s="22">
        <v>264889960915.90085</v>
      </c>
      <c r="BW341" s="22">
        <v>68602790790.398895</v>
      </c>
      <c r="BX341" s="22">
        <v>1.955039012237844E-5</v>
      </c>
      <c r="BY341" s="23">
        <v>70.381404440562392</v>
      </c>
      <c r="BZ341" s="21"/>
      <c r="CA341">
        <v>4500</v>
      </c>
      <c r="CB341">
        <v>3271</v>
      </c>
      <c r="CC341">
        <v>4035.2970000000009</v>
      </c>
      <c r="CD341">
        <v>105.21383207322394</v>
      </c>
      <c r="CE341" s="20">
        <v>0.29753367900815786</v>
      </c>
      <c r="CF341" s="22">
        <v>287018858946.72772</v>
      </c>
      <c r="CG341" s="22">
        <v>287018858946.72772</v>
      </c>
      <c r="CH341" s="22">
        <v>85397777047.143417</v>
      </c>
      <c r="CI341" s="22">
        <v>2.0488909970557464E-5</v>
      </c>
      <c r="CJ341" s="23">
        <v>73.760075894006874</v>
      </c>
      <c r="CK341" s="21"/>
      <c r="CL341">
        <v>5000</v>
      </c>
      <c r="CM341">
        <v>3271</v>
      </c>
      <c r="CN341">
        <v>4919.2319999999909</v>
      </c>
      <c r="CO341">
        <v>28.037142857140555</v>
      </c>
      <c r="CP341" s="20">
        <v>0.33280959512373115</v>
      </c>
      <c r="CQ341" s="22">
        <v>309147756977.55457</v>
      </c>
      <c r="CR341" s="22">
        <v>309147756977.55457</v>
      </c>
      <c r="CS341" s="22">
        <v>102887339833.10957</v>
      </c>
      <c r="CT341" s="22">
        <v>2.1250898511573519E-5</v>
      </c>
      <c r="CU341" s="23">
        <v>76.503234641664662</v>
      </c>
      <c r="CV341" s="21"/>
      <c r="CW341">
        <v>1000</v>
      </c>
      <c r="CX341">
        <v>3271</v>
      </c>
      <c r="CY341">
        <v>293.00679999999988</v>
      </c>
      <c r="CZ341">
        <v>1.3799999999995245</v>
      </c>
      <c r="DA341" s="20">
        <v>3.2496436950086402E-2</v>
      </c>
      <c r="DB341" s="22">
        <v>132116572730.93971</v>
      </c>
      <c r="DC341" s="22">
        <v>132116572730.93971</v>
      </c>
      <c r="DD341" s="22">
        <v>4293317875.8124866</v>
      </c>
      <c r="DE341" s="22">
        <v>6.8007539819651009E-6</v>
      </c>
      <c r="DF341" s="23">
        <v>24.482714335074363</v>
      </c>
      <c r="DG341" s="21"/>
    </row>
    <row r="342" spans="1:111" x14ac:dyDescent="0.35">
      <c r="A342">
        <v>1000</v>
      </c>
      <c r="B342">
        <v>3281</v>
      </c>
      <c r="C342">
        <v>292.9620000000001</v>
      </c>
      <c r="D342">
        <v>23.691428571428172</v>
      </c>
      <c r="E342" s="20">
        <v>3.2501765708533761E-2</v>
      </c>
      <c r="F342" s="22">
        <v>132116572730.93971</v>
      </c>
      <c r="G342" s="22">
        <v>132116572730.93971</v>
      </c>
      <c r="H342" s="22">
        <v>4294021893.1154628</v>
      </c>
      <c r="I342" s="22">
        <v>6.8007248400132436E-6</v>
      </c>
      <c r="J342" s="23">
        <v>24.482609424047677</v>
      </c>
      <c r="K342" s="21"/>
      <c r="L342">
        <v>1500</v>
      </c>
      <c r="M342">
        <v>3281</v>
      </c>
      <c r="N342">
        <v>595.82499999999982</v>
      </c>
      <c r="O342">
        <v>37.740000000001146</v>
      </c>
      <c r="P342" s="20">
        <v>5.7439185589007437E-2</v>
      </c>
      <c r="Q342" s="22">
        <v>154245470761.76657</v>
      </c>
      <c r="R342" s="22">
        <v>154245470761.76657</v>
      </c>
      <c r="S342" s="22">
        <v>8859734221.3489304</v>
      </c>
      <c r="T342" s="22">
        <v>9.925265258527165E-6</v>
      </c>
      <c r="U342" s="23">
        <v>35.730954930697791</v>
      </c>
      <c r="V342" s="21"/>
      <c r="X342">
        <v>1950</v>
      </c>
      <c r="Y342">
        <v>3281</v>
      </c>
      <c r="Z342">
        <v>1001.1669999999999</v>
      </c>
      <c r="AA342">
        <v>42.840000000000408</v>
      </c>
      <c r="AB342" s="20">
        <v>8.6721637587926642E-2</v>
      </c>
      <c r="AC342" s="22">
        <v>174161478989.51074</v>
      </c>
      <c r="AD342" s="22">
        <v>174161478989.51074</v>
      </c>
      <c r="AE342" s="22">
        <v>15103568662.70565</v>
      </c>
      <c r="AF342" s="22">
        <v>1.2442755829366001E-5</v>
      </c>
      <c r="AG342" s="23">
        <v>44.793920985717605</v>
      </c>
      <c r="AH342" s="21"/>
      <c r="AI342">
        <v>2450</v>
      </c>
      <c r="AJ342">
        <v>3281</v>
      </c>
      <c r="AK342">
        <v>1465.7440000000013</v>
      </c>
      <c r="AL342">
        <v>54.985714285712028</v>
      </c>
      <c r="AM342" s="20">
        <v>0.12613208726983194</v>
      </c>
      <c r="AN342" s="22">
        <v>196290377020.33759</v>
      </c>
      <c r="AO342" s="22">
        <v>196290377020.33759</v>
      </c>
      <c r="AP342" s="22">
        <v>24758514964.557434</v>
      </c>
      <c r="AQ342" s="22">
        <v>1.4816259852071726E-5</v>
      </c>
      <c r="AR342" s="23">
        <v>53.338535467458215</v>
      </c>
      <c r="AS342" s="21"/>
      <c r="AT342">
        <v>2950</v>
      </c>
      <c r="AU342">
        <v>3281</v>
      </c>
      <c r="AV342">
        <v>1996.8150000000021</v>
      </c>
      <c r="AW342">
        <v>59.8114285714272</v>
      </c>
      <c r="AX342" s="20">
        <v>0.16958528508820353</v>
      </c>
      <c r="AY342" s="22">
        <v>218419275051.16449</v>
      </c>
      <c r="AZ342" s="22">
        <v>218419275051.16449</v>
      </c>
      <c r="BA342" s="22">
        <v>37040695028.310471</v>
      </c>
      <c r="BB342" s="22">
        <v>1.6727962642444413E-5</v>
      </c>
      <c r="BC342" s="23">
        <v>60.22066551279989</v>
      </c>
      <c r="BD342" s="21"/>
      <c r="BE342">
        <v>3425</v>
      </c>
      <c r="BF342">
        <v>3281</v>
      </c>
      <c r="BG342">
        <v>2594.052000000001</v>
      </c>
      <c r="BH342">
        <v>65.579999999994726</v>
      </c>
      <c r="BI342" s="20">
        <v>0.21129604797731472</v>
      </c>
      <c r="BJ342" s="22">
        <v>239441728180.44995</v>
      </c>
      <c r="BK342" s="22">
        <v>239441728180.44995</v>
      </c>
      <c r="BL342" s="22">
        <v>50593090885.387505</v>
      </c>
      <c r="BM342" s="22">
        <v>1.8171610599232782E-5</v>
      </c>
      <c r="BN342" s="23">
        <v>65.417798157238011</v>
      </c>
      <c r="BO342" s="21"/>
      <c r="BP342">
        <v>4000</v>
      </c>
      <c r="BQ342">
        <v>3281</v>
      </c>
      <c r="BR342">
        <v>405.17259999999982</v>
      </c>
      <c r="BS342">
        <v>44.297142857139498</v>
      </c>
      <c r="BT342" s="20">
        <v>0.25943398608212298</v>
      </c>
      <c r="BU342" s="22">
        <v>264889960915.90085</v>
      </c>
      <c r="BV342" s="22">
        <v>264889960915.90085</v>
      </c>
      <c r="BW342" s="22">
        <v>68721458433.549927</v>
      </c>
      <c r="BX342" s="22">
        <v>1.9540246785874752E-5</v>
      </c>
      <c r="BY342" s="23">
        <v>70.344888429149108</v>
      </c>
      <c r="BZ342" s="21"/>
      <c r="CA342">
        <v>4500</v>
      </c>
      <c r="CB342">
        <v>3281</v>
      </c>
      <c r="CC342">
        <v>4038.1830000000009</v>
      </c>
      <c r="CD342">
        <v>130.44000000000648</v>
      </c>
      <c r="CE342" s="20">
        <v>0.29805414447807971</v>
      </c>
      <c r="CF342" s="22">
        <v>287018858946.72772</v>
      </c>
      <c r="CG342" s="22">
        <v>287018858946.72772</v>
      </c>
      <c r="CH342" s="22">
        <v>85547160452.441559</v>
      </c>
      <c r="CI342" s="22">
        <v>2.0476445142470636E-5</v>
      </c>
      <c r="CJ342" s="23">
        <v>73.715202512894294</v>
      </c>
      <c r="CK342" s="21"/>
      <c r="CL342">
        <v>5000</v>
      </c>
      <c r="CM342">
        <v>3281</v>
      </c>
      <c r="CN342">
        <v>4919.8779999999906</v>
      </c>
      <c r="CO342">
        <v>27.77999999999987</v>
      </c>
      <c r="CP342" s="20">
        <v>0.33339020281394133</v>
      </c>
      <c r="CQ342" s="22">
        <v>309147756977.55457</v>
      </c>
      <c r="CR342" s="22">
        <v>309147756977.55457</v>
      </c>
      <c r="CS342" s="22">
        <v>103066833398.22195</v>
      </c>
      <c r="CT342" s="22">
        <v>2.1236398775949644E-5</v>
      </c>
      <c r="CU342" s="23">
        <v>76.451035593418723</v>
      </c>
      <c r="CV342" s="21"/>
      <c r="CW342">
        <v>1000</v>
      </c>
      <c r="CX342">
        <v>3281</v>
      </c>
      <c r="CY342">
        <v>293.03899999999987</v>
      </c>
      <c r="CZ342">
        <v>-0.40285714285589946</v>
      </c>
      <c r="DA342" s="20">
        <v>3.2501765708533761E-2</v>
      </c>
      <c r="DB342" s="22">
        <v>132116572730.93971</v>
      </c>
      <c r="DC342" s="22">
        <v>132116572730.93971</v>
      </c>
      <c r="DD342" s="22">
        <v>4294021893.1154628</v>
      </c>
      <c r="DE342" s="22">
        <v>6.8007248400132436E-6</v>
      </c>
      <c r="DF342" s="23">
        <v>24.482609424047677</v>
      </c>
      <c r="DG342" s="21"/>
    </row>
    <row r="343" spans="1:111" x14ac:dyDescent="0.35">
      <c r="A343">
        <v>1000</v>
      </c>
      <c r="B343">
        <v>3291</v>
      </c>
      <c r="C343">
        <v>293.4910000000001</v>
      </c>
      <c r="D343">
        <v>22.499999999999513</v>
      </c>
      <c r="E343" s="20">
        <v>3.2507028678819848E-2</v>
      </c>
      <c r="F343" s="22">
        <v>132116572730.93971</v>
      </c>
      <c r="G343" s="22">
        <v>132116572730.93971</v>
      </c>
      <c r="H343" s="22">
        <v>4294717218.7120457</v>
      </c>
      <c r="I343" s="22">
        <v>6.8006960580892932E-6</v>
      </c>
      <c r="J343" s="23">
        <v>24.482505809121456</v>
      </c>
      <c r="K343" s="21"/>
      <c r="L343">
        <v>1500</v>
      </c>
      <c r="M343">
        <v>3291</v>
      </c>
      <c r="N343">
        <v>596.79499999999985</v>
      </c>
      <c r="O343">
        <v>36.02571428571504</v>
      </c>
      <c r="P343" s="20">
        <v>5.7463506421455951E-2</v>
      </c>
      <c r="Q343" s="22">
        <v>154245470761.76657</v>
      </c>
      <c r="R343" s="22">
        <v>154245470761.76657</v>
      </c>
      <c r="S343" s="22">
        <v>8863485599.5992699</v>
      </c>
      <c r="T343" s="22">
        <v>9.9250447642972383E-6</v>
      </c>
      <c r="U343" s="23">
        <v>35.730161151470057</v>
      </c>
      <c r="V343" s="21"/>
      <c r="X343">
        <v>1950</v>
      </c>
      <c r="Y343">
        <v>3291</v>
      </c>
      <c r="Z343">
        <v>1002.0949999999999</v>
      </c>
      <c r="AA343">
        <v>43.131428571428913</v>
      </c>
      <c r="AB343" s="20">
        <v>8.678942062651776E-2</v>
      </c>
      <c r="AC343" s="22">
        <v>174161478989.51074</v>
      </c>
      <c r="AD343" s="22">
        <v>174161478989.51074</v>
      </c>
      <c r="AE343" s="22">
        <v>15115373856.957083</v>
      </c>
      <c r="AF343" s="22">
        <v>1.2441917015809236E-5</v>
      </c>
      <c r="AG343" s="23">
        <v>44.790901256913251</v>
      </c>
      <c r="AH343" s="21"/>
      <c r="AI343">
        <v>2450</v>
      </c>
      <c r="AJ343">
        <v>3291</v>
      </c>
      <c r="AK343">
        <v>1466.9360000000013</v>
      </c>
      <c r="AL343">
        <v>54.08571428571188</v>
      </c>
      <c r="AM343" s="20">
        <v>0.126282153007159</v>
      </c>
      <c r="AN343" s="22">
        <v>196290377020.33759</v>
      </c>
      <c r="AO343" s="22">
        <v>196290377020.33759</v>
      </c>
      <c r="AP343" s="22">
        <v>24787971424.715199</v>
      </c>
      <c r="AQ343" s="22">
        <v>1.4813898039424208E-5</v>
      </c>
      <c r="AR343" s="23">
        <v>53.330032941927151</v>
      </c>
      <c r="AS343" s="21"/>
      <c r="AT343">
        <v>2950</v>
      </c>
      <c r="AU343">
        <v>3291</v>
      </c>
      <c r="AV343">
        <v>1998.223000000002</v>
      </c>
      <c r="AW343">
        <v>59.845714285714038</v>
      </c>
      <c r="AX343" s="20">
        <v>0.16983688540572739</v>
      </c>
      <c r="AY343" s="22">
        <v>218419275051.16449</v>
      </c>
      <c r="AZ343" s="22">
        <v>218419275051.16449</v>
      </c>
      <c r="BA343" s="22">
        <v>37095649387.266678</v>
      </c>
      <c r="BB343" s="22">
        <v>1.6723298539170109E-5</v>
      </c>
      <c r="BC343" s="23">
        <v>60.203874741012392</v>
      </c>
      <c r="BD343" s="21"/>
      <c r="BE343">
        <v>3425</v>
      </c>
      <c r="BF343">
        <v>3291</v>
      </c>
      <c r="BG343">
        <v>2595.6070000000009</v>
      </c>
      <c r="BH343">
        <v>66.696428571422729</v>
      </c>
      <c r="BI343" s="20">
        <v>0.21164273347804297</v>
      </c>
      <c r="BJ343" s="22">
        <v>239441728180.44995</v>
      </c>
      <c r="BK343" s="22">
        <v>239441728180.44995</v>
      </c>
      <c r="BL343" s="22">
        <v>50676101860.816978</v>
      </c>
      <c r="BM343" s="22">
        <v>1.8164450588640012E-5</v>
      </c>
      <c r="BN343" s="23">
        <v>65.392022119104041</v>
      </c>
      <c r="BO343" s="21"/>
      <c r="BP343">
        <v>4000</v>
      </c>
      <c r="BQ343">
        <v>3291</v>
      </c>
      <c r="BR343">
        <v>406.20619999999974</v>
      </c>
      <c r="BS343">
        <v>38.460000000002637</v>
      </c>
      <c r="BT343" s="20">
        <v>0.25988109668941195</v>
      </c>
      <c r="BU343" s="22">
        <v>264889960915.90085</v>
      </c>
      <c r="BV343" s="22">
        <v>264889960915.90085</v>
      </c>
      <c r="BW343" s="22">
        <v>68839893544.839783</v>
      </c>
      <c r="BX343" s="22">
        <v>1.9530133814456756E-5</v>
      </c>
      <c r="BY343" s="23">
        <v>70.308481732044328</v>
      </c>
      <c r="BZ343" s="21"/>
      <c r="CA343">
        <v>4500</v>
      </c>
      <c r="CB343">
        <v>3291</v>
      </c>
      <c r="CC343">
        <v>4041.0700000000011</v>
      </c>
      <c r="CD343">
        <v>124.705714285718</v>
      </c>
      <c r="CE343" s="20">
        <v>0.29857357080049268</v>
      </c>
      <c r="CF343" s="22">
        <v>287018858946.72772</v>
      </c>
      <c r="CG343" s="22">
        <v>287018858946.72772</v>
      </c>
      <c r="CH343" s="22">
        <v>85696245602.807434</v>
      </c>
      <c r="CI343" s="22">
        <v>2.0464020313204182E-5</v>
      </c>
      <c r="CJ343" s="23">
        <v>73.670473127535061</v>
      </c>
      <c r="CK343" s="21"/>
      <c r="CL343">
        <v>5000</v>
      </c>
      <c r="CM343">
        <v>3291</v>
      </c>
      <c r="CN343">
        <v>4920.5299999999907</v>
      </c>
      <c r="CO343">
        <v>27.462857142854773</v>
      </c>
      <c r="CP343" s="20">
        <v>0.33396962054883161</v>
      </c>
      <c r="CQ343" s="22">
        <v>309147756977.55457</v>
      </c>
      <c r="CR343" s="22">
        <v>309147756977.55457</v>
      </c>
      <c r="CS343" s="22">
        <v>103245959091.31631</v>
      </c>
      <c r="CT343" s="22">
        <v>2.1221948469997368E-5</v>
      </c>
      <c r="CU343" s="23">
        <v>76.399014491990528</v>
      </c>
      <c r="CV343" s="21"/>
      <c r="CW343">
        <v>1000</v>
      </c>
      <c r="CX343">
        <v>3291</v>
      </c>
      <c r="CY343">
        <v>293.0295999999999</v>
      </c>
      <c r="CZ343">
        <v>0.11142857142739819</v>
      </c>
      <c r="DA343" s="20">
        <v>3.2507028678819848E-2</v>
      </c>
      <c r="DB343" s="22">
        <v>132116572730.93971</v>
      </c>
      <c r="DC343" s="22">
        <v>132116572730.93971</v>
      </c>
      <c r="DD343" s="22">
        <v>4294717218.7120457</v>
      </c>
      <c r="DE343" s="22">
        <v>6.8006960580892932E-6</v>
      </c>
      <c r="DF343" s="23">
        <v>24.482505809121456</v>
      </c>
      <c r="DG343" s="21"/>
    </row>
    <row r="344" spans="1:111" x14ac:dyDescent="0.35">
      <c r="A344">
        <v>1000</v>
      </c>
      <c r="B344">
        <v>3301</v>
      </c>
      <c r="C344">
        <v>294.05200000000008</v>
      </c>
      <c r="D344">
        <v>23.502857142856815</v>
      </c>
      <c r="E344" s="20">
        <v>3.2512226679811705E-2</v>
      </c>
      <c r="F344" s="22">
        <v>132116572730.93971</v>
      </c>
      <c r="G344" s="22">
        <v>132116572730.93971</v>
      </c>
      <c r="H344" s="22">
        <v>4295403960.7881413</v>
      </c>
      <c r="I344" s="22">
        <v>6.8006676317059774E-6</v>
      </c>
      <c r="J344" s="23">
        <v>24.482403474141517</v>
      </c>
      <c r="K344" s="21"/>
      <c r="L344">
        <v>1500</v>
      </c>
      <c r="M344">
        <v>3301</v>
      </c>
      <c r="N344">
        <v>597.59899999999982</v>
      </c>
      <c r="O344">
        <v>36.025714285714066</v>
      </c>
      <c r="P344" s="20">
        <v>5.7487633656494772E-2</v>
      </c>
      <c r="Q344" s="22">
        <v>154245470761.76657</v>
      </c>
      <c r="R344" s="22">
        <v>154245470761.76657</v>
      </c>
      <c r="S344" s="22">
        <v>8867207116.3260117</v>
      </c>
      <c r="T344" s="22">
        <v>9.9248260349137508E-6</v>
      </c>
      <c r="U344" s="23">
        <v>35.729373725689506</v>
      </c>
      <c r="V344" s="21"/>
      <c r="X344">
        <v>1950</v>
      </c>
      <c r="Y344">
        <v>3301</v>
      </c>
      <c r="Z344">
        <v>1002.9809999999999</v>
      </c>
      <c r="AA344">
        <v>42.857142857142854</v>
      </c>
      <c r="AB344" s="20">
        <v>8.6856863203521859E-2</v>
      </c>
      <c r="AC344" s="22">
        <v>174161478989.51074</v>
      </c>
      <c r="AD344" s="22">
        <v>174161478989.51074</v>
      </c>
      <c r="AE344" s="22">
        <v>15127119755.91498</v>
      </c>
      <c r="AF344" s="22">
        <v>1.2441082527693897E-5</v>
      </c>
      <c r="AG344" s="23">
        <v>44.787897099698029</v>
      </c>
      <c r="AH344" s="21"/>
      <c r="AI344">
        <v>2450</v>
      </c>
      <c r="AJ344">
        <v>3301</v>
      </c>
      <c r="AK344">
        <v>1468.2190000000012</v>
      </c>
      <c r="AL344">
        <v>54.239999999997835</v>
      </c>
      <c r="AM344" s="20">
        <v>0.12643175350580116</v>
      </c>
      <c r="AN344" s="22">
        <v>196290377020.33759</v>
      </c>
      <c r="AO344" s="22">
        <v>196290377020.33759</v>
      </c>
      <c r="AP344" s="22">
        <v>24817336562.996098</v>
      </c>
      <c r="AQ344" s="22">
        <v>1.4811544298306107E-5</v>
      </c>
      <c r="AR344" s="23">
        <v>53.321559473901985</v>
      </c>
      <c r="AS344" s="21"/>
      <c r="AT344">
        <v>2950</v>
      </c>
      <c r="AU344">
        <v>3301</v>
      </c>
      <c r="AV344">
        <v>1999.580000000002</v>
      </c>
      <c r="AW344">
        <v>59.62285714285828</v>
      </c>
      <c r="AX344" s="20">
        <v>0.17008791583284175</v>
      </c>
      <c r="AY344" s="22">
        <v>218419275051.16449</v>
      </c>
      <c r="AZ344" s="22">
        <v>218419275051.16449</v>
      </c>
      <c r="BA344" s="22">
        <v>37150479271.172775</v>
      </c>
      <c r="BB344" s="22">
        <v>1.6718647591727223E-5</v>
      </c>
      <c r="BC344" s="23">
        <v>60.187131330218001</v>
      </c>
      <c r="BD344" s="21"/>
      <c r="BE344">
        <v>3425</v>
      </c>
      <c r="BF344">
        <v>3301</v>
      </c>
      <c r="BG344">
        <v>2597.1870000000008</v>
      </c>
      <c r="BH344">
        <v>66.714285714280251</v>
      </c>
      <c r="BI344" s="20">
        <v>0.2119887246292303</v>
      </c>
      <c r="BJ344" s="22">
        <v>239441728180.44995</v>
      </c>
      <c r="BK344" s="22">
        <v>239441728180.44995</v>
      </c>
      <c r="BL344" s="22">
        <v>50758946579.992416</v>
      </c>
      <c r="BM344" s="22">
        <v>1.8157310541527371E-5</v>
      </c>
      <c r="BN344" s="23">
        <v>65.366317949498537</v>
      </c>
      <c r="BO344" s="21"/>
      <c r="BP344">
        <v>4000</v>
      </c>
      <c r="BQ344">
        <v>3301</v>
      </c>
      <c r="BR344">
        <v>407.1035999999998</v>
      </c>
      <c r="BS344">
        <v>39.30000000000129</v>
      </c>
      <c r="BT344" s="20">
        <v>0.26032733253130991</v>
      </c>
      <c r="BU344" s="22">
        <v>264889960915.90085</v>
      </c>
      <c r="BV344" s="22">
        <v>264889960915.90085</v>
      </c>
      <c r="BW344" s="22">
        <v>68958096939.559402</v>
      </c>
      <c r="BX344" s="22">
        <v>1.9520051060681917E-5</v>
      </c>
      <c r="BY344" s="23">
        <v>70.272183818454906</v>
      </c>
      <c r="BZ344" s="21"/>
      <c r="CA344">
        <v>4500</v>
      </c>
      <c r="CB344">
        <v>3301</v>
      </c>
      <c r="CC344">
        <v>4044.0130000000013</v>
      </c>
      <c r="CD344">
        <v>124.45714285714271</v>
      </c>
      <c r="CE344" s="20">
        <v>0.29909196159008394</v>
      </c>
      <c r="CF344" s="22">
        <v>287018858946.72772</v>
      </c>
      <c r="CG344" s="22">
        <v>287018858946.72772</v>
      </c>
      <c r="CH344" s="22">
        <v>85845033535.724411</v>
      </c>
      <c r="CI344" s="22">
        <v>2.0451635278461836E-5</v>
      </c>
      <c r="CJ344" s="23">
        <v>73.625887002462605</v>
      </c>
      <c r="CK344" s="21"/>
      <c r="CL344">
        <v>5000</v>
      </c>
      <c r="CM344">
        <v>3301</v>
      </c>
      <c r="CN344">
        <v>4921.1499999999905</v>
      </c>
      <c r="CO344">
        <v>27.488571428566502</v>
      </c>
      <c r="CP344" s="20">
        <v>0.33454785255677361</v>
      </c>
      <c r="CQ344" s="22">
        <v>309147756977.55457</v>
      </c>
      <c r="CR344" s="22">
        <v>309147756977.55457</v>
      </c>
      <c r="CS344" s="22">
        <v>103424718219.5842</v>
      </c>
      <c r="CT344" s="22">
        <v>2.1207547327104312E-5</v>
      </c>
      <c r="CU344" s="23">
        <v>76.347170377575523</v>
      </c>
      <c r="CV344" s="21"/>
      <c r="CW344">
        <v>1000</v>
      </c>
      <c r="CX344">
        <v>3301</v>
      </c>
      <c r="CY344">
        <v>293.03219999999988</v>
      </c>
      <c r="CZ344">
        <v>0.44571428571446503</v>
      </c>
      <c r="DA344" s="20">
        <v>3.2512226679811705E-2</v>
      </c>
      <c r="DB344" s="22">
        <v>132116572730.93971</v>
      </c>
      <c r="DC344" s="22">
        <v>132116572730.93971</v>
      </c>
      <c r="DD344" s="22">
        <v>4295403960.7881413</v>
      </c>
      <c r="DE344" s="22">
        <v>6.8006676317059774E-6</v>
      </c>
      <c r="DF344" s="23">
        <v>24.482403474141517</v>
      </c>
      <c r="DG344" s="21"/>
    </row>
    <row r="345" spans="1:111" x14ac:dyDescent="0.35">
      <c r="A345">
        <v>1000</v>
      </c>
      <c r="B345">
        <v>3311</v>
      </c>
      <c r="C345">
        <v>294.52300000000008</v>
      </c>
      <c r="D345">
        <v>23.339999999999627</v>
      </c>
      <c r="E345" s="20">
        <v>3.2517360520020626E-2</v>
      </c>
      <c r="F345" s="22">
        <v>132116572730.93971</v>
      </c>
      <c r="G345" s="22">
        <v>132116572730.93971</v>
      </c>
      <c r="H345" s="22">
        <v>4296082226.1614923</v>
      </c>
      <c r="I345" s="22">
        <v>6.8006395564329233E-6</v>
      </c>
      <c r="J345" s="23">
        <v>24.482302403158524</v>
      </c>
      <c r="K345" s="21"/>
      <c r="L345">
        <v>1500</v>
      </c>
      <c r="M345">
        <v>3311</v>
      </c>
      <c r="N345">
        <v>598.38799999999981</v>
      </c>
      <c r="O345">
        <v>35.494285714285397</v>
      </c>
      <c r="P345" s="20">
        <v>5.7511568920424694E-2</v>
      </c>
      <c r="Q345" s="22">
        <v>154245470761.76657</v>
      </c>
      <c r="R345" s="22">
        <v>154245470761.76657</v>
      </c>
      <c r="S345" s="22">
        <v>8870899022.3786907</v>
      </c>
      <c r="T345" s="22">
        <v>9.9246090554014582E-6</v>
      </c>
      <c r="U345" s="23">
        <v>35.72859259944525</v>
      </c>
      <c r="V345" s="21"/>
      <c r="X345">
        <v>1950</v>
      </c>
      <c r="Y345">
        <v>3311</v>
      </c>
      <c r="Z345">
        <v>1004.1189999999999</v>
      </c>
      <c r="AA345">
        <v>43.474285714285735</v>
      </c>
      <c r="AB345" s="20">
        <v>8.6923967404622021E-2</v>
      </c>
      <c r="AC345" s="22">
        <v>174161478989.51074</v>
      </c>
      <c r="AD345" s="22">
        <v>174161478989.51074</v>
      </c>
      <c r="AE345" s="22">
        <v>15138806722.824995</v>
      </c>
      <c r="AF345" s="22">
        <v>1.2440252337500493E-5</v>
      </c>
      <c r="AG345" s="23">
        <v>44.784908415001773</v>
      </c>
      <c r="AH345" s="21"/>
      <c r="AI345">
        <v>2450</v>
      </c>
      <c r="AJ345">
        <v>3311</v>
      </c>
      <c r="AK345">
        <v>1469.4220000000012</v>
      </c>
      <c r="AL345">
        <v>50.039999999997761</v>
      </c>
      <c r="AM345" s="20">
        <v>0.12658089108654644</v>
      </c>
      <c r="AN345" s="22">
        <v>196290377020.33759</v>
      </c>
      <c r="AO345" s="22">
        <v>196290377020.33759</v>
      </c>
      <c r="AP345" s="22">
        <v>24846610834.94849</v>
      </c>
      <c r="AQ345" s="22">
        <v>1.4809198584885313E-5</v>
      </c>
      <c r="AR345" s="23">
        <v>53.313114905587128</v>
      </c>
      <c r="AS345" s="21"/>
      <c r="AT345">
        <v>2950</v>
      </c>
      <c r="AU345">
        <v>3311</v>
      </c>
      <c r="AV345">
        <v>2000.9890000000021</v>
      </c>
      <c r="AW345">
        <v>60.034285714286867</v>
      </c>
      <c r="AX345" s="20">
        <v>0.17033837883329772</v>
      </c>
      <c r="AY345" s="22">
        <v>218419275051.16449</v>
      </c>
      <c r="AZ345" s="22">
        <v>218419275051.16449</v>
      </c>
      <c r="BA345" s="22">
        <v>37205185218.159508</v>
      </c>
      <c r="BB345" s="22">
        <v>1.67140097347265E-5</v>
      </c>
      <c r="BC345" s="23">
        <v>60.170435045015395</v>
      </c>
      <c r="BD345" s="21"/>
      <c r="BE345">
        <v>3425</v>
      </c>
      <c r="BF345">
        <v>3311</v>
      </c>
      <c r="BG345">
        <v>2597.2300000000009</v>
      </c>
      <c r="BH345">
        <v>105.64285714286339</v>
      </c>
      <c r="BI345" s="20">
        <v>0.21233402406941437</v>
      </c>
      <c r="BJ345" s="22">
        <v>239441728180.44995</v>
      </c>
      <c r="BK345" s="22">
        <v>239441728180.44995</v>
      </c>
      <c r="BL345" s="22">
        <v>50841625674.689835</v>
      </c>
      <c r="BM345" s="22">
        <v>1.815019036308581E-5</v>
      </c>
      <c r="BN345" s="23">
        <v>65.340685307108913</v>
      </c>
      <c r="BO345" s="21"/>
      <c r="BP345">
        <v>4000</v>
      </c>
      <c r="BQ345">
        <v>3311</v>
      </c>
      <c r="BR345">
        <v>408.02059999999983</v>
      </c>
      <c r="BS345">
        <v>38.734285714282841</v>
      </c>
      <c r="BT345" s="20">
        <v>0.26077269666584113</v>
      </c>
      <c r="BU345" s="22">
        <v>264889960915.90085</v>
      </c>
      <c r="BV345" s="22">
        <v>264889960915.90085</v>
      </c>
      <c r="BW345" s="22">
        <v>69076069427.748718</v>
      </c>
      <c r="BX345" s="22">
        <v>1.9509998378186695E-5</v>
      </c>
      <c r="BY345" s="23">
        <v>70.235994161472107</v>
      </c>
      <c r="BZ345" s="21"/>
      <c r="CA345">
        <v>4500</v>
      </c>
      <c r="CB345">
        <v>3311</v>
      </c>
      <c r="CC345">
        <v>4046.8940000000011</v>
      </c>
      <c r="CD345">
        <v>124.44857142857344</v>
      </c>
      <c r="CE345" s="20">
        <v>0.2996093204396349</v>
      </c>
      <c r="CF345" s="22">
        <v>287018858946.72772</v>
      </c>
      <c r="CG345" s="22">
        <v>287018858946.72772</v>
      </c>
      <c r="CH345" s="22">
        <v>85993525282.388519</v>
      </c>
      <c r="CI345" s="22">
        <v>2.0439289835462273E-5</v>
      </c>
      <c r="CJ345" s="23">
        <v>73.581443407664182</v>
      </c>
      <c r="CK345" s="21"/>
      <c r="CL345">
        <v>5000</v>
      </c>
      <c r="CM345">
        <v>3311</v>
      </c>
      <c r="CN345">
        <v>4921.8189999999904</v>
      </c>
      <c r="CO345">
        <v>28.165714285714785</v>
      </c>
      <c r="CP345" s="20">
        <v>0.33512490304101578</v>
      </c>
      <c r="CQ345" s="22">
        <v>309147756977.55457</v>
      </c>
      <c r="CR345" s="22">
        <v>309147756977.55457</v>
      </c>
      <c r="CS345" s="22">
        <v>103603112082.45049</v>
      </c>
      <c r="CT345" s="22">
        <v>2.1193195082702818E-5</v>
      </c>
      <c r="CU345" s="23">
        <v>76.295502297730152</v>
      </c>
      <c r="CV345" s="21"/>
      <c r="CW345">
        <v>1000</v>
      </c>
      <c r="CX345">
        <v>3311</v>
      </c>
      <c r="CY345">
        <v>293.04259999999988</v>
      </c>
      <c r="CZ345">
        <v>-1.0457142857124577</v>
      </c>
      <c r="DA345" s="20">
        <v>3.2517360520020626E-2</v>
      </c>
      <c r="DB345" s="22">
        <v>132116572730.93971</v>
      </c>
      <c r="DC345" s="22">
        <v>132116572730.93971</v>
      </c>
      <c r="DD345" s="22">
        <v>4296082226.1614923</v>
      </c>
      <c r="DE345" s="22">
        <v>6.8006395564329233E-6</v>
      </c>
      <c r="DF345" s="23">
        <v>24.482302403158524</v>
      </c>
      <c r="DG345" s="21"/>
    </row>
    <row r="346" spans="1:111" x14ac:dyDescent="0.35">
      <c r="A346">
        <v>1000</v>
      </c>
      <c r="B346">
        <v>3321</v>
      </c>
      <c r="C346">
        <v>295.16500000000008</v>
      </c>
      <c r="D346">
        <v>23.245714285714193</v>
      </c>
      <c r="E346" s="20">
        <v>3.2522430997737113E-2</v>
      </c>
      <c r="F346" s="22">
        <v>132116572730.93971</v>
      </c>
      <c r="G346" s="22">
        <v>132116572730.93971</v>
      </c>
      <c r="H346" s="22">
        <v>4296752120.2995033</v>
      </c>
      <c r="I346" s="22">
        <v>6.8006118278959029E-6</v>
      </c>
      <c r="J346" s="23">
        <v>24.482202580425252</v>
      </c>
      <c r="K346" s="21"/>
      <c r="L346">
        <v>1500</v>
      </c>
      <c r="M346">
        <v>3321</v>
      </c>
      <c r="N346">
        <v>599.25099999999975</v>
      </c>
      <c r="O346">
        <v>33.04285714285632</v>
      </c>
      <c r="P346" s="20">
        <v>5.7535313824531427E-2</v>
      </c>
      <c r="Q346" s="22">
        <v>154245470761.76657</v>
      </c>
      <c r="R346" s="22">
        <v>154245470761.76657</v>
      </c>
      <c r="S346" s="22">
        <v>8874561566.2908268</v>
      </c>
      <c r="T346" s="22">
        <v>9.9243938109256846E-6</v>
      </c>
      <c r="U346" s="23">
        <v>35.727817719332464</v>
      </c>
      <c r="V346" s="21"/>
      <c r="X346">
        <v>1950</v>
      </c>
      <c r="Y346">
        <v>3321</v>
      </c>
      <c r="Z346">
        <v>1005.1929999999999</v>
      </c>
      <c r="AA346">
        <v>44.88857142857114</v>
      </c>
      <c r="AB346" s="20">
        <v>8.6990735298889302E-2</v>
      </c>
      <c r="AC346" s="22">
        <v>174161478989.51074</v>
      </c>
      <c r="AD346" s="22">
        <v>174161478989.51074</v>
      </c>
      <c r="AE346" s="22">
        <v>15150435118.0396</v>
      </c>
      <c r="AF346" s="22">
        <v>1.243942641793796E-5</v>
      </c>
      <c r="AG346" s="23">
        <v>44.781935104576654</v>
      </c>
      <c r="AH346" s="21"/>
      <c r="AI346">
        <v>2450</v>
      </c>
      <c r="AJ346">
        <v>3321</v>
      </c>
      <c r="AK346">
        <v>1470.6350000000011</v>
      </c>
      <c r="AL346">
        <v>50.639999999997208</v>
      </c>
      <c r="AM346" s="20">
        <v>0.1267295680523822</v>
      </c>
      <c r="AN346" s="22">
        <v>196290377020.33759</v>
      </c>
      <c r="AO346" s="22">
        <v>196290377020.33759</v>
      </c>
      <c r="AP346" s="22">
        <v>24875794692.626629</v>
      </c>
      <c r="AQ346" s="22">
        <v>1.4806860855684219E-5</v>
      </c>
      <c r="AR346" s="23">
        <v>53.304699080463187</v>
      </c>
      <c r="AS346" s="21"/>
      <c r="AT346">
        <v>2950</v>
      </c>
      <c r="AU346">
        <v>3321</v>
      </c>
      <c r="AV346">
        <v>2002.3990000000022</v>
      </c>
      <c r="AW346">
        <v>59.957142857145335</v>
      </c>
      <c r="AX346" s="20">
        <v>0.17058827685233902</v>
      </c>
      <c r="AY346" s="22">
        <v>218419275051.16449</v>
      </c>
      <c r="AZ346" s="22">
        <v>218419275051.16449</v>
      </c>
      <c r="BA346" s="22">
        <v>37259767762.315231</v>
      </c>
      <c r="BB346" s="22">
        <v>1.6709384903293746E-5</v>
      </c>
      <c r="BC346" s="23">
        <v>60.153785651857483</v>
      </c>
      <c r="BD346" s="21"/>
      <c r="BE346">
        <v>3425</v>
      </c>
      <c r="BF346">
        <v>3321</v>
      </c>
      <c r="BG346">
        <v>2600.0770000000011</v>
      </c>
      <c r="BH346">
        <v>105.28571428571922</v>
      </c>
      <c r="BI346" s="20">
        <v>0.21267863441838625</v>
      </c>
      <c r="BJ346" s="22">
        <v>239441728180.44995</v>
      </c>
      <c r="BK346" s="22">
        <v>239441728180.44995</v>
      </c>
      <c r="BL346" s="22">
        <v>50924139772.196526</v>
      </c>
      <c r="BM346" s="22">
        <v>1.8143089959220217E-5</v>
      </c>
      <c r="BN346" s="23">
        <v>65.315123853192787</v>
      </c>
      <c r="BO346" s="21"/>
      <c r="BP346">
        <v>4000</v>
      </c>
      <c r="BQ346">
        <v>3321</v>
      </c>
      <c r="BR346">
        <v>408.92439999999976</v>
      </c>
      <c r="BS346">
        <v>41.502857142860911</v>
      </c>
      <c r="BT346" s="20">
        <v>0.26121719213140882</v>
      </c>
      <c r="BU346" s="22">
        <v>264889960915.90085</v>
      </c>
      <c r="BV346" s="22">
        <v>264889960915.90085</v>
      </c>
      <c r="BW346" s="22">
        <v>69193811814.250244</v>
      </c>
      <c r="BX346" s="22">
        <v>1.9499975621675493E-5</v>
      </c>
      <c r="BY346" s="23">
        <v>70.199912238031771</v>
      </c>
      <c r="BZ346" s="21"/>
      <c r="CA346">
        <v>4500</v>
      </c>
      <c r="CB346">
        <v>3321</v>
      </c>
      <c r="CC346">
        <v>4049.8170000000009</v>
      </c>
      <c r="CD346">
        <v>124.27714285714501</v>
      </c>
      <c r="CE346" s="20">
        <v>0.30012565092023002</v>
      </c>
      <c r="CF346" s="22">
        <v>287018858946.72772</v>
      </c>
      <c r="CG346" s="22">
        <v>287018858946.72772</v>
      </c>
      <c r="CH346" s="22">
        <v>86141721867.768341</v>
      </c>
      <c r="CI346" s="22">
        <v>2.0426983782923842E-5</v>
      </c>
      <c r="CJ346" s="23">
        <v>73.537141618525837</v>
      </c>
      <c r="CK346" s="21"/>
      <c r="CL346">
        <v>5000</v>
      </c>
      <c r="CM346">
        <v>3321</v>
      </c>
      <c r="CN346">
        <v>4922.4389999999903</v>
      </c>
      <c r="CO346">
        <v>27.771428571426696</v>
      </c>
      <c r="CP346" s="20">
        <v>0.33570077617991056</v>
      </c>
      <c r="CQ346" s="22">
        <v>309147756977.55457</v>
      </c>
      <c r="CR346" s="22">
        <v>309147756977.55457</v>
      </c>
      <c r="CS346" s="22">
        <v>103781141971.64343</v>
      </c>
      <c r="CT346" s="22">
        <v>2.1178891474249173E-5</v>
      </c>
      <c r="CU346" s="23">
        <v>76.24400930729702</v>
      </c>
      <c r="CV346" s="21"/>
      <c r="CW346">
        <v>1000</v>
      </c>
      <c r="CX346">
        <v>3321</v>
      </c>
      <c r="CY346">
        <v>293.01819999999992</v>
      </c>
      <c r="CZ346">
        <v>-0.88285714285721695</v>
      </c>
      <c r="DA346" s="20">
        <v>3.2522430997737113E-2</v>
      </c>
      <c r="DB346" s="22">
        <v>132116572730.93971</v>
      </c>
      <c r="DC346" s="22">
        <v>132116572730.93971</v>
      </c>
      <c r="DD346" s="22">
        <v>4296752120.2995033</v>
      </c>
      <c r="DE346" s="22">
        <v>6.8006118278959029E-6</v>
      </c>
      <c r="DF346" s="23">
        <v>24.482202580425252</v>
      </c>
      <c r="DG346" s="21"/>
    </row>
    <row r="347" spans="1:111" x14ac:dyDescent="0.35">
      <c r="A347">
        <v>1000</v>
      </c>
      <c r="B347">
        <v>3331</v>
      </c>
      <c r="C347">
        <v>295.68500000000006</v>
      </c>
      <c r="D347">
        <v>22.979999999999855</v>
      </c>
      <c r="E347" s="20">
        <v>3.2527438901163996E-2</v>
      </c>
      <c r="F347" s="22">
        <v>132116572730.93971</v>
      </c>
      <c r="G347" s="22">
        <v>132116572730.93971</v>
      </c>
      <c r="H347" s="22">
        <v>4297413747.3368311</v>
      </c>
      <c r="I347" s="22">
        <v>6.8005844417761028E-6</v>
      </c>
      <c r="J347" s="23">
        <v>24.48210399039397</v>
      </c>
      <c r="K347" s="21"/>
      <c r="L347">
        <v>1500</v>
      </c>
      <c r="M347">
        <v>3331</v>
      </c>
      <c r="N347">
        <v>599.96599999999978</v>
      </c>
      <c r="O347">
        <v>33.539999999999118</v>
      </c>
      <c r="P347" s="20">
        <v>5.7558869965245778E-2</v>
      </c>
      <c r="Q347" s="22">
        <v>154245470761.76657</v>
      </c>
      <c r="R347" s="22">
        <v>154245470761.76657</v>
      </c>
      <c r="S347" s="22">
        <v>8878194994.3046417</v>
      </c>
      <c r="T347" s="22">
        <v>9.9241802867907659E-6</v>
      </c>
      <c r="U347" s="23">
        <v>35.727049032446757</v>
      </c>
      <c r="V347" s="21"/>
      <c r="X347">
        <v>1950</v>
      </c>
      <c r="Y347">
        <v>3331</v>
      </c>
      <c r="Z347">
        <v>1006.2389999999999</v>
      </c>
      <c r="AA347">
        <v>45.925714285713831</v>
      </c>
      <c r="AB347" s="20">
        <v>8.7057168938955667E-2</v>
      </c>
      <c r="AC347" s="22">
        <v>174161478989.51074</v>
      </c>
      <c r="AD347" s="22">
        <v>174161478989.51074</v>
      </c>
      <c r="AE347" s="22">
        <v>15162005299.048214</v>
      </c>
      <c r="AF347" s="22">
        <v>1.2438604741941198E-5</v>
      </c>
      <c r="AG347" s="23">
        <v>44.778977070988311</v>
      </c>
      <c r="AH347" s="21"/>
      <c r="AI347">
        <v>2450</v>
      </c>
      <c r="AJ347">
        <v>3331</v>
      </c>
      <c r="AK347">
        <v>1471.582000000001</v>
      </c>
      <c r="AL347">
        <v>50.845714285712475</v>
      </c>
      <c r="AM347" s="20">
        <v>0.12687778668868213</v>
      </c>
      <c r="AN347" s="22">
        <v>196290377020.33759</v>
      </c>
      <c r="AO347" s="22">
        <v>196290377020.33759</v>
      </c>
      <c r="AP347" s="22">
        <v>24904888584.627384</v>
      </c>
      <c r="AQ347" s="22">
        <v>1.480453106757584E-5</v>
      </c>
      <c r="AR347" s="23">
        <v>53.296311843273024</v>
      </c>
      <c r="AS347" s="21"/>
      <c r="AT347">
        <v>2950</v>
      </c>
      <c r="AU347">
        <v>3331</v>
      </c>
      <c r="AV347">
        <v>2003.8190000000022</v>
      </c>
      <c r="AW347">
        <v>60.557142857146573</v>
      </c>
      <c r="AX347" s="20">
        <v>0.17083761231689878</v>
      </c>
      <c r="AY347" s="22">
        <v>218419275051.16449</v>
      </c>
      <c r="AZ347" s="22">
        <v>218419275051.16449</v>
      </c>
      <c r="BA347" s="22">
        <v>37314227433.72892</v>
      </c>
      <c r="BB347" s="22">
        <v>1.6704773033064249E-5</v>
      </c>
      <c r="BC347" s="23">
        <v>60.137182919031297</v>
      </c>
      <c r="BD347" s="21"/>
      <c r="BE347">
        <v>3425</v>
      </c>
      <c r="BF347">
        <v>3331</v>
      </c>
      <c r="BG347">
        <v>2602.1600000000012</v>
      </c>
      <c r="BH347">
        <v>104.8071428571445</v>
      </c>
      <c r="BI347" s="20">
        <v>0.21302255827739033</v>
      </c>
      <c r="BJ347" s="22">
        <v>239441728180.44995</v>
      </c>
      <c r="BK347" s="22">
        <v>239441728180.44995</v>
      </c>
      <c r="BL347" s="22">
        <v>51006489495.358955</v>
      </c>
      <c r="BM347" s="22">
        <v>1.813600923654185E-5</v>
      </c>
      <c r="BN347" s="23">
        <v>65.289633251550654</v>
      </c>
      <c r="BO347" s="21"/>
      <c r="BP347">
        <v>4000</v>
      </c>
      <c r="BQ347">
        <v>3331</v>
      </c>
      <c r="BR347">
        <v>409.89279999999985</v>
      </c>
      <c r="BS347">
        <v>37.671428571426958</v>
      </c>
      <c r="BT347" s="20">
        <v>0.26166082194699475</v>
      </c>
      <c r="BU347" s="22">
        <v>264889960915.90085</v>
      </c>
      <c r="BV347" s="22">
        <v>264889960915.90085</v>
      </c>
      <c r="BW347" s="22">
        <v>69311324898.761932</v>
      </c>
      <c r="BX347" s="22">
        <v>1.9489982646909777E-5</v>
      </c>
      <c r="BY347" s="23">
        <v>70.163937528875195</v>
      </c>
      <c r="BZ347" s="21"/>
      <c r="CA347">
        <v>4500</v>
      </c>
      <c r="CB347">
        <v>3331</v>
      </c>
      <c r="CC347">
        <v>4052.7020000000011</v>
      </c>
      <c r="CD347">
        <v>123.10285714285783</v>
      </c>
      <c r="CE347" s="20">
        <v>0.30064095658146295</v>
      </c>
      <c r="CF347" s="22">
        <v>287018858946.72772</v>
      </c>
      <c r="CG347" s="22">
        <v>287018858946.72772</v>
      </c>
      <c r="CH347" s="22">
        <v>86289624310.6642</v>
      </c>
      <c r="CI347" s="22">
        <v>2.0414716921049559E-5</v>
      </c>
      <c r="CJ347" s="23">
        <v>73.492980915778418</v>
      </c>
      <c r="CK347" s="21"/>
      <c r="CL347">
        <v>5000</v>
      </c>
      <c r="CM347">
        <v>3331</v>
      </c>
      <c r="CN347">
        <v>4923.1639999999907</v>
      </c>
      <c r="CO347">
        <v>28.148571428568438</v>
      </c>
      <c r="CP347" s="20">
        <v>0.33627547612713871</v>
      </c>
      <c r="CQ347" s="22">
        <v>309147756977.55457</v>
      </c>
      <c r="CR347" s="22">
        <v>309147756977.55457</v>
      </c>
      <c r="CS347" s="22">
        <v>103958809171.26413</v>
      </c>
      <c r="CT347" s="22">
        <v>2.11646362412031E-5</v>
      </c>
      <c r="CU347" s="23">
        <v>76.192690468331165</v>
      </c>
      <c r="CV347" s="21"/>
      <c r="CW347">
        <v>1000</v>
      </c>
      <c r="CX347">
        <v>3331</v>
      </c>
      <c r="CY347">
        <v>292.99759999999992</v>
      </c>
      <c r="CZ347">
        <v>-0.90857142857235618</v>
      </c>
      <c r="DA347" s="20">
        <v>3.2527438901163996E-2</v>
      </c>
      <c r="DB347" s="22">
        <v>132116572730.93971</v>
      </c>
      <c r="DC347" s="22">
        <v>132116572730.93971</v>
      </c>
      <c r="DD347" s="22">
        <v>4297413747.3368311</v>
      </c>
      <c r="DE347" s="22">
        <v>6.8005844417761028E-6</v>
      </c>
      <c r="DF347" s="23">
        <v>24.48210399039397</v>
      </c>
      <c r="DG347" s="21"/>
    </row>
    <row r="348" spans="1:111" x14ac:dyDescent="0.35">
      <c r="A348">
        <v>1000</v>
      </c>
      <c r="B348">
        <v>3341</v>
      </c>
      <c r="C348">
        <v>296.20300000000009</v>
      </c>
      <c r="D348">
        <v>23.434285714285544</v>
      </c>
      <c r="E348" s="20">
        <v>3.2532385008547729E-2</v>
      </c>
      <c r="F348" s="22">
        <v>132116572730.93971</v>
      </c>
      <c r="G348" s="22">
        <v>132116572730.93971</v>
      </c>
      <c r="H348" s="22">
        <v>4298067210.0927286</v>
      </c>
      <c r="I348" s="22">
        <v>6.8005573938094006E-6</v>
      </c>
      <c r="J348" s="23">
        <v>24.482006617713843</v>
      </c>
      <c r="K348" s="21"/>
      <c r="L348">
        <v>1500</v>
      </c>
      <c r="M348">
        <v>3341</v>
      </c>
      <c r="N348">
        <v>600.64999999999975</v>
      </c>
      <c r="O348">
        <v>34.045714285713146</v>
      </c>
      <c r="P348" s="20">
        <v>5.7582238924301789E-2</v>
      </c>
      <c r="Q348" s="22">
        <v>154245470761.76657</v>
      </c>
      <c r="R348" s="22">
        <v>154245470761.76657</v>
      </c>
      <c r="S348" s="22">
        <v>8881799550.3954487</v>
      </c>
      <c r="T348" s="22">
        <v>9.9239684684385553E-6</v>
      </c>
      <c r="U348" s="23">
        <v>35.726286486378797</v>
      </c>
      <c r="V348" s="21"/>
      <c r="X348">
        <v>1950</v>
      </c>
      <c r="Y348">
        <v>3341</v>
      </c>
      <c r="Z348">
        <v>1007.3319999999999</v>
      </c>
      <c r="AA348">
        <v>45.102857142856656</v>
      </c>
      <c r="AB348" s="20">
        <v>8.7123270361184807E-2</v>
      </c>
      <c r="AC348" s="22">
        <v>174161478989.51074</v>
      </c>
      <c r="AD348" s="22">
        <v>174161478989.51074</v>
      </c>
      <c r="AE348" s="22">
        <v>15173517620.506952</v>
      </c>
      <c r="AF348" s="22">
        <v>1.2437787282668627E-5</v>
      </c>
      <c r="AG348" s="23">
        <v>44.776034217607062</v>
      </c>
      <c r="AH348" s="21"/>
      <c r="AI348">
        <v>2450</v>
      </c>
      <c r="AJ348">
        <v>3341</v>
      </c>
      <c r="AK348">
        <v>1472.844000000001</v>
      </c>
      <c r="AL348">
        <v>51.685714285712109</v>
      </c>
      <c r="AM348" s="20">
        <v>0.12702554926339082</v>
      </c>
      <c r="AN348" s="22">
        <v>196290377020.33759</v>
      </c>
      <c r="AO348" s="22">
        <v>196290377020.33759</v>
      </c>
      <c r="AP348" s="22">
        <v>24933892956.12645</v>
      </c>
      <c r="AQ348" s="22">
        <v>1.4802209177780034E-5</v>
      </c>
      <c r="AR348" s="23">
        <v>53.287953040008119</v>
      </c>
      <c r="AS348" s="21"/>
      <c r="AT348">
        <v>2950</v>
      </c>
      <c r="AU348">
        <v>3341</v>
      </c>
      <c r="AV348">
        <v>2003.7910000000022</v>
      </c>
      <c r="AW348">
        <v>64.680670391063828</v>
      </c>
      <c r="AX348" s="20">
        <v>0.17108638763579381</v>
      </c>
      <c r="AY348" s="22">
        <v>218419275051.16449</v>
      </c>
      <c r="AZ348" s="22">
        <v>218419275051.16449</v>
      </c>
      <c r="BA348" s="22">
        <v>37368564758.532593</v>
      </c>
      <c r="BB348" s="22">
        <v>1.6700174060177254E-5</v>
      </c>
      <c r="BC348" s="23">
        <v>60.120626616638113</v>
      </c>
      <c r="BD348" s="21"/>
      <c r="BE348">
        <v>3425</v>
      </c>
      <c r="BF348">
        <v>3341</v>
      </c>
      <c r="BG348">
        <v>2604.6000000000013</v>
      </c>
      <c r="BH348">
        <v>103.45714285714425</v>
      </c>
      <c r="BI348" s="20">
        <v>0.21336579822932156</v>
      </c>
      <c r="BJ348" s="22">
        <v>239441728180.44995</v>
      </c>
      <c r="BK348" s="22">
        <v>239441728180.44995</v>
      </c>
      <c r="BL348" s="22">
        <v>51088675462.629944</v>
      </c>
      <c r="BM348" s="22">
        <v>1.8128948102360804E-5</v>
      </c>
      <c r="BN348" s="23">
        <v>65.264213168498898</v>
      </c>
      <c r="BO348" s="21"/>
      <c r="BP348">
        <v>4000</v>
      </c>
      <c r="BQ348">
        <v>3341</v>
      </c>
      <c r="BR348">
        <v>410.77179999999981</v>
      </c>
      <c r="BS348">
        <v>41.819999999999681</v>
      </c>
      <c r="BT348" s="20">
        <v>0.26210358911235621</v>
      </c>
      <c r="BU348" s="22">
        <v>264889960915.90085</v>
      </c>
      <c r="BV348" s="22">
        <v>264889960915.90085</v>
      </c>
      <c r="BW348" s="22">
        <v>69428609475.889374</v>
      </c>
      <c r="BX348" s="22">
        <v>1.9480019310697325E-5</v>
      </c>
      <c r="BY348" s="23">
        <v>70.128069518510372</v>
      </c>
      <c r="BZ348" s="21"/>
      <c r="CA348">
        <v>4500</v>
      </c>
      <c r="CB348">
        <v>3341</v>
      </c>
      <c r="CC348">
        <v>4055.5690000000013</v>
      </c>
      <c r="CD348">
        <v>122.44285714285982</v>
      </c>
      <c r="CE348" s="20">
        <v>0.30115524095164004</v>
      </c>
      <c r="CF348" s="22">
        <v>287018858946.72772</v>
      </c>
      <c r="CG348" s="22">
        <v>287018858946.72772</v>
      </c>
      <c r="CH348" s="22">
        <v>86437233623.766571</v>
      </c>
      <c r="CI348" s="22">
        <v>2.0402489051512214E-5</v>
      </c>
      <c r="CJ348" s="23">
        <v>73.44896058544397</v>
      </c>
      <c r="CK348" s="21"/>
      <c r="CL348">
        <v>5000</v>
      </c>
      <c r="CM348">
        <v>3341</v>
      </c>
      <c r="CN348">
        <v>4923.7699999999904</v>
      </c>
      <c r="CO348">
        <v>28.285714285715841</v>
      </c>
      <c r="CP348" s="20">
        <v>0.33684900701193088</v>
      </c>
      <c r="CQ348" s="22">
        <v>309147756977.55457</v>
      </c>
      <c r="CR348" s="22">
        <v>309147756977.55457</v>
      </c>
      <c r="CS348" s="22">
        <v>104136114957.85498</v>
      </c>
      <c r="CT348" s="22">
        <v>2.1150429125007517E-5</v>
      </c>
      <c r="CU348" s="23">
        <v>76.14154485002706</v>
      </c>
      <c r="CV348" s="21"/>
      <c r="CW348">
        <v>1000</v>
      </c>
      <c r="CX348">
        <v>3341</v>
      </c>
      <c r="CY348">
        <v>292.9763999999999</v>
      </c>
      <c r="CZ348">
        <v>-1.59428571428748</v>
      </c>
      <c r="DA348" s="20">
        <v>3.2532385008547729E-2</v>
      </c>
      <c r="DB348" s="22">
        <v>132116572730.93971</v>
      </c>
      <c r="DC348" s="22">
        <v>132116572730.93971</v>
      </c>
      <c r="DD348" s="22">
        <v>4298067210.0927286</v>
      </c>
      <c r="DE348" s="22">
        <v>6.8005573938094006E-6</v>
      </c>
      <c r="DF348" s="23">
        <v>24.482006617713843</v>
      </c>
      <c r="DG348" s="21"/>
    </row>
    <row r="349" spans="1:111" x14ac:dyDescent="0.35">
      <c r="A349">
        <v>1000</v>
      </c>
      <c r="B349">
        <v>3351</v>
      </c>
      <c r="C349">
        <v>296.73300000000006</v>
      </c>
      <c r="D349">
        <v>22.277142857142767</v>
      </c>
      <c r="E349" s="20">
        <v>3.253727008830784E-2</v>
      </c>
      <c r="F349" s="22">
        <v>132116572730.93971</v>
      </c>
      <c r="G349" s="22">
        <v>132116572730.93971</v>
      </c>
      <c r="H349" s="22">
        <v>4298712610.0881519</v>
      </c>
      <c r="I349" s="22">
        <v>6.8005306797856505E-6</v>
      </c>
      <c r="J349" s="23">
        <v>24.481910447228341</v>
      </c>
      <c r="K349" s="21"/>
      <c r="L349">
        <v>1500</v>
      </c>
      <c r="M349">
        <v>3351</v>
      </c>
      <c r="N349">
        <v>601.51199999999972</v>
      </c>
      <c r="O349">
        <v>34.157142857141999</v>
      </c>
      <c r="P349" s="20">
        <v>5.7605422268892863E-2</v>
      </c>
      <c r="Q349" s="22">
        <v>154245470761.76657</v>
      </c>
      <c r="R349" s="22">
        <v>154245470761.76657</v>
      </c>
      <c r="S349" s="22">
        <v>8885375476.2957306</v>
      </c>
      <c r="T349" s="22">
        <v>9.923758341446921E-6</v>
      </c>
      <c r="U349" s="23">
        <v>35.725530029208919</v>
      </c>
      <c r="V349" s="21"/>
      <c r="X349">
        <v>1950</v>
      </c>
      <c r="Y349">
        <v>3351</v>
      </c>
      <c r="Z349">
        <v>1008.3389999999998</v>
      </c>
      <c r="AA349">
        <v>44.794285714285714</v>
      </c>
      <c r="AB349" s="20">
        <v>8.7189041585840579E-2</v>
      </c>
      <c r="AC349" s="22">
        <v>174161478989.51074</v>
      </c>
      <c r="AD349" s="22">
        <v>174161478989.51074</v>
      </c>
      <c r="AE349" s="22">
        <v>15184972434.267952</v>
      </c>
      <c r="AF349" s="22">
        <v>1.2436974013499806E-5</v>
      </c>
      <c r="AG349" s="23">
        <v>44.7731064485993</v>
      </c>
      <c r="AH349" s="21"/>
      <c r="AI349">
        <v>2450</v>
      </c>
      <c r="AJ349">
        <v>3351</v>
      </c>
      <c r="AK349">
        <v>1474.151000000001</v>
      </c>
      <c r="AL349">
        <v>51.610714285711936</v>
      </c>
      <c r="AM349" s="20">
        <v>0.1271728580272059</v>
      </c>
      <c r="AN349" s="22">
        <v>196290377020.33759</v>
      </c>
      <c r="AO349" s="22">
        <v>196290377020.33759</v>
      </c>
      <c r="AP349" s="22">
        <v>24962808248.914112</v>
      </c>
      <c r="AQ349" s="22">
        <v>1.4799895143859745E-5</v>
      </c>
      <c r="AR349" s="23">
        <v>53.279622517895085</v>
      </c>
      <c r="AS349" s="21"/>
      <c r="AT349">
        <v>2950</v>
      </c>
      <c r="AU349">
        <v>3351</v>
      </c>
      <c r="AV349">
        <v>2006.3250000000023</v>
      </c>
      <c r="AW349">
        <v>94.742857142858028</v>
      </c>
      <c r="AX349" s="20">
        <v>0.17133460519991617</v>
      </c>
      <c r="AY349" s="22">
        <v>218419275051.16449</v>
      </c>
      <c r="AZ349" s="22">
        <v>218419275051.16449</v>
      </c>
      <c r="BA349" s="22">
        <v>37422780258.943169</v>
      </c>
      <c r="BB349" s="22">
        <v>1.6695587921270541E-5</v>
      </c>
      <c r="BC349" s="23">
        <v>60.104116516573946</v>
      </c>
      <c r="BD349" s="21"/>
      <c r="BE349">
        <v>3425</v>
      </c>
      <c r="BF349">
        <v>3351</v>
      </c>
      <c r="BG349">
        <v>2607.0120000000011</v>
      </c>
      <c r="BH349">
        <v>98.699999999998909</v>
      </c>
      <c r="BI349" s="20">
        <v>0.21370835683891987</v>
      </c>
      <c r="BJ349" s="22">
        <v>239441728180.44995</v>
      </c>
      <c r="BK349" s="22">
        <v>239441728180.44995</v>
      </c>
      <c r="BL349" s="22">
        <v>51170698288.11525</v>
      </c>
      <c r="BM349" s="22">
        <v>1.8121906464678653E-5</v>
      </c>
      <c r="BN349" s="23">
        <v>65.238863272843147</v>
      </c>
      <c r="BO349" s="21"/>
      <c r="BP349">
        <v>4000</v>
      </c>
      <c r="BQ349">
        <v>3351</v>
      </c>
      <c r="BR349">
        <v>411.74759999999981</v>
      </c>
      <c r="BS349">
        <v>35.511428571430777</v>
      </c>
      <c r="BT349" s="20">
        <v>0.26254549660821991</v>
      </c>
      <c r="BU349" s="22">
        <v>264889960915.90085</v>
      </c>
      <c r="BV349" s="22">
        <v>264889960915.90085</v>
      </c>
      <c r="BW349" s="22">
        <v>69545666335.197144</v>
      </c>
      <c r="BX349" s="22">
        <v>1.9470085470881612E-5</v>
      </c>
      <c r="BY349" s="23">
        <v>70.092307695173801</v>
      </c>
      <c r="BZ349" s="21"/>
      <c r="CA349">
        <v>4500</v>
      </c>
      <c r="CB349">
        <v>3351</v>
      </c>
      <c r="CC349">
        <v>4058.3750000000014</v>
      </c>
      <c r="CD349">
        <v>122.08285714286053</v>
      </c>
      <c r="CE349" s="20">
        <v>0.30166850753798097</v>
      </c>
      <c r="CF349" s="22">
        <v>287018858946.72772</v>
      </c>
      <c r="CG349" s="22">
        <v>287018858946.72772</v>
      </c>
      <c r="CH349" s="22">
        <v>86584550813.713623</v>
      </c>
      <c r="CI349" s="22">
        <v>2.0390299977439745E-5</v>
      </c>
      <c r="CJ349" s="23">
        <v>73.405079918783088</v>
      </c>
      <c r="CK349" s="21"/>
      <c r="CL349">
        <v>5000</v>
      </c>
      <c r="CM349">
        <v>3351</v>
      </c>
      <c r="CN349">
        <v>4924.4339999999902</v>
      </c>
      <c r="CO349">
        <v>28.525714285717964</v>
      </c>
      <c r="CP349" s="20">
        <v>0.3374213729392862</v>
      </c>
      <c r="CQ349" s="22">
        <v>309147756977.55457</v>
      </c>
      <c r="CR349" s="22">
        <v>309147756977.55457</v>
      </c>
      <c r="CS349" s="22">
        <v>104313060600.46725</v>
      </c>
      <c r="CT349" s="22">
        <v>2.1136269869068565E-5</v>
      </c>
      <c r="CU349" s="23">
        <v>76.090571528646834</v>
      </c>
      <c r="CV349" s="21"/>
      <c r="CW349">
        <v>1000</v>
      </c>
      <c r="CX349">
        <v>3351</v>
      </c>
      <c r="CY349">
        <v>292.93919999999986</v>
      </c>
      <c r="CZ349">
        <v>-0.58285714285456647</v>
      </c>
      <c r="DA349" s="20">
        <v>3.253727008830784E-2</v>
      </c>
      <c r="DB349" s="22">
        <v>132116572730.93971</v>
      </c>
      <c r="DC349" s="22">
        <v>132116572730.93971</v>
      </c>
      <c r="DD349" s="22">
        <v>4298712610.0881519</v>
      </c>
      <c r="DE349" s="22">
        <v>6.8005306797856505E-6</v>
      </c>
      <c r="DF349" s="23">
        <v>24.481910447228341</v>
      </c>
      <c r="DG349" s="21"/>
    </row>
    <row r="350" spans="1:111" x14ac:dyDescent="0.35">
      <c r="A350">
        <v>1000</v>
      </c>
      <c r="B350">
        <v>3361</v>
      </c>
      <c r="C350">
        <v>297.25700000000006</v>
      </c>
      <c r="D350">
        <v>22.688571428571358</v>
      </c>
      <c r="E350" s="20">
        <v>3.2542094899164674E-2</v>
      </c>
      <c r="F350" s="22">
        <v>132116572730.93971</v>
      </c>
      <c r="G350" s="22">
        <v>132116572730.93971</v>
      </c>
      <c r="H350" s="22">
        <v>4299350047.5626316</v>
      </c>
      <c r="I350" s="22">
        <v>6.8005042955479748E-6</v>
      </c>
      <c r="J350" s="23">
        <v>24.481815463972708</v>
      </c>
      <c r="K350" s="21"/>
      <c r="L350">
        <v>1500</v>
      </c>
      <c r="M350">
        <v>3361</v>
      </c>
      <c r="N350">
        <v>602.35999999999967</v>
      </c>
      <c r="O350">
        <v>35.228571428570568</v>
      </c>
      <c r="P350" s="20">
        <v>5.7628421551825876E-2</v>
      </c>
      <c r="Q350" s="22">
        <v>154245470761.76657</v>
      </c>
      <c r="R350" s="22">
        <v>154245470761.76657</v>
      </c>
      <c r="S350" s="22">
        <v>8888923011.5189171</v>
      </c>
      <c r="T350" s="22">
        <v>9.9235498915282705E-6</v>
      </c>
      <c r="U350" s="23">
        <v>35.724779609501773</v>
      </c>
      <c r="V350" s="21"/>
      <c r="X350">
        <v>1950</v>
      </c>
      <c r="Y350">
        <v>3361</v>
      </c>
      <c r="Z350">
        <v>1009.3809999999999</v>
      </c>
      <c r="AA350">
        <v>45.257142857142625</v>
      </c>
      <c r="AB350" s="20">
        <v>8.7254484617253394E-2</v>
      </c>
      <c r="AC350" s="22">
        <v>174161478989.51074</v>
      </c>
      <c r="AD350" s="22">
        <v>174161478989.51074</v>
      </c>
      <c r="AE350" s="22">
        <v>15196370089.408365</v>
      </c>
      <c r="AF350" s="22">
        <v>1.2436164908033046E-5</v>
      </c>
      <c r="AG350" s="23">
        <v>44.770193668918964</v>
      </c>
      <c r="AH350" s="21"/>
      <c r="AI350">
        <v>2450</v>
      </c>
      <c r="AJ350">
        <v>3361</v>
      </c>
      <c r="AK350">
        <v>1475.4520000000009</v>
      </c>
      <c r="AL350">
        <v>55.285714285712736</v>
      </c>
      <c r="AM350" s="20">
        <v>0.12731971521375759</v>
      </c>
      <c r="AN350" s="22">
        <v>196290377020.33759</v>
      </c>
      <c r="AO350" s="22">
        <v>196290377020.33759</v>
      </c>
      <c r="AP350" s="22">
        <v>24991634901.430489</v>
      </c>
      <c r="AQ350" s="22">
        <v>1.4797588923717316E-5</v>
      </c>
      <c r="AR350" s="23">
        <v>53.271320125382339</v>
      </c>
      <c r="AS350" s="21"/>
      <c r="AT350">
        <v>2950</v>
      </c>
      <c r="AU350">
        <v>3361</v>
      </c>
      <c r="AV350">
        <v>2008.5070000000023</v>
      </c>
      <c r="AW350">
        <v>85.499999999998579</v>
      </c>
      <c r="AX350" s="20">
        <v>0.1715822673824223</v>
      </c>
      <c r="AY350" s="22">
        <v>218419275051.16449</v>
      </c>
      <c r="AZ350" s="22">
        <v>218419275051.16449</v>
      </c>
      <c r="BA350" s="22">
        <v>37476874453.303749</v>
      </c>
      <c r="BB350" s="22">
        <v>1.6691014553475063E-5</v>
      </c>
      <c r="BC350" s="23">
        <v>60.087652392510229</v>
      </c>
      <c r="BD350" s="21"/>
      <c r="BE350">
        <v>3425</v>
      </c>
      <c r="BF350">
        <v>3361</v>
      </c>
      <c r="BG350">
        <v>2609.3000000000011</v>
      </c>
      <c r="BH350">
        <v>100.54285714285341</v>
      </c>
      <c r="BI350" s="20">
        <v>0.21405023665296211</v>
      </c>
      <c r="BJ350" s="22">
        <v>239441728180.44995</v>
      </c>
      <c r="BK350" s="22">
        <v>239441728180.44995</v>
      </c>
      <c r="BL350" s="22">
        <v>51252558581.619537</v>
      </c>
      <c r="BM350" s="22">
        <v>1.8114884232181134E-5</v>
      </c>
      <c r="BN350" s="23">
        <v>65.213583235852084</v>
      </c>
      <c r="BO350" s="21"/>
      <c r="BP350">
        <v>4000</v>
      </c>
      <c r="BQ350">
        <v>3361</v>
      </c>
      <c r="BR350">
        <v>412.57619999999986</v>
      </c>
      <c r="BS350">
        <v>34.997142857140162</v>
      </c>
      <c r="BT350" s="20">
        <v>0.26298654739647365</v>
      </c>
      <c r="BU350" s="22">
        <v>264889960915.90085</v>
      </c>
      <c r="BV350" s="22">
        <v>264889960915.90085</v>
      </c>
      <c r="BW350" s="22">
        <v>69662496261.259613</v>
      </c>
      <c r="BX350" s="22">
        <v>1.9460180986331353E-5</v>
      </c>
      <c r="BY350" s="23">
        <v>70.056651550792878</v>
      </c>
      <c r="BZ350" s="21"/>
      <c r="CA350">
        <v>4500</v>
      </c>
      <c r="CB350">
        <v>3361</v>
      </c>
      <c r="CC350">
        <v>4061.1790000000015</v>
      </c>
      <c r="CD350">
        <v>121.18285714286037</v>
      </c>
      <c r="CE350" s="20">
        <v>0.30218075982681691</v>
      </c>
      <c r="CF350" s="22">
        <v>287018858946.72772</v>
      </c>
      <c r="CG350" s="22">
        <v>287018858946.72772</v>
      </c>
      <c r="CH350" s="22">
        <v>86731576881.148178</v>
      </c>
      <c r="CI350" s="22">
        <v>2.0378149503400752E-5</v>
      </c>
      <c r="CJ350" s="23">
        <v>73.3613382122427</v>
      </c>
      <c r="CK350" s="21"/>
      <c r="CL350">
        <v>5000</v>
      </c>
      <c r="CM350">
        <v>3361</v>
      </c>
      <c r="CN350">
        <v>4925.1189999999906</v>
      </c>
      <c r="CO350">
        <v>27.565714285717281</v>
      </c>
      <c r="CP350" s="20">
        <v>0.33799257799018839</v>
      </c>
      <c r="CQ350" s="22">
        <v>309147756977.55457</v>
      </c>
      <c r="CR350" s="22">
        <v>309147756977.55457</v>
      </c>
      <c r="CS350" s="22">
        <v>104489647360.72792</v>
      </c>
      <c r="CT350" s="22">
        <v>2.1122158218735865E-5</v>
      </c>
      <c r="CU350" s="23">
        <v>76.039769587449115</v>
      </c>
      <c r="CV350" s="21"/>
      <c r="CW350">
        <v>1000</v>
      </c>
      <c r="CX350">
        <v>3361</v>
      </c>
      <c r="CY350">
        <v>292.92559999999992</v>
      </c>
      <c r="CZ350">
        <v>-1.2514285714287001</v>
      </c>
      <c r="DA350" s="20">
        <v>3.2542094899164674E-2</v>
      </c>
      <c r="DB350" s="22">
        <v>132116572730.93971</v>
      </c>
      <c r="DC350" s="22">
        <v>132116572730.93971</v>
      </c>
      <c r="DD350" s="22">
        <v>4299350047.5626316</v>
      </c>
      <c r="DE350" s="22">
        <v>6.8005042955479748E-6</v>
      </c>
      <c r="DF350" s="23">
        <v>24.481815463972708</v>
      </c>
      <c r="DG350" s="21"/>
    </row>
    <row r="351" spans="1:111" x14ac:dyDescent="0.35">
      <c r="A351">
        <v>1000</v>
      </c>
      <c r="B351">
        <v>3371</v>
      </c>
      <c r="C351">
        <v>297.76400000000007</v>
      </c>
      <c r="D351">
        <v>22.979999999999855</v>
      </c>
      <c r="E351" s="20">
        <v>3.2546860190265328E-2</v>
      </c>
      <c r="F351" s="22">
        <v>132116572730.93971</v>
      </c>
      <c r="G351" s="22">
        <v>132116572730.93971</v>
      </c>
      <c r="H351" s="22">
        <v>4299979621.4909153</v>
      </c>
      <c r="I351" s="22">
        <v>6.8004782369920736E-6</v>
      </c>
      <c r="J351" s="23">
        <v>24.481721653171466</v>
      </c>
      <c r="K351" s="21"/>
      <c r="L351">
        <v>1500</v>
      </c>
      <c r="M351">
        <v>3371</v>
      </c>
      <c r="N351">
        <v>603.23599999999965</v>
      </c>
      <c r="O351">
        <v>36.882857142856139</v>
      </c>
      <c r="P351" s="20">
        <v>5.7651238311673368E-2</v>
      </c>
      <c r="Q351" s="22">
        <v>154245470761.76657</v>
      </c>
      <c r="R351" s="22">
        <v>154245470761.76657</v>
      </c>
      <c r="S351" s="22">
        <v>8892442393.3828506</v>
      </c>
      <c r="T351" s="22">
        <v>9.9233431045281005E-6</v>
      </c>
      <c r="U351" s="23">
        <v>35.724035176301165</v>
      </c>
      <c r="V351" s="21"/>
      <c r="X351">
        <v>1950</v>
      </c>
      <c r="Y351">
        <v>3371</v>
      </c>
      <c r="Z351">
        <v>1010.4189999999999</v>
      </c>
      <c r="AA351">
        <v>44.682857142856847</v>
      </c>
      <c r="AB351" s="20">
        <v>8.7319601443984332E-2</v>
      </c>
      <c r="AC351" s="22">
        <v>174161478989.51074</v>
      </c>
      <c r="AD351" s="22">
        <v>174161478989.51074</v>
      </c>
      <c r="AE351" s="22">
        <v>15207710932.258928</v>
      </c>
      <c r="AF351" s="22">
        <v>1.2435359940083088E-5</v>
      </c>
      <c r="AG351" s="23">
        <v>44.767295784299115</v>
      </c>
      <c r="AH351" s="21"/>
      <c r="AI351">
        <v>2450</v>
      </c>
      <c r="AJ351">
        <v>3371</v>
      </c>
      <c r="AK351">
        <v>1475.409000000001</v>
      </c>
      <c r="AL351">
        <v>84.235714285710273</v>
      </c>
      <c r="AM351" s="20">
        <v>0.12746612303978619</v>
      </c>
      <c r="AN351" s="22">
        <v>196290377020.33759</v>
      </c>
      <c r="AO351" s="22">
        <v>196290377020.33759</v>
      </c>
      <c r="AP351" s="22">
        <v>25020373348.800369</v>
      </c>
      <c r="AQ351" s="22">
        <v>1.4795290475590832E-5</v>
      </c>
      <c r="AR351" s="23">
        <v>53.263045712126996</v>
      </c>
      <c r="AS351" s="21"/>
      <c r="AT351">
        <v>2950</v>
      </c>
      <c r="AU351">
        <v>3371</v>
      </c>
      <c r="AV351">
        <v>2010.4230000000023</v>
      </c>
      <c r="AW351">
        <v>91.165714285714017</v>
      </c>
      <c r="AX351" s="20">
        <v>0.17182937653891947</v>
      </c>
      <c r="AY351" s="22">
        <v>218419275051.16449</v>
      </c>
      <c r="AZ351" s="22">
        <v>218419275051.16449</v>
      </c>
      <c r="BA351" s="22">
        <v>37530847856.124359</v>
      </c>
      <c r="BB351" s="22">
        <v>1.6686453894409619E-5</v>
      </c>
      <c r="BC351" s="23">
        <v>60.07123401987463</v>
      </c>
      <c r="BD351" s="21"/>
      <c r="BE351">
        <v>3425</v>
      </c>
      <c r="BF351">
        <v>3371</v>
      </c>
      <c r="BG351">
        <v>2611.592000000001</v>
      </c>
      <c r="BH351">
        <v>99.488571428567269</v>
      </c>
      <c r="BI351" s="20">
        <v>0.2143914402004512</v>
      </c>
      <c r="BJ351" s="22">
        <v>239441728180.44995</v>
      </c>
      <c r="BK351" s="22">
        <v>239441728180.44995</v>
      </c>
      <c r="BL351" s="22">
        <v>51334256948.691628</v>
      </c>
      <c r="BM351" s="22">
        <v>1.8107881314230976E-5</v>
      </c>
      <c r="BN351" s="23">
        <v>65.18837273123151</v>
      </c>
      <c r="BO351" s="21"/>
      <c r="BP351">
        <v>4000</v>
      </c>
      <c r="BQ351">
        <v>3371</v>
      </c>
      <c r="BR351">
        <v>413.3927999999998</v>
      </c>
      <c r="BS351">
        <v>28.577142857143862</v>
      </c>
      <c r="BT351" s="20">
        <v>0.26342674442035507</v>
      </c>
      <c r="BU351" s="22">
        <v>264889960915.90085</v>
      </c>
      <c r="BV351" s="22">
        <v>264889960915.90085</v>
      </c>
      <c r="BW351" s="22">
        <v>69779100033.710861</v>
      </c>
      <c r="BX351" s="22">
        <v>1.9450305716930187E-5</v>
      </c>
      <c r="BY351" s="23">
        <v>70.021100580948669</v>
      </c>
      <c r="BZ351" s="21"/>
      <c r="CA351">
        <v>4500</v>
      </c>
      <c r="CB351">
        <v>3371</v>
      </c>
      <c r="CC351">
        <v>4064.0600000000013</v>
      </c>
      <c r="CD351">
        <v>120.68571428571758</v>
      </c>
      <c r="CE351" s="20">
        <v>0.30269200128378587</v>
      </c>
      <c r="CF351" s="22">
        <v>287018858946.72772</v>
      </c>
      <c r="CG351" s="22">
        <v>287018858946.72772</v>
      </c>
      <c r="CH351" s="22">
        <v>86878312820.773666</v>
      </c>
      <c r="CI351" s="22">
        <v>2.0366037435390221E-5</v>
      </c>
      <c r="CJ351" s="23">
        <v>73.317734767404801</v>
      </c>
      <c r="CK351" s="21"/>
      <c r="CL351">
        <v>5000</v>
      </c>
      <c r="CM351">
        <v>3371</v>
      </c>
      <c r="CN351">
        <v>4925.7669999999907</v>
      </c>
      <c r="CO351">
        <v>28.045714285721523</v>
      </c>
      <c r="CP351" s="20">
        <v>0.33856262622181904</v>
      </c>
      <c r="CQ351" s="22">
        <v>309147756977.55457</v>
      </c>
      <c r="CR351" s="22">
        <v>309147756977.55457</v>
      </c>
      <c r="CS351" s="22">
        <v>104665876492.90555</v>
      </c>
      <c r="CT351" s="22">
        <v>2.1108093921283049E-5</v>
      </c>
      <c r="CU351" s="23">
        <v>75.989138116618975</v>
      </c>
      <c r="CV351" s="21"/>
      <c r="CW351">
        <v>1000</v>
      </c>
      <c r="CX351">
        <v>3371</v>
      </c>
      <c r="CY351">
        <v>292.89639999999991</v>
      </c>
      <c r="CZ351">
        <v>1.1314285714271528</v>
      </c>
      <c r="DA351" s="20">
        <v>3.2546860190265328E-2</v>
      </c>
      <c r="DB351" s="22">
        <v>132116572730.93971</v>
      </c>
      <c r="DC351" s="22">
        <v>132116572730.93971</v>
      </c>
      <c r="DD351" s="22">
        <v>4299979621.4909153</v>
      </c>
      <c r="DE351" s="22">
        <v>6.8004782369920736E-6</v>
      </c>
      <c r="DF351" s="23">
        <v>24.481721653171466</v>
      </c>
      <c r="DG351" s="21"/>
    </row>
    <row r="352" spans="1:111" x14ac:dyDescent="0.35">
      <c r="A352">
        <v>1000</v>
      </c>
      <c r="B352">
        <v>3381</v>
      </c>
      <c r="C352">
        <v>298.33200000000005</v>
      </c>
      <c r="D352">
        <v>23.046428571428685</v>
      </c>
      <c r="E352" s="20">
        <v>3.2551566701307905E-2</v>
      </c>
      <c r="F352" s="22">
        <v>132116572730.93971</v>
      </c>
      <c r="G352" s="22">
        <v>132116572730.93971</v>
      </c>
      <c r="H352" s="22">
        <v>4300601429.5993814</v>
      </c>
      <c r="I352" s="22">
        <v>6.8004525000655337E-6</v>
      </c>
      <c r="J352" s="23">
        <v>24.48162900023592</v>
      </c>
      <c r="K352" s="21"/>
      <c r="L352">
        <v>1500</v>
      </c>
      <c r="M352">
        <v>3381</v>
      </c>
      <c r="N352">
        <v>604.07599999999968</v>
      </c>
      <c r="O352">
        <v>36.479999999998782</v>
      </c>
      <c r="P352" s="20">
        <v>5.7673874072923792E-2</v>
      </c>
      <c r="Q352" s="22">
        <v>154245470761.76657</v>
      </c>
      <c r="R352" s="22">
        <v>154245470761.76657</v>
      </c>
      <c r="S352" s="22">
        <v>8895933857.0329742</v>
      </c>
      <c r="T352" s="22">
        <v>9.9231379664235535E-6</v>
      </c>
      <c r="U352" s="23">
        <v>35.723296679124793</v>
      </c>
      <c r="V352" s="21"/>
      <c r="X352">
        <v>1950</v>
      </c>
      <c r="Y352">
        <v>3381</v>
      </c>
      <c r="Z352">
        <v>1011.5189999999999</v>
      </c>
      <c r="AA352">
        <v>45.454285714285689</v>
      </c>
      <c r="AB352" s="20">
        <v>8.7384394038987193E-2</v>
      </c>
      <c r="AC352" s="22">
        <v>174161478989.51074</v>
      </c>
      <c r="AD352" s="22">
        <v>174161478989.51074</v>
      </c>
      <c r="AE352" s="22">
        <v>15218995306.432196</v>
      </c>
      <c r="AF352" s="22">
        <v>1.2434559083678806E-5</v>
      </c>
      <c r="AG352" s="23">
        <v>44.7644127012437</v>
      </c>
      <c r="AH352" s="21"/>
      <c r="AI352">
        <v>2450</v>
      </c>
      <c r="AJ352">
        <v>3381</v>
      </c>
      <c r="AK352">
        <v>1477.5470000000009</v>
      </c>
      <c r="AL352">
        <v>85.057142857138913</v>
      </c>
      <c r="AM352" s="20">
        <v>0.12761208370531699</v>
      </c>
      <c r="AN352" s="22">
        <v>196290377020.33759</v>
      </c>
      <c r="AO352" s="22">
        <v>196290377020.33759</v>
      </c>
      <c r="AP352" s="22">
        <v>25049024022.86755</v>
      </c>
      <c r="AQ352" s="22">
        <v>1.4792999758050525E-5</v>
      </c>
      <c r="AR352" s="23">
        <v>53.254799128981887</v>
      </c>
      <c r="AS352" s="21"/>
      <c r="AT352">
        <v>2950</v>
      </c>
      <c r="AU352">
        <v>3381</v>
      </c>
      <c r="AV352">
        <v>2012.3100000000022</v>
      </c>
      <c r="AW352">
        <v>87.188571428569702</v>
      </c>
      <c r="AX352" s="20">
        <v>0.17207593500764984</v>
      </c>
      <c r="AY352" s="22">
        <v>218419275051.16449</v>
      </c>
      <c r="AZ352" s="22">
        <v>218419275051.16449</v>
      </c>
      <c r="BA352" s="22">
        <v>37584700978.122177</v>
      </c>
      <c r="BB352" s="22">
        <v>1.6681905882175684E-5</v>
      </c>
      <c r="BC352" s="23">
        <v>60.054861175832464</v>
      </c>
      <c r="BD352" s="21"/>
      <c r="BE352">
        <v>3425</v>
      </c>
      <c r="BF352">
        <v>3381</v>
      </c>
      <c r="BG352">
        <v>2613.8900000000008</v>
      </c>
      <c r="BH352">
        <v>98.957142857139587</v>
      </c>
      <c r="BI352" s="20">
        <v>0.21473196999280281</v>
      </c>
      <c r="BJ352" s="22">
        <v>239441728180.44995</v>
      </c>
      <c r="BK352" s="22">
        <v>239441728180.44995</v>
      </c>
      <c r="BL352" s="22">
        <v>51415793990.669228</v>
      </c>
      <c r="BM352" s="22">
        <v>1.8100897620860798E-5</v>
      </c>
      <c r="BN352" s="23">
        <v>65.163231435098879</v>
      </c>
      <c r="BO352" s="21"/>
      <c r="BP352">
        <v>4000</v>
      </c>
      <c r="BQ352">
        <v>3381</v>
      </c>
      <c r="BR352">
        <v>414.05959999999982</v>
      </c>
      <c r="BS352">
        <v>35.991428571429658</v>
      </c>
      <c r="BT352" s="20">
        <v>0.26386609060463806</v>
      </c>
      <c r="BU352" s="22">
        <v>264889960915.90085</v>
      </c>
      <c r="BV352" s="22">
        <v>264889960915.90085</v>
      </c>
      <c r="BW352" s="22">
        <v>69895478427.294128</v>
      </c>
      <c r="BX352" s="22">
        <v>1.944045952356647E-5</v>
      </c>
      <c r="BY352" s="23">
        <v>69.985654284839285</v>
      </c>
      <c r="BZ352" s="21"/>
      <c r="CA352">
        <v>4500</v>
      </c>
      <c r="CB352">
        <v>3381</v>
      </c>
      <c r="CC352">
        <v>4066.8400000000015</v>
      </c>
      <c r="CD352">
        <v>81.351428571431057</v>
      </c>
      <c r="CE352" s="20">
        <v>0.30320223535402568</v>
      </c>
      <c r="CF352" s="22">
        <v>287018858946.72772</v>
      </c>
      <c r="CG352" s="22">
        <v>287018858946.72772</v>
      </c>
      <c r="CH352" s="22">
        <v>87024759621.409637</v>
      </c>
      <c r="CI352" s="22">
        <v>2.0353963580815419E-5</v>
      </c>
      <c r="CJ352" s="23">
        <v>73.274268890935502</v>
      </c>
      <c r="CK352" s="21"/>
      <c r="CL352">
        <v>5000</v>
      </c>
      <c r="CM352">
        <v>3381</v>
      </c>
      <c r="CN352">
        <v>4926.379999999991</v>
      </c>
      <c r="CO352">
        <v>27.797142857154018</v>
      </c>
      <c r="CP352" s="20">
        <v>0.33913152166776822</v>
      </c>
      <c r="CQ352" s="22">
        <v>309147756977.55457</v>
      </c>
      <c r="CR352" s="22">
        <v>309147756977.55457</v>
      </c>
      <c r="CS352" s="22">
        <v>104841749243.97549</v>
      </c>
      <c r="CT352" s="22">
        <v>2.1094076725888529E-5</v>
      </c>
      <c r="CU352" s="23">
        <v>75.938676213198704</v>
      </c>
      <c r="CV352" s="21"/>
      <c r="CW352">
        <v>1000</v>
      </c>
      <c r="CX352">
        <v>3381</v>
      </c>
      <c r="CY352">
        <v>292.92279999999988</v>
      </c>
      <c r="CZ352">
        <v>1.5600000000006276</v>
      </c>
      <c r="DA352" s="20">
        <v>3.2551566701307905E-2</v>
      </c>
      <c r="DB352" s="22">
        <v>132116572730.93971</v>
      </c>
      <c r="DC352" s="22">
        <v>132116572730.93971</v>
      </c>
      <c r="DD352" s="22">
        <v>4300601429.5993814</v>
      </c>
      <c r="DE352" s="22">
        <v>6.8004525000655337E-6</v>
      </c>
      <c r="DF352" s="23">
        <v>24.48162900023592</v>
      </c>
      <c r="DG352" s="21"/>
    </row>
    <row r="353" spans="1:111" x14ac:dyDescent="0.35">
      <c r="A353">
        <v>1000</v>
      </c>
      <c r="B353">
        <v>3391</v>
      </c>
      <c r="C353">
        <v>298.88400000000007</v>
      </c>
      <c r="D353">
        <v>24.664285714285938</v>
      </c>
      <c r="E353" s="20">
        <v>3.2556215162664034E-2</v>
      </c>
      <c r="F353" s="22">
        <v>132116572730.93971</v>
      </c>
      <c r="G353" s="22">
        <v>132116572730.93971</v>
      </c>
      <c r="H353" s="22">
        <v>4301215568.382225</v>
      </c>
      <c r="I353" s="22">
        <v>6.8004270807671638E-6</v>
      </c>
      <c r="J353" s="23">
        <v>24.481537490761788</v>
      </c>
      <c r="K353" s="21"/>
      <c r="L353">
        <v>1500</v>
      </c>
      <c r="M353">
        <v>3391</v>
      </c>
      <c r="N353">
        <v>604.95299999999963</v>
      </c>
      <c r="O353">
        <v>36.531428571428087</v>
      </c>
      <c r="P353" s="20">
        <v>5.7696330346129851E-2</v>
      </c>
      <c r="Q353" s="22">
        <v>154245470761.76657</v>
      </c>
      <c r="R353" s="22">
        <v>154245470761.76657</v>
      </c>
      <c r="S353" s="22">
        <v>8899397635.4651966</v>
      </c>
      <c r="T353" s="22">
        <v>9.9229344633220069E-6</v>
      </c>
      <c r="U353" s="23">
        <v>35.722564067959226</v>
      </c>
      <c r="V353" s="21"/>
      <c r="X353">
        <v>1950</v>
      </c>
      <c r="Y353">
        <v>3391</v>
      </c>
      <c r="Z353">
        <v>1012.5449999999998</v>
      </c>
      <c r="AA353">
        <v>45.653571428571077</v>
      </c>
      <c r="AB353" s="20">
        <v>8.7448864359768438E-2</v>
      </c>
      <c r="AC353" s="22">
        <v>174161478989.51074</v>
      </c>
      <c r="AD353" s="22">
        <v>174161478989.51074</v>
      </c>
      <c r="AE353" s="22">
        <v>15230223552.850386</v>
      </c>
      <c r="AF353" s="22">
        <v>1.2433762313060916E-5</v>
      </c>
      <c r="AG353" s="23">
        <v>44.761544327019301</v>
      </c>
      <c r="AH353" s="21"/>
      <c r="AI353">
        <v>2450</v>
      </c>
      <c r="AJ353">
        <v>3391</v>
      </c>
      <c r="AK353">
        <v>1479.3400000000008</v>
      </c>
      <c r="AL353">
        <v>82.274999999996069</v>
      </c>
      <c r="AM353" s="20">
        <v>0.12775759939383299</v>
      </c>
      <c r="AN353" s="22">
        <v>196290377020.33759</v>
      </c>
      <c r="AO353" s="22">
        <v>196290377020.33759</v>
      </c>
      <c r="AP353" s="22">
        <v>25077587352.228729</v>
      </c>
      <c r="AQ353" s="22">
        <v>1.4790716729995243E-5</v>
      </c>
      <c r="AR353" s="23">
        <v>53.246580227982875</v>
      </c>
      <c r="AS353" s="21"/>
      <c r="AT353">
        <v>2950</v>
      </c>
      <c r="AU353">
        <v>3391</v>
      </c>
      <c r="AV353">
        <v>2014.4270000000022</v>
      </c>
      <c r="AW353">
        <v>85.559999999997814</v>
      </c>
      <c r="AX353" s="20">
        <v>0.17232194510967208</v>
      </c>
      <c r="AY353" s="22">
        <v>218419275051.16449</v>
      </c>
      <c r="AZ353" s="22">
        <v>218419275051.16449</v>
      </c>
      <c r="BA353" s="22">
        <v>37638434326.261139</v>
      </c>
      <c r="BB353" s="22">
        <v>1.6677370455352236E-5</v>
      </c>
      <c r="BC353" s="23">
        <v>60.038533639268053</v>
      </c>
      <c r="BD353" s="21"/>
      <c r="BE353">
        <v>3425</v>
      </c>
      <c r="BF353">
        <v>3391</v>
      </c>
      <c r="BG353">
        <v>2616.2070000000008</v>
      </c>
      <c r="BH353">
        <v>99.068571428567466</v>
      </c>
      <c r="BI353" s="20">
        <v>0.21507182852402945</v>
      </c>
      <c r="BJ353" s="22">
        <v>239441728180.44995</v>
      </c>
      <c r="BK353" s="22">
        <v>239441728180.44995</v>
      </c>
      <c r="BL353" s="22">
        <v>51497170304.723</v>
      </c>
      <c r="BM353" s="22">
        <v>1.8093933062766104E-5</v>
      </c>
      <c r="BN353" s="23">
        <v>65.138159025957975</v>
      </c>
      <c r="BO353" s="21"/>
      <c r="BP353">
        <v>4000</v>
      </c>
      <c r="BQ353">
        <v>3391</v>
      </c>
      <c r="BR353">
        <v>414.89939999999984</v>
      </c>
      <c r="BS353">
        <v>39.959999999998836</v>
      </c>
      <c r="BT353" s="20">
        <v>0.26430458885581648</v>
      </c>
      <c r="BU353" s="22">
        <v>264889960915.90085</v>
      </c>
      <c r="BV353" s="22">
        <v>264889960915.90085</v>
      </c>
      <c r="BW353" s="22">
        <v>70011632211.910477</v>
      </c>
      <c r="BX353" s="22">
        <v>1.9430642268123222E-5</v>
      </c>
      <c r="BY353" s="23">
        <v>69.950312165243602</v>
      </c>
      <c r="BZ353" s="21"/>
      <c r="CA353">
        <v>4500</v>
      </c>
      <c r="CB353">
        <v>3391</v>
      </c>
      <c r="CC353">
        <v>4069.6490000000017</v>
      </c>
      <c r="CD353">
        <v>81.008571428574214</v>
      </c>
      <c r="CE353" s="20">
        <v>0.30371146546236444</v>
      </c>
      <c r="CF353" s="22">
        <v>287018858946.72772</v>
      </c>
      <c r="CG353" s="22">
        <v>287018858946.72772</v>
      </c>
      <c r="CH353" s="22">
        <v>87170918266.046341</v>
      </c>
      <c r="CI353" s="22">
        <v>2.0341927748481961E-5</v>
      </c>
      <c r="CJ353" s="23">
        <v>73.230939894535055</v>
      </c>
      <c r="CK353" s="21"/>
      <c r="CL353">
        <v>5000</v>
      </c>
      <c r="CM353">
        <v>3391</v>
      </c>
      <c r="CN353">
        <v>4927.0419999999913</v>
      </c>
      <c r="CO353">
        <v>28.037142857148343</v>
      </c>
      <c r="CP353" s="20">
        <v>0.33969926833824249</v>
      </c>
      <c r="CQ353" s="22">
        <v>309147756977.55457</v>
      </c>
      <c r="CR353" s="22">
        <v>309147756977.55457</v>
      </c>
      <c r="CS353" s="22">
        <v>105017266853.68408</v>
      </c>
      <c r="CT353" s="22">
        <v>2.1080106383616524E-5</v>
      </c>
      <c r="CU353" s="23">
        <v>75.88838298101949</v>
      </c>
      <c r="CV353" s="21"/>
      <c r="CW353">
        <v>1000</v>
      </c>
      <c r="CX353">
        <v>3391</v>
      </c>
      <c r="CY353">
        <v>292.9591999999999</v>
      </c>
      <c r="CZ353">
        <v>1.0714285714300331</v>
      </c>
      <c r="DA353" s="20">
        <v>3.2556215162664034E-2</v>
      </c>
      <c r="DB353" s="22">
        <v>132116572730.93971</v>
      </c>
      <c r="DC353" s="22">
        <v>132116572730.93971</v>
      </c>
      <c r="DD353" s="22">
        <v>4301215568.382225</v>
      </c>
      <c r="DE353" s="22">
        <v>6.8004270807671638E-6</v>
      </c>
      <c r="DF353" s="23">
        <v>24.481537490761788</v>
      </c>
      <c r="DG353" s="21"/>
    </row>
    <row r="354" spans="1:111" x14ac:dyDescent="0.35">
      <c r="A354">
        <v>1000</v>
      </c>
      <c r="B354">
        <v>3401</v>
      </c>
      <c r="C354">
        <v>297.44500000000005</v>
      </c>
      <c r="D354">
        <v>24.696428571428648</v>
      </c>
      <c r="E354" s="20">
        <v>3.2560806295499768E-2</v>
      </c>
      <c r="F354" s="22">
        <v>132116572730.93971</v>
      </c>
      <c r="G354" s="22">
        <v>132116572730.93971</v>
      </c>
      <c r="H354" s="22">
        <v>4301822133.1174345</v>
      </c>
      <c r="I354" s="22">
        <v>6.8004019751463133E-6</v>
      </c>
      <c r="J354" s="23">
        <v>24.481447110526727</v>
      </c>
      <c r="K354" s="21"/>
      <c r="L354">
        <v>1500</v>
      </c>
      <c r="M354">
        <v>3401</v>
      </c>
      <c r="N354">
        <v>605.76799999999957</v>
      </c>
      <c r="O354">
        <v>35.768571428571441</v>
      </c>
      <c r="P354" s="20">
        <v>5.7718608628055001E-2</v>
      </c>
      <c r="Q354" s="22">
        <v>154245470761.76657</v>
      </c>
      <c r="R354" s="22">
        <v>154245470761.76657</v>
      </c>
      <c r="S354" s="22">
        <v>8902833959.5485058</v>
      </c>
      <c r="T354" s="22">
        <v>9.9227325814596715E-6</v>
      </c>
      <c r="U354" s="23">
        <v>35.721837293254815</v>
      </c>
      <c r="V354" s="21"/>
      <c r="X354">
        <v>1950</v>
      </c>
      <c r="Y354">
        <v>3401</v>
      </c>
      <c r="Z354">
        <v>1013.6419999999998</v>
      </c>
      <c r="AA354">
        <v>46.042857142856519</v>
      </c>
      <c r="AB354" s="20">
        <v>8.7513014348545068E-2</v>
      </c>
      <c r="AC354" s="22">
        <v>174161478989.51074</v>
      </c>
      <c r="AD354" s="22">
        <v>174161478989.51074</v>
      </c>
      <c r="AE354" s="22">
        <v>15241396009.772884</v>
      </c>
      <c r="AF354" s="22">
        <v>1.2432969602679749E-5</v>
      </c>
      <c r="AG354" s="23">
        <v>44.758690569647094</v>
      </c>
      <c r="AH354" s="21"/>
      <c r="AI354">
        <v>2450</v>
      </c>
      <c r="AJ354">
        <v>3401</v>
      </c>
      <c r="AK354">
        <v>1481.3630000000007</v>
      </c>
      <c r="AL354">
        <v>80.057142857140207</v>
      </c>
      <c r="AM354" s="20">
        <v>0.12790267227244545</v>
      </c>
      <c r="AN354" s="22">
        <v>196290377020.33759</v>
      </c>
      <c r="AO354" s="22">
        <v>196290377020.33759</v>
      </c>
      <c r="AP354" s="22">
        <v>25106063762.266994</v>
      </c>
      <c r="AQ354" s="22">
        <v>1.4788441350648924E-5</v>
      </c>
      <c r="AR354" s="23">
        <v>53.238388862336123</v>
      </c>
      <c r="AS354" s="21"/>
      <c r="AT354">
        <v>2950</v>
      </c>
      <c r="AU354">
        <v>3401</v>
      </c>
      <c r="AV354">
        <v>2016.4970000000021</v>
      </c>
      <c r="AW354">
        <v>86.159999999999215</v>
      </c>
      <c r="AX354" s="20">
        <v>0.17256740914904056</v>
      </c>
      <c r="AY354" s="22">
        <v>218419275051.16449</v>
      </c>
      <c r="AZ354" s="22">
        <v>218419275051.16449</v>
      </c>
      <c r="BA354" s="22">
        <v>37692048403.79113</v>
      </c>
      <c r="BB354" s="22">
        <v>1.667284755299066E-5</v>
      </c>
      <c r="BC354" s="23">
        <v>60.022251190766376</v>
      </c>
      <c r="BD354" s="21"/>
      <c r="BE354">
        <v>3425</v>
      </c>
      <c r="BF354">
        <v>3401</v>
      </c>
      <c r="BG354">
        <v>2618.5570000000007</v>
      </c>
      <c r="BH354">
        <v>99.617142857141516</v>
      </c>
      <c r="BI354" s="20">
        <v>0.21541101827092218</v>
      </c>
      <c r="BJ354" s="22">
        <v>239441728180.44995</v>
      </c>
      <c r="BK354" s="22">
        <v>239441728180.44995</v>
      </c>
      <c r="BL354" s="22">
        <v>51578386483.900085</v>
      </c>
      <c r="BM354" s="22">
        <v>1.8086987551298393E-5</v>
      </c>
      <c r="BN354" s="23">
        <v>65.113155184674213</v>
      </c>
      <c r="BO354" s="21"/>
      <c r="BP354">
        <v>4000</v>
      </c>
      <c r="BQ354">
        <v>3401</v>
      </c>
      <c r="BR354">
        <v>415.83179999999982</v>
      </c>
      <c r="BS354">
        <v>38.408571428569921</v>
      </c>
      <c r="BT354" s="20">
        <v>0.26474224206228542</v>
      </c>
      <c r="BU354" s="22">
        <v>264889960915.90085</v>
      </c>
      <c r="BV354" s="22">
        <v>264889960915.90085</v>
      </c>
      <c r="BW354" s="22">
        <v>70127562152.666748</v>
      </c>
      <c r="BX354" s="22">
        <v>1.9420853813468207E-5</v>
      </c>
      <c r="BY354" s="23">
        <v>69.915073728485538</v>
      </c>
      <c r="BZ354" s="21"/>
      <c r="CA354">
        <v>4500</v>
      </c>
      <c r="CB354">
        <v>3401</v>
      </c>
      <c r="CC354">
        <v>4064.3000000000015</v>
      </c>
      <c r="CD354">
        <v>79.637142857146898</v>
      </c>
      <c r="CE354" s="20">
        <v>0.30421969501350832</v>
      </c>
      <c r="CF354" s="22">
        <v>287018858946.72772</v>
      </c>
      <c r="CG354" s="22">
        <v>287018858946.72772</v>
      </c>
      <c r="CH354" s="22">
        <v>87316789731.898666</v>
      </c>
      <c r="CI354" s="22">
        <v>2.0329929748580091E-5</v>
      </c>
      <c r="CJ354" s="23">
        <v>73.187747094888323</v>
      </c>
      <c r="CK354" s="21"/>
      <c r="CL354">
        <v>5000</v>
      </c>
      <c r="CM354">
        <v>3401</v>
      </c>
      <c r="CN354">
        <v>4927.6769999999915</v>
      </c>
      <c r="CO354">
        <v>27.711428571430069</v>
      </c>
      <c r="CP354" s="20">
        <v>0.34026587022027049</v>
      </c>
      <c r="CQ354" s="22">
        <v>309147756977.55457</v>
      </c>
      <c r="CR354" s="22">
        <v>309147756977.55457</v>
      </c>
      <c r="CS354" s="22">
        <v>105192430554.6123</v>
      </c>
      <c r="CT354" s="22">
        <v>2.1066182647398292E-5</v>
      </c>
      <c r="CU354" s="23">
        <v>75.838257530633854</v>
      </c>
      <c r="CV354" s="21"/>
      <c r="CW354">
        <v>1000</v>
      </c>
      <c r="CX354">
        <v>3401</v>
      </c>
      <c r="CY354">
        <v>292.98419999999993</v>
      </c>
      <c r="CZ354">
        <v>-0.2742857142875112</v>
      </c>
      <c r="DA354" s="20">
        <v>3.2560806295499768E-2</v>
      </c>
      <c r="DB354" s="22">
        <v>132116572730.93971</v>
      </c>
      <c r="DC354" s="22">
        <v>132116572730.93971</v>
      </c>
      <c r="DD354" s="22">
        <v>4301822133.1174345</v>
      </c>
      <c r="DE354" s="22">
        <v>6.8004019751463133E-6</v>
      </c>
      <c r="DF354" s="23">
        <v>24.481447110526727</v>
      </c>
      <c r="DG354" s="21"/>
    </row>
    <row r="355" spans="1:111" x14ac:dyDescent="0.35">
      <c r="A355">
        <v>1000</v>
      </c>
      <c r="B355">
        <v>3411</v>
      </c>
      <c r="C355">
        <v>298.12000000000006</v>
      </c>
      <c r="D355">
        <v>26.175000000000438</v>
      </c>
      <c r="E355" s="20">
        <v>3.2565340811894772E-2</v>
      </c>
      <c r="F355" s="22">
        <v>132116572730.93971</v>
      </c>
      <c r="G355" s="22">
        <v>132116572730.93971</v>
      </c>
      <c r="H355" s="22">
        <v>4302421217.882535</v>
      </c>
      <c r="I355" s="22">
        <v>6.8003771793022244E-6</v>
      </c>
      <c r="J355" s="23">
        <v>24.481357845488009</v>
      </c>
      <c r="K355" s="21"/>
      <c r="L355">
        <v>1500</v>
      </c>
      <c r="M355">
        <v>3411</v>
      </c>
      <c r="N355">
        <v>606.62199999999962</v>
      </c>
      <c r="O355">
        <v>36.008571428571614</v>
      </c>
      <c r="P355" s="20">
        <v>5.7740710401818073E-2</v>
      </c>
      <c r="Q355" s="22">
        <v>154245470761.76657</v>
      </c>
      <c r="R355" s="22">
        <v>154245470761.76657</v>
      </c>
      <c r="S355" s="22">
        <v>8906243058.0472603</v>
      </c>
      <c r="T355" s="22">
        <v>9.9225323072002096E-6</v>
      </c>
      <c r="U355" s="23">
        <v>35.721116305920752</v>
      </c>
      <c r="V355" s="21"/>
      <c r="X355">
        <v>1950</v>
      </c>
      <c r="Y355">
        <v>3411</v>
      </c>
      <c r="Z355">
        <v>1013.5879999999999</v>
      </c>
      <c r="AA355">
        <v>71.914285714285597</v>
      </c>
      <c r="AB355" s="20">
        <v>8.7576845932400491E-2</v>
      </c>
      <c r="AC355" s="22">
        <v>174161478989.51074</v>
      </c>
      <c r="AD355" s="22">
        <v>174161478989.51074</v>
      </c>
      <c r="AE355" s="22">
        <v>15252513012.823387</v>
      </c>
      <c r="AF355" s="22">
        <v>1.2432180927193026E-5</v>
      </c>
      <c r="AG355" s="23">
        <v>44.755851337894896</v>
      </c>
      <c r="AH355" s="21"/>
      <c r="AI355">
        <v>2450</v>
      </c>
      <c r="AJ355">
        <v>3411</v>
      </c>
      <c r="AK355">
        <v>1483.0880000000006</v>
      </c>
      <c r="AL355">
        <v>75.162857142855245</v>
      </c>
      <c r="AM355" s="20">
        <v>0.12804730449206198</v>
      </c>
      <c r="AN355" s="22">
        <v>196290377020.33759</v>
      </c>
      <c r="AO355" s="22">
        <v>196290377020.33759</v>
      </c>
      <c r="AP355" s="22">
        <v>25134453675.184811</v>
      </c>
      <c r="AQ355" s="22">
        <v>1.4786173579557155E-5</v>
      </c>
      <c r="AR355" s="23">
        <v>53.230224886405757</v>
      </c>
      <c r="AS355" s="21"/>
      <c r="AT355">
        <v>2950</v>
      </c>
      <c r="AU355">
        <v>3411</v>
      </c>
      <c r="AV355">
        <v>2018.4890000000021</v>
      </c>
      <c r="AW355">
        <v>87.214285714285325</v>
      </c>
      <c r="AX355" s="20">
        <v>0.17281232941298219</v>
      </c>
      <c r="AY355" s="22">
        <v>218419275051.16449</v>
      </c>
      <c r="AZ355" s="22">
        <v>218419275051.16449</v>
      </c>
      <c r="BA355" s="22">
        <v>37745543710.286598</v>
      </c>
      <c r="BB355" s="22">
        <v>1.6668337114609781E-5</v>
      </c>
      <c r="BC355" s="23">
        <v>60.006013612595211</v>
      </c>
      <c r="BD355" s="21"/>
      <c r="BE355">
        <v>3425</v>
      </c>
      <c r="BF355">
        <v>3411</v>
      </c>
      <c r="BG355">
        <v>2620.8580000000006</v>
      </c>
      <c r="BH355">
        <v>99.394285714285758</v>
      </c>
      <c r="BI355" s="20">
        <v>0.2157495416932298</v>
      </c>
      <c r="BJ355" s="22">
        <v>239441728180.44995</v>
      </c>
      <c r="BK355" s="22">
        <v>239441728180.44995</v>
      </c>
      <c r="BL355" s="22">
        <v>51659443117.166985</v>
      </c>
      <c r="BM355" s="22">
        <v>1.8080060998458332E-5</v>
      </c>
      <c r="BN355" s="23">
        <v>65.088219594449995</v>
      </c>
      <c r="BO355" s="21"/>
      <c r="BP355">
        <v>4000</v>
      </c>
      <c r="BQ355">
        <v>3411</v>
      </c>
      <c r="BR355">
        <v>416.72799999999978</v>
      </c>
      <c r="BS355">
        <v>38.605714285714448</v>
      </c>
      <c r="BT355" s="20">
        <v>0.26517905309452011</v>
      </c>
      <c r="BU355" s="22">
        <v>264889960915.90085</v>
      </c>
      <c r="BV355" s="22">
        <v>264889960915.90085</v>
      </c>
      <c r="BW355" s="22">
        <v>70243269009.923035</v>
      </c>
      <c r="BX355" s="22">
        <v>1.9411094023444146E-5</v>
      </c>
      <c r="BY355" s="23">
        <v>69.87993848439892</v>
      </c>
      <c r="BZ355" s="21"/>
      <c r="CA355">
        <v>4500</v>
      </c>
      <c r="CB355">
        <v>3411</v>
      </c>
      <c r="CC355">
        <v>4067.0640000000017</v>
      </c>
      <c r="CD355">
        <v>79.491428571430205</v>
      </c>
      <c r="CE355" s="20">
        <v>0.30472692739222723</v>
      </c>
      <c r="CF355" s="22">
        <v>287018858946.72772</v>
      </c>
      <c r="CG355" s="22">
        <v>287018858946.72772</v>
      </c>
      <c r="CH355" s="22">
        <v>87462374990.459412</v>
      </c>
      <c r="CI355" s="22">
        <v>2.0317969392671111E-5</v>
      </c>
      <c r="CJ355" s="23">
        <v>73.144689813615997</v>
      </c>
      <c r="CK355" s="21"/>
      <c r="CL355">
        <v>5000</v>
      </c>
      <c r="CM355">
        <v>3411</v>
      </c>
      <c r="CN355">
        <v>4928.3899999999912</v>
      </c>
      <c r="CO355">
        <v>28.139999999995261</v>
      </c>
      <c r="CP355" s="20">
        <v>0.34083133127790582</v>
      </c>
      <c r="CQ355" s="22">
        <v>309147756977.55457</v>
      </c>
      <c r="CR355" s="22">
        <v>309147756977.55457</v>
      </c>
      <c r="CS355" s="22">
        <v>105367241572.23842</v>
      </c>
      <c r="CT355" s="22">
        <v>2.1052305272013635E-5</v>
      </c>
      <c r="CU355" s="23">
        <v>75.788298979249092</v>
      </c>
      <c r="CV355" s="21"/>
      <c r="CW355">
        <v>1000</v>
      </c>
      <c r="CX355">
        <v>3411</v>
      </c>
      <c r="CY355">
        <v>292.97779999999989</v>
      </c>
      <c r="CZ355">
        <v>1.2514285714287001</v>
      </c>
      <c r="DA355" s="20">
        <v>3.2565340811894772E-2</v>
      </c>
      <c r="DB355" s="22">
        <v>132116572730.93971</v>
      </c>
      <c r="DC355" s="22">
        <v>132116572730.93971</v>
      </c>
      <c r="DD355" s="22">
        <v>4302421217.882535</v>
      </c>
      <c r="DE355" s="22">
        <v>6.8003771793022244E-6</v>
      </c>
      <c r="DF355" s="23">
        <v>24.481357845488009</v>
      </c>
      <c r="DG355" s="21"/>
    </row>
    <row r="356" spans="1:111" x14ac:dyDescent="0.35">
      <c r="A356">
        <v>1000</v>
      </c>
      <c r="B356">
        <v>3421</v>
      </c>
      <c r="C356">
        <v>298.63000000000005</v>
      </c>
      <c r="D356">
        <v>26.967857142857103</v>
      </c>
      <c r="E356" s="20">
        <v>3.2569819414959962E-2</v>
      </c>
      <c r="F356" s="22">
        <v>132116572730.93971</v>
      </c>
      <c r="G356" s="22">
        <v>132116572730.93971</v>
      </c>
      <c r="H356" s="22">
        <v>4303012915.5701303</v>
      </c>
      <c r="I356" s="22">
        <v>6.8003526893833831E-6</v>
      </c>
      <c r="J356" s="23">
        <v>24.48126968178018</v>
      </c>
      <c r="K356" s="21"/>
      <c r="L356">
        <v>1500</v>
      </c>
      <c r="M356">
        <v>3421</v>
      </c>
      <c r="N356">
        <v>607.40899999999965</v>
      </c>
      <c r="O356">
        <v>35.820000000000753</v>
      </c>
      <c r="P356" s="20">
        <v>5.776263713703611E-2</v>
      </c>
      <c r="Q356" s="22">
        <v>154245470761.76657</v>
      </c>
      <c r="R356" s="22">
        <v>154245470761.76657</v>
      </c>
      <c r="S356" s="22">
        <v>8909625157.6432362</v>
      </c>
      <c r="T356" s="22">
        <v>9.9223336270333697E-6</v>
      </c>
      <c r="U356" s="23">
        <v>35.720401057320132</v>
      </c>
      <c r="V356" s="21"/>
      <c r="X356">
        <v>1950</v>
      </c>
      <c r="Y356">
        <v>3421</v>
      </c>
      <c r="Z356">
        <v>1015.3649999999999</v>
      </c>
      <c r="AA356">
        <v>67.842857142857483</v>
      </c>
      <c r="AB356" s="20">
        <v>8.7640361023438362E-2</v>
      </c>
      <c r="AC356" s="22">
        <v>174161478989.51074</v>
      </c>
      <c r="AD356" s="22">
        <v>174161478989.51074</v>
      </c>
      <c r="AE356" s="22">
        <v>15263574895.016697</v>
      </c>
      <c r="AF356" s="22">
        <v>1.2431396261463682E-5</v>
      </c>
      <c r="AG356" s="23">
        <v>44.753026541269257</v>
      </c>
      <c r="AH356" s="21"/>
      <c r="AI356">
        <v>2450</v>
      </c>
      <c r="AJ356">
        <v>3421</v>
      </c>
      <c r="AK356">
        <v>1484.7490000000007</v>
      </c>
      <c r="AL356">
        <v>75.462857142855952</v>
      </c>
      <c r="AM356" s="20">
        <v>0.12819149818755277</v>
      </c>
      <c r="AN356" s="22">
        <v>196290377020.33759</v>
      </c>
      <c r="AO356" s="22">
        <v>196290377020.33759</v>
      </c>
      <c r="AP356" s="22">
        <v>25162757510.036655</v>
      </c>
      <c r="AQ356" s="22">
        <v>1.4783913376583758E-5</v>
      </c>
      <c r="AR356" s="23">
        <v>53.222088155701528</v>
      </c>
      <c r="AS356" s="21"/>
      <c r="AT356">
        <v>2950</v>
      </c>
      <c r="AU356">
        <v>3421</v>
      </c>
      <c r="AV356">
        <v>2020.4750000000022</v>
      </c>
      <c r="AW356">
        <v>86.631428571428316</v>
      </c>
      <c r="AX356" s="20">
        <v>0.17305670817207086</v>
      </c>
      <c r="AY356" s="22">
        <v>218419275051.16449</v>
      </c>
      <c r="AZ356" s="22">
        <v>218419275051.16449</v>
      </c>
      <c r="BA356" s="22">
        <v>37798920741.684654</v>
      </c>
      <c r="BB356" s="22">
        <v>1.6663839080190867E-5</v>
      </c>
      <c r="BC356" s="23">
        <v>59.989820688687118</v>
      </c>
      <c r="BD356" s="21"/>
      <c r="BE356">
        <v>3425</v>
      </c>
      <c r="BF356">
        <v>3421</v>
      </c>
      <c r="BG356">
        <v>2623.2140000000009</v>
      </c>
      <c r="BH356">
        <v>98.811428571426802</v>
      </c>
      <c r="BI356" s="20">
        <v>0.21608740123383557</v>
      </c>
      <c r="BJ356" s="22">
        <v>239441728180.44995</v>
      </c>
      <c r="BK356" s="22">
        <v>239441728180.44995</v>
      </c>
      <c r="BL356" s="22">
        <v>51740340789.451881</v>
      </c>
      <c r="BM356" s="22">
        <v>1.8073153316889052E-5</v>
      </c>
      <c r="BN356" s="23">
        <v>65.063351940800587</v>
      </c>
      <c r="BO356" s="21"/>
      <c r="BP356">
        <v>4000</v>
      </c>
      <c r="BQ356">
        <v>3421</v>
      </c>
      <c r="BR356">
        <v>417.62879999999979</v>
      </c>
      <c r="BS356">
        <v>46.114285714286652</v>
      </c>
      <c r="BT356" s="20">
        <v>0.26561502480525245</v>
      </c>
      <c r="BU356" s="22">
        <v>264889960915.90085</v>
      </c>
      <c r="BV356" s="22">
        <v>264889960915.90085</v>
      </c>
      <c r="BW356" s="22">
        <v>70358753539.339355</v>
      </c>
      <c r="BX356" s="22">
        <v>1.9401362762859031E-5</v>
      </c>
      <c r="BY356" s="23">
        <v>69.844905946292513</v>
      </c>
      <c r="BZ356" s="21"/>
      <c r="CA356">
        <v>4500</v>
      </c>
      <c r="CB356">
        <v>3421</v>
      </c>
      <c r="CC356">
        <v>4069.7850000000017</v>
      </c>
      <c r="CD356">
        <v>78.728571428569666</v>
      </c>
      <c r="CE356" s="20">
        <v>0.30523316596353778</v>
      </c>
      <c r="CF356" s="22">
        <v>287018858946.72772</v>
      </c>
      <c r="CG356" s="22">
        <v>287018858946.72772</v>
      </c>
      <c r="CH356" s="22">
        <v>87607675007.551788</v>
      </c>
      <c r="CI356" s="22">
        <v>2.0306046493673947E-5</v>
      </c>
      <c r="CJ356" s="23">
        <v>73.10176737722621</v>
      </c>
      <c r="CK356" s="21"/>
      <c r="CL356">
        <v>5000</v>
      </c>
      <c r="CM356">
        <v>3421</v>
      </c>
      <c r="CN356">
        <v>4928.9999999999909</v>
      </c>
      <c r="CO356">
        <v>27.814285714276984</v>
      </c>
      <c r="CP356" s="20">
        <v>0.34139565545242767</v>
      </c>
      <c r="CQ356" s="22">
        <v>309147756977.55457</v>
      </c>
      <c r="CR356" s="22">
        <v>309147756977.55457</v>
      </c>
      <c r="CS356" s="22">
        <v>105541701125.00006</v>
      </c>
      <c r="CT356" s="22">
        <v>2.1038474014072613E-5</v>
      </c>
      <c r="CU356" s="23">
        <v>75.738506450661404</v>
      </c>
      <c r="CV356" s="21"/>
      <c r="CW356">
        <v>1000</v>
      </c>
      <c r="CX356">
        <v>3421</v>
      </c>
      <c r="CY356">
        <v>293.00699999999989</v>
      </c>
      <c r="CZ356">
        <v>-0.5657142857135764</v>
      </c>
      <c r="DA356" s="20">
        <v>3.2569819414959962E-2</v>
      </c>
      <c r="DB356" s="22">
        <v>132116572730.93971</v>
      </c>
      <c r="DC356" s="22">
        <v>132116572730.93971</v>
      </c>
      <c r="DD356" s="22">
        <v>4303012915.5701303</v>
      </c>
      <c r="DE356" s="22">
        <v>6.8003526893833831E-6</v>
      </c>
      <c r="DF356" s="23">
        <v>24.48126968178018</v>
      </c>
      <c r="DG356" s="21"/>
    </row>
    <row r="357" spans="1:111" x14ac:dyDescent="0.35">
      <c r="A357">
        <v>1000</v>
      </c>
      <c r="B357">
        <v>3431</v>
      </c>
      <c r="C357">
        <v>299.33600000000007</v>
      </c>
      <c r="D357">
        <v>25.722857142856942</v>
      </c>
      <c r="E357" s="20">
        <v>3.2574242798953476E-2</v>
      </c>
      <c r="F357" s="22">
        <v>132116572730.93971</v>
      </c>
      <c r="G357" s="22">
        <v>132116572730.93971</v>
      </c>
      <c r="H357" s="22">
        <v>4303597317.9032259</v>
      </c>
      <c r="I357" s="22">
        <v>6.8003285015868734E-6</v>
      </c>
      <c r="J357" s="23">
        <v>24.481182605712743</v>
      </c>
      <c r="K357" s="21"/>
      <c r="L357">
        <v>1500</v>
      </c>
      <c r="M357">
        <v>3431</v>
      </c>
      <c r="N357">
        <v>608.2769999999997</v>
      </c>
      <c r="O357">
        <v>36.042857142858715</v>
      </c>
      <c r="P357" s="20">
        <v>5.7784390289965418E-2</v>
      </c>
      <c r="Q357" s="22">
        <v>154245470761.76657</v>
      </c>
      <c r="R357" s="22">
        <v>154245470761.76657</v>
      </c>
      <c r="S357" s="22">
        <v>8912980482.9573689</v>
      </c>
      <c r="T357" s="22">
        <v>9.9221365275736424E-6</v>
      </c>
      <c r="U357" s="23">
        <v>35.71969149926511</v>
      </c>
      <c r="V357" s="21"/>
      <c r="X357">
        <v>1950</v>
      </c>
      <c r="Y357">
        <v>3431</v>
      </c>
      <c r="Z357">
        <v>1016.9439999999998</v>
      </c>
      <c r="AA357">
        <v>67.210714285714559</v>
      </c>
      <c r="AB357" s="20">
        <v>8.7703561518934464E-2</v>
      </c>
      <c r="AC357" s="22">
        <v>174161478989.51074</v>
      </c>
      <c r="AD357" s="22">
        <v>174161478989.51074</v>
      </c>
      <c r="AE357" s="22">
        <v>15274581986.785168</v>
      </c>
      <c r="AF357" s="22">
        <v>1.2430615580557707E-5</v>
      </c>
      <c r="AG357" s="23">
        <v>44.750216090007747</v>
      </c>
      <c r="AH357" s="21"/>
      <c r="AI357">
        <v>2450</v>
      </c>
      <c r="AJ357">
        <v>3431</v>
      </c>
      <c r="AK357">
        <v>1486.3160000000007</v>
      </c>
      <c r="AL357">
        <v>73.577142857143386</v>
      </c>
      <c r="AM357" s="20">
        <v>0.12833525547791438</v>
      </c>
      <c r="AN357" s="22">
        <v>196290377020.33759</v>
      </c>
      <c r="AO357" s="22">
        <v>196290377020.33759</v>
      </c>
      <c r="AP357" s="22">
        <v>25190975682.761158</v>
      </c>
      <c r="AQ357" s="22">
        <v>1.4781660701907431E-5</v>
      </c>
      <c r="AR357" s="23">
        <v>53.213978526866754</v>
      </c>
      <c r="AS357" s="21"/>
      <c r="AT357">
        <v>2950</v>
      </c>
      <c r="AU357">
        <v>3431</v>
      </c>
      <c r="AV357">
        <v>2022.4850000000022</v>
      </c>
      <c r="AW357">
        <v>85.988571428570793</v>
      </c>
      <c r="AX357" s="20">
        <v>0.17330054768039974</v>
      </c>
      <c r="AY357" s="22">
        <v>218419275051.16449</v>
      </c>
      <c r="AZ357" s="22">
        <v>218419275051.16449</v>
      </c>
      <c r="BA357" s="22">
        <v>37852179990.322678</v>
      </c>
      <c r="BB357" s="22">
        <v>1.6659353390172795E-5</v>
      </c>
      <c r="BC357" s="23">
        <v>59.973672204622062</v>
      </c>
      <c r="BD357" s="21"/>
      <c r="BE357">
        <v>3425</v>
      </c>
      <c r="BF357">
        <v>3431</v>
      </c>
      <c r="BG357">
        <v>2625.4860000000008</v>
      </c>
      <c r="BH357">
        <v>97.534285714284906</v>
      </c>
      <c r="BI357" s="20">
        <v>0.21642459931893177</v>
      </c>
      <c r="BJ357" s="22">
        <v>239441728180.44995</v>
      </c>
      <c r="BK357" s="22">
        <v>239441728180.44995</v>
      </c>
      <c r="BL357" s="22">
        <v>51821080081.686455</v>
      </c>
      <c r="BM357" s="22">
        <v>1.80662644198695E-5</v>
      </c>
      <c r="BN357" s="23">
        <v>65.038551911530206</v>
      </c>
      <c r="BO357" s="21"/>
      <c r="BP357">
        <v>4000</v>
      </c>
      <c r="BQ357">
        <v>3431</v>
      </c>
      <c r="BR357">
        <v>418.70479999999981</v>
      </c>
      <c r="BS357">
        <v>36.668571428570623</v>
      </c>
      <c r="BT357" s="20">
        <v>0.26605016002964493</v>
      </c>
      <c r="BU357" s="22">
        <v>264889960915.90085</v>
      </c>
      <c r="BV357" s="22">
        <v>264889960915.90085</v>
      </c>
      <c r="BW357" s="22">
        <v>70474016491.921814</v>
      </c>
      <c r="BX357" s="22">
        <v>1.9391659897476596E-5</v>
      </c>
      <c r="BY357" s="23">
        <v>69.809975630915744</v>
      </c>
      <c r="BZ357" s="21"/>
      <c r="CA357">
        <v>4500</v>
      </c>
      <c r="CB357">
        <v>3431</v>
      </c>
      <c r="CC357">
        <v>4072.5480000000016</v>
      </c>
      <c r="CD357">
        <v>116.49428571428481</v>
      </c>
      <c r="CE357" s="20">
        <v>0.30573841407288399</v>
      </c>
      <c r="CF357" s="22">
        <v>287018858946.72772</v>
      </c>
      <c r="CG357" s="22">
        <v>287018858946.72772</v>
      </c>
      <c r="CH357" s="22">
        <v>87752690743.381317</v>
      </c>
      <c r="CI357" s="22">
        <v>2.029416086585197E-5</v>
      </c>
      <c r="CJ357" s="23">
        <v>73.058979117067096</v>
      </c>
      <c r="CK357" s="21"/>
      <c r="CL357">
        <v>5000</v>
      </c>
      <c r="CM357">
        <v>3431</v>
      </c>
      <c r="CN357">
        <v>4929.6629999999905</v>
      </c>
      <c r="CO357">
        <v>28.294285714273428</v>
      </c>
      <c r="CP357" s="20">
        <v>0.34195884666253862</v>
      </c>
      <c r="CQ357" s="22">
        <v>309147756977.55457</v>
      </c>
      <c r="CR357" s="22">
        <v>309147756977.55457</v>
      </c>
      <c r="CS357" s="22">
        <v>105715810424.35533</v>
      </c>
      <c r="CT357" s="22">
        <v>2.1024688631997512E-5</v>
      </c>
      <c r="CU357" s="23">
        <v>75.688879075191039</v>
      </c>
      <c r="CV357" s="21"/>
      <c r="CW357">
        <v>1000</v>
      </c>
      <c r="CX357">
        <v>3431</v>
      </c>
      <c r="CY357">
        <v>292.99379999999991</v>
      </c>
      <c r="CZ357">
        <v>-1.2942857142872657</v>
      </c>
      <c r="DA357" s="20">
        <v>3.2574242798953476E-2</v>
      </c>
      <c r="DB357" s="22">
        <v>132116572730.93971</v>
      </c>
      <c r="DC357" s="22">
        <v>132116572730.93971</v>
      </c>
      <c r="DD357" s="22">
        <v>4303597317.9032259</v>
      </c>
      <c r="DE357" s="22">
        <v>6.8003285015868734E-6</v>
      </c>
      <c r="DF357" s="23">
        <v>24.481182605712743</v>
      </c>
      <c r="DG357" s="21"/>
    </row>
    <row r="358" spans="1:111" x14ac:dyDescent="0.35">
      <c r="A358">
        <v>1000</v>
      </c>
      <c r="B358">
        <v>3441</v>
      </c>
      <c r="C358">
        <v>299.96200000000005</v>
      </c>
      <c r="D358">
        <v>25.979999999999563</v>
      </c>
      <c r="E358" s="20">
        <v>3.2578611649395114E-2</v>
      </c>
      <c r="F358" s="22">
        <v>132116572730.93971</v>
      </c>
      <c r="G358" s="22">
        <v>132116572730.93971</v>
      </c>
      <c r="H358" s="22">
        <v>4304174515.4503498</v>
      </c>
      <c r="I358" s="22">
        <v>6.8003046121577575E-6</v>
      </c>
      <c r="J358" s="23">
        <v>24.481096603767927</v>
      </c>
      <c r="K358" s="21"/>
      <c r="L358">
        <v>1500</v>
      </c>
      <c r="M358">
        <v>3441</v>
      </c>
      <c r="N358">
        <v>609.13199999999972</v>
      </c>
      <c r="O358">
        <v>35.85714285714436</v>
      </c>
      <c r="P358" s="20">
        <v>5.7805971303640839E-2</v>
      </c>
      <c r="Q358" s="22">
        <v>154245470761.76657</v>
      </c>
      <c r="R358" s="22">
        <v>154245470761.76657</v>
      </c>
      <c r="S358" s="22">
        <v>8916309256.5712509</v>
      </c>
      <c r="T358" s="22">
        <v>9.9219409955589312E-6</v>
      </c>
      <c r="U358" s="23">
        <v>35.718987584012154</v>
      </c>
      <c r="V358" s="21"/>
      <c r="X358">
        <v>1950</v>
      </c>
      <c r="Y358">
        <v>3441</v>
      </c>
      <c r="Z358">
        <v>1018.3369999999999</v>
      </c>
      <c r="AA358">
        <v>66.548571428571535</v>
      </c>
      <c r="AB358" s="20">
        <v>8.7766449301486679E-2</v>
      </c>
      <c r="AC358" s="22">
        <v>174161478989.51074</v>
      </c>
      <c r="AD358" s="22">
        <v>174161478989.51074</v>
      </c>
      <c r="AE358" s="22">
        <v>15285534616.004831</v>
      </c>
      <c r="AF358" s="22">
        <v>1.2429838859742012E-5</v>
      </c>
      <c r="AG358" s="23">
        <v>44.747419895071246</v>
      </c>
      <c r="AH358" s="21"/>
      <c r="AI358">
        <v>2450</v>
      </c>
      <c r="AJ358">
        <v>3441</v>
      </c>
      <c r="AK358">
        <v>1488.1440000000007</v>
      </c>
      <c r="AL358">
        <v>73.577142857143372</v>
      </c>
      <c r="AM358" s="20">
        <v>0.1284785784664316</v>
      </c>
      <c r="AN358" s="22">
        <v>196290377020.33759</v>
      </c>
      <c r="AO358" s="22">
        <v>196290377020.33759</v>
      </c>
      <c r="AP358" s="22">
        <v>25219108606.212883</v>
      </c>
      <c r="AQ358" s="22">
        <v>1.4779415516018428E-5</v>
      </c>
      <c r="AR358" s="23">
        <v>53.205895857666341</v>
      </c>
      <c r="AS358" s="21"/>
      <c r="AT358">
        <v>2950</v>
      </c>
      <c r="AU358">
        <v>3441</v>
      </c>
      <c r="AV358">
        <v>2024.5340000000022</v>
      </c>
      <c r="AW358">
        <v>86.331428571427622</v>
      </c>
      <c r="AX358" s="20">
        <v>0.17354385017575116</v>
      </c>
      <c r="AY358" s="22">
        <v>218419275051.16449</v>
      </c>
      <c r="AZ358" s="22">
        <v>218419275051.16449</v>
      </c>
      <c r="BA358" s="22">
        <v>37905321944.975471</v>
      </c>
      <c r="BB358" s="22">
        <v>1.6654879985447223E-5</v>
      </c>
      <c r="BC358" s="23">
        <v>59.957567947610002</v>
      </c>
      <c r="BD358" s="21"/>
      <c r="BE358">
        <v>3425</v>
      </c>
      <c r="BF358">
        <v>3441</v>
      </c>
      <c r="BG358">
        <v>2627.7350000000006</v>
      </c>
      <c r="BH358">
        <v>97.448571428572649</v>
      </c>
      <c r="BI358" s="20">
        <v>0.21676113835819164</v>
      </c>
      <c r="BJ358" s="22">
        <v>239441728180.44995</v>
      </c>
      <c r="BK358" s="22">
        <v>239441728180.44995</v>
      </c>
      <c r="BL358" s="22">
        <v>51901661570.847023</v>
      </c>
      <c r="BM358" s="22">
        <v>1.8059394221307919E-5</v>
      </c>
      <c r="BN358" s="23">
        <v>65.013819196708511</v>
      </c>
      <c r="BO358" s="21"/>
      <c r="BP358">
        <v>4000</v>
      </c>
      <c r="BQ358">
        <v>3441</v>
      </c>
      <c r="BR358">
        <v>419.56039999999979</v>
      </c>
      <c r="BS358">
        <v>29.237142857143848</v>
      </c>
      <c r="BT358" s="20">
        <v>0.26648446158546257</v>
      </c>
      <c r="BU358" s="22">
        <v>264889960915.90085</v>
      </c>
      <c r="BV358" s="22">
        <v>264889960915.90085</v>
      </c>
      <c r="BW358" s="22">
        <v>70589058614.068069</v>
      </c>
      <c r="BX358" s="22">
        <v>1.9381985294006888E-5</v>
      </c>
      <c r="BY358" s="23">
        <v>69.775147058424793</v>
      </c>
      <c r="BZ358" s="21"/>
      <c r="CA358">
        <v>4500</v>
      </c>
      <c r="CB358">
        <v>3441</v>
      </c>
      <c r="CC358">
        <v>4075.2680000000014</v>
      </c>
      <c r="CD358">
        <v>115.10571428571116</v>
      </c>
      <c r="CE358" s="20">
        <v>0.30624267504631592</v>
      </c>
      <c r="CF358" s="22">
        <v>287018858946.72772</v>
      </c>
      <c r="CG358" s="22">
        <v>287018858946.72772</v>
      </c>
      <c r="CH358" s="22">
        <v>87897423152.587128</v>
      </c>
      <c r="CI358" s="22">
        <v>2.0282312324799907E-5</v>
      </c>
      <c r="CJ358" s="23">
        <v>73.016324369279658</v>
      </c>
      <c r="CK358" s="21"/>
      <c r="CL358">
        <v>5000</v>
      </c>
      <c r="CM358">
        <v>3441</v>
      </c>
      <c r="CN358">
        <v>4930.2869999999903</v>
      </c>
      <c r="CO358">
        <v>27.377142857130821</v>
      </c>
      <c r="CP358" s="20">
        <v>0.34252090880456054</v>
      </c>
      <c r="CQ358" s="22">
        <v>309147756977.55457</v>
      </c>
      <c r="CR358" s="22">
        <v>309147756977.55457</v>
      </c>
      <c r="CS358" s="22">
        <v>105889570674.84341</v>
      </c>
      <c r="CT358" s="22">
        <v>2.1010948886005005E-5</v>
      </c>
      <c r="CU358" s="23">
        <v>75.639415989618016</v>
      </c>
      <c r="CV358" s="21"/>
      <c r="CW358">
        <v>1000</v>
      </c>
      <c r="CX358">
        <v>3441</v>
      </c>
      <c r="CY358">
        <v>292.96359999999987</v>
      </c>
      <c r="CZ358">
        <v>-0.15428571428596374</v>
      </c>
      <c r="DA358" s="20">
        <v>3.2578611649395114E-2</v>
      </c>
      <c r="DB358" s="22">
        <v>132116572730.93971</v>
      </c>
      <c r="DC358" s="22">
        <v>132116572730.93971</v>
      </c>
      <c r="DD358" s="22">
        <v>4304174515.4503498</v>
      </c>
      <c r="DE358" s="22">
        <v>6.8003046121577575E-6</v>
      </c>
      <c r="DF358" s="23">
        <v>24.481096603767927</v>
      </c>
      <c r="DG358" s="21"/>
    </row>
    <row r="359" spans="1:111" x14ac:dyDescent="0.35">
      <c r="A359">
        <v>1000</v>
      </c>
      <c r="B359">
        <v>3451</v>
      </c>
      <c r="C359">
        <v>300.44600000000003</v>
      </c>
      <c r="D359">
        <v>25.722857142856942</v>
      </c>
      <c r="E359" s="20">
        <v>3.2582926643179223E-2</v>
      </c>
      <c r="F359" s="22">
        <v>132116572730.93971</v>
      </c>
      <c r="G359" s="22">
        <v>132116572730.93971</v>
      </c>
      <c r="H359" s="22">
        <v>4304744597.640461</v>
      </c>
      <c r="I359" s="22">
        <v>6.8002810173884383E-6</v>
      </c>
      <c r="J359" s="23">
        <v>24.481011662598377</v>
      </c>
      <c r="K359" s="21"/>
      <c r="L359">
        <v>1500</v>
      </c>
      <c r="M359">
        <v>3451</v>
      </c>
      <c r="N359">
        <v>609.1039999999997</v>
      </c>
      <c r="O359">
        <v>62.207142857143296</v>
      </c>
      <c r="P359" s="20">
        <v>5.7827381608013317E-2</v>
      </c>
      <c r="Q359" s="22">
        <v>154245470761.76657</v>
      </c>
      <c r="R359" s="22">
        <v>154245470761.76657</v>
      </c>
      <c r="S359" s="22">
        <v>8919611699.048336</v>
      </c>
      <c r="T359" s="22">
        <v>9.9217470178492429E-6</v>
      </c>
      <c r="U359" s="23">
        <v>35.718289264257272</v>
      </c>
      <c r="V359" s="21"/>
      <c r="X359">
        <v>1950</v>
      </c>
      <c r="Y359">
        <v>3451</v>
      </c>
      <c r="Z359">
        <v>1019.8609999999999</v>
      </c>
      <c r="AA359">
        <v>63.188571428571073</v>
      </c>
      <c r="AB359" s="20">
        <v>8.7829026239163055E-2</v>
      </c>
      <c r="AC359" s="22">
        <v>174161478989.51074</v>
      </c>
      <c r="AD359" s="22">
        <v>174161478989.51074</v>
      </c>
      <c r="AE359" s="22">
        <v>15296433108.021185</v>
      </c>
      <c r="AF359" s="22">
        <v>1.2429066074482349E-5</v>
      </c>
      <c r="AG359" s="23">
        <v>44.744637868136458</v>
      </c>
      <c r="AH359" s="21"/>
      <c r="AI359">
        <v>2450</v>
      </c>
      <c r="AJ359">
        <v>3451</v>
      </c>
      <c r="AK359">
        <v>1489.9470000000008</v>
      </c>
      <c r="AL359">
        <v>73.954285714285106</v>
      </c>
      <c r="AM359" s="20">
        <v>0.12862146924083714</v>
      </c>
      <c r="AN359" s="22">
        <v>196290377020.33759</v>
      </c>
      <c r="AO359" s="22">
        <v>196290377020.33759</v>
      </c>
      <c r="AP359" s="22">
        <v>25247156690.193676</v>
      </c>
      <c r="AQ359" s="22">
        <v>1.4777177779715285E-5</v>
      </c>
      <c r="AR359" s="23">
        <v>53.197840006975028</v>
      </c>
      <c r="AS359" s="21"/>
      <c r="AT359">
        <v>2950</v>
      </c>
      <c r="AU359">
        <v>3451</v>
      </c>
      <c r="AV359">
        <v>2026.529000000002</v>
      </c>
      <c r="AW359">
        <v>86.828571428570427</v>
      </c>
      <c r="AX359" s="20">
        <v>0.1737866178797644</v>
      </c>
      <c r="AY359" s="22">
        <v>218419275051.16449</v>
      </c>
      <c r="AZ359" s="22">
        <v>218419275051.16449</v>
      </c>
      <c r="BA359" s="22">
        <v>37958347090.891884</v>
      </c>
      <c r="BB359" s="22">
        <v>1.6650418807353816E-5</v>
      </c>
      <c r="BC359" s="23">
        <v>59.941507706473736</v>
      </c>
      <c r="BD359" s="21"/>
      <c r="BE359">
        <v>3425</v>
      </c>
      <c r="BF359">
        <v>3451</v>
      </c>
      <c r="BG359">
        <v>2629.9360000000006</v>
      </c>
      <c r="BH359">
        <v>96.951428571425964</v>
      </c>
      <c r="BI359" s="20">
        <v>0.21709702074493933</v>
      </c>
      <c r="BJ359" s="22">
        <v>239441728180.44995</v>
      </c>
      <c r="BK359" s="22">
        <v>239441728180.44995</v>
      </c>
      <c r="BL359" s="22">
        <v>51982085829.99527</v>
      </c>
      <c r="BM359" s="22">
        <v>1.8052542635735353E-5</v>
      </c>
      <c r="BN359" s="23">
        <v>64.989153488647275</v>
      </c>
      <c r="BO359" s="21"/>
      <c r="BP359">
        <v>4000</v>
      </c>
      <c r="BQ359">
        <v>3451</v>
      </c>
      <c r="BR359">
        <v>420.24259999999981</v>
      </c>
      <c r="BS359">
        <v>29.460000000001077</v>
      </c>
      <c r="BT359" s="20">
        <v>0.26691793227324234</v>
      </c>
      <c r="BU359" s="22">
        <v>264889960915.90085</v>
      </c>
      <c r="BV359" s="22">
        <v>264889960915.90085</v>
      </c>
      <c r="BW359" s="22">
        <v>70703880647.612228</v>
      </c>
      <c r="BX359" s="22">
        <v>1.9372338820096986E-5</v>
      </c>
      <c r="BY359" s="23">
        <v>69.740419752349155</v>
      </c>
      <c r="BZ359" s="21"/>
      <c r="CA359">
        <v>4500</v>
      </c>
      <c r="CB359">
        <v>3451</v>
      </c>
      <c r="CC359">
        <v>4077.8910000000014</v>
      </c>
      <c r="CD359">
        <v>115.14857142856924</v>
      </c>
      <c r="CE359" s="20">
        <v>0.30674595219066564</v>
      </c>
      <c r="CF359" s="22">
        <v>287018858946.72772</v>
      </c>
      <c r="CG359" s="22">
        <v>287018858946.72772</v>
      </c>
      <c r="CH359" s="22">
        <v>88041873184.292343</v>
      </c>
      <c r="CI359" s="22">
        <v>2.0270500687430935E-5</v>
      </c>
      <c r="CJ359" s="23">
        <v>72.973802474751366</v>
      </c>
      <c r="CK359" s="21"/>
      <c r="CL359">
        <v>5000</v>
      </c>
      <c r="CM359">
        <v>3451</v>
      </c>
      <c r="CN359">
        <v>4930.9779999999901</v>
      </c>
      <c r="CO359">
        <v>27.719999999987653</v>
      </c>
      <c r="CP359" s="20">
        <v>0.34308184575262768</v>
      </c>
      <c r="CQ359" s="22">
        <v>309147756977.55457</v>
      </c>
      <c r="CR359" s="22">
        <v>309147756977.55457</v>
      </c>
      <c r="CS359" s="22">
        <v>106062983074.1442</v>
      </c>
      <c r="CT359" s="22">
        <v>2.0997254538088546E-5</v>
      </c>
      <c r="CU359" s="23">
        <v>75.590116337118772</v>
      </c>
      <c r="CV359" s="21"/>
      <c r="CW359">
        <v>1000</v>
      </c>
      <c r="CX359">
        <v>3451</v>
      </c>
      <c r="CY359">
        <v>292.95999999999987</v>
      </c>
      <c r="CZ359">
        <v>0.76285714285810569</v>
      </c>
      <c r="DA359" s="20">
        <v>3.2582926643179223E-2</v>
      </c>
      <c r="DB359" s="22">
        <v>132116572730.93971</v>
      </c>
      <c r="DC359" s="22">
        <v>132116572730.93971</v>
      </c>
      <c r="DD359" s="22">
        <v>4304744597.640461</v>
      </c>
      <c r="DE359" s="22">
        <v>6.8002810173884383E-6</v>
      </c>
      <c r="DF359" s="23">
        <v>24.481011662598377</v>
      </c>
      <c r="DG359" s="21"/>
    </row>
    <row r="360" spans="1:111" x14ac:dyDescent="0.35">
      <c r="A360">
        <v>1000</v>
      </c>
      <c r="B360">
        <v>3461</v>
      </c>
      <c r="C360">
        <v>301.15100000000001</v>
      </c>
      <c r="D360">
        <v>26.074285714285487</v>
      </c>
      <c r="E360" s="20">
        <v>3.2587188448686029E-2</v>
      </c>
      <c r="F360" s="22">
        <v>132116572730.93971</v>
      </c>
      <c r="G360" s="22">
        <v>132116572730.93971</v>
      </c>
      <c r="H360" s="22">
        <v>4305307652.7776661</v>
      </c>
      <c r="I360" s="22">
        <v>6.8002577136180606E-6</v>
      </c>
      <c r="J360" s="23">
        <v>24.480927769025019</v>
      </c>
      <c r="K360" s="21"/>
      <c r="L360">
        <v>1500</v>
      </c>
      <c r="M360">
        <v>3461</v>
      </c>
      <c r="N360">
        <v>610.65499999999975</v>
      </c>
      <c r="O360">
        <v>59.485714285714117</v>
      </c>
      <c r="P360" s="20">
        <v>5.7848622620085749E-2</v>
      </c>
      <c r="Q360" s="22">
        <v>154245470761.76657</v>
      </c>
      <c r="R360" s="22">
        <v>154245470761.76657</v>
      </c>
      <c r="S360" s="22">
        <v>8922888028.9549046</v>
      </c>
      <c r="T360" s="22">
        <v>9.9215545814253862E-6</v>
      </c>
      <c r="U360" s="23">
        <v>35.717596493131389</v>
      </c>
      <c r="V360" s="21"/>
      <c r="X360">
        <v>1950</v>
      </c>
      <c r="Y360">
        <v>3461</v>
      </c>
      <c r="Z360">
        <v>1021.3519999999999</v>
      </c>
      <c r="AA360">
        <v>62.177142857143018</v>
      </c>
      <c r="AB360" s="20">
        <v>8.7891294185647922E-2</v>
      </c>
      <c r="AC360" s="22">
        <v>174161478989.51074</v>
      </c>
      <c r="AD360" s="22">
        <v>174161478989.51074</v>
      </c>
      <c r="AE360" s="22">
        <v>15307277785.674629</v>
      </c>
      <c r="AF360" s="22">
        <v>1.2428297200441215E-5</v>
      </c>
      <c r="AG360" s="23">
        <v>44.741869921588375</v>
      </c>
      <c r="AH360" s="21"/>
      <c r="AI360">
        <v>2450</v>
      </c>
      <c r="AJ360">
        <v>3461</v>
      </c>
      <c r="AK360">
        <v>1491.6720000000007</v>
      </c>
      <c r="AL360">
        <v>75.051428571427351</v>
      </c>
      <c r="AM360" s="20">
        <v>0.12876392987346932</v>
      </c>
      <c r="AN360" s="22">
        <v>196290377020.33759</v>
      </c>
      <c r="AO360" s="22">
        <v>196290377020.33759</v>
      </c>
      <c r="AP360" s="22">
        <v>25275120341.483604</v>
      </c>
      <c r="AQ360" s="22">
        <v>1.4774947454101571E-5</v>
      </c>
      <c r="AR360" s="23">
        <v>53.189810834765659</v>
      </c>
      <c r="AS360" s="21"/>
      <c r="AT360">
        <v>2950</v>
      </c>
      <c r="AU360">
        <v>3461</v>
      </c>
      <c r="AV360">
        <v>2028.561000000002</v>
      </c>
      <c r="AW360">
        <v>86.6228571428571</v>
      </c>
      <c r="AX360" s="20">
        <v>0.17402885299810117</v>
      </c>
      <c r="AY360" s="22">
        <v>218419275051.16449</v>
      </c>
      <c r="AZ360" s="22">
        <v>218419275051.16449</v>
      </c>
      <c r="BA360" s="22">
        <v>38011255909.830933</v>
      </c>
      <c r="BB360" s="22">
        <v>1.6645969797675604E-5</v>
      </c>
      <c r="BC360" s="23">
        <v>59.925491271632175</v>
      </c>
      <c r="BD360" s="21"/>
      <c r="BE360">
        <v>3425</v>
      </c>
      <c r="BF360">
        <v>3461</v>
      </c>
      <c r="BG360">
        <v>2632.2270000000008</v>
      </c>
      <c r="BH360">
        <v>96.797142857139988</v>
      </c>
      <c r="BI360" s="20">
        <v>0.21743224885631737</v>
      </c>
      <c r="BJ360" s="22">
        <v>239441728180.44995</v>
      </c>
      <c r="BK360" s="22">
        <v>239441728180.44995</v>
      </c>
      <c r="BL360" s="22">
        <v>52062353428.318291</v>
      </c>
      <c r="BM360" s="22">
        <v>1.8045709578299328E-5</v>
      </c>
      <c r="BN360" s="23">
        <v>64.964554481877585</v>
      </c>
      <c r="BO360" s="21"/>
      <c r="BP360">
        <v>4000</v>
      </c>
      <c r="BQ360">
        <v>3461</v>
      </c>
      <c r="BR360">
        <v>420.92999999999984</v>
      </c>
      <c r="BS360">
        <v>44.237142857142381</v>
      </c>
      <c r="BT360" s="20">
        <v>0.26735057487646036</v>
      </c>
      <c r="BU360" s="22">
        <v>264889960915.90085</v>
      </c>
      <c r="BV360" s="22">
        <v>264889960915.90085</v>
      </c>
      <c r="BW360" s="22">
        <v>70818483329.869202</v>
      </c>
      <c r="BX360" s="22">
        <v>1.9362720344321798E-5</v>
      </c>
      <c r="BY360" s="23">
        <v>69.705793239558474</v>
      </c>
      <c r="BZ360" s="21"/>
      <c r="CA360">
        <v>4500</v>
      </c>
      <c r="CB360">
        <v>3461</v>
      </c>
      <c r="CC360">
        <v>4080.4930000000013</v>
      </c>
      <c r="CD360">
        <v>113.99999999999768</v>
      </c>
      <c r="CE360" s="20">
        <v>0.30724824879372115</v>
      </c>
      <c r="CF360" s="22">
        <v>287018858946.72772</v>
      </c>
      <c r="CG360" s="22">
        <v>287018858946.72772</v>
      </c>
      <c r="CH360" s="22">
        <v>88186041782.15416</v>
      </c>
      <c r="CI360" s="22">
        <v>2.0258725771963976E-5</v>
      </c>
      <c r="CJ360" s="23">
        <v>72.931412779070314</v>
      </c>
      <c r="CK360" s="21"/>
      <c r="CL360">
        <v>5000</v>
      </c>
      <c r="CM360">
        <v>3461</v>
      </c>
      <c r="CN360">
        <v>4931.5839999999898</v>
      </c>
      <c r="CO360">
        <v>27.771428571418902</v>
      </c>
      <c r="CP360" s="20">
        <v>0.34364166135887769</v>
      </c>
      <c r="CQ360" s="22">
        <v>309147756977.55457</v>
      </c>
      <c r="CR360" s="22">
        <v>309147756977.55457</v>
      </c>
      <c r="CS360" s="22">
        <v>106236048813.13742</v>
      </c>
      <c r="CT360" s="22">
        <v>2.0983605352001001E-5</v>
      </c>
      <c r="CU360" s="23">
        <v>75.54097926720361</v>
      </c>
      <c r="CV360" s="21"/>
      <c r="CW360">
        <v>1000</v>
      </c>
      <c r="CX360">
        <v>3461</v>
      </c>
      <c r="CY360">
        <v>292.97779999999989</v>
      </c>
      <c r="CZ360">
        <v>-1.7142857143426227E-2</v>
      </c>
      <c r="DA360" s="20">
        <v>3.2587188448686029E-2</v>
      </c>
      <c r="DB360" s="22">
        <v>132116572730.93971</v>
      </c>
      <c r="DC360" s="22">
        <v>132116572730.93971</v>
      </c>
      <c r="DD360" s="22">
        <v>4305307652.7776661</v>
      </c>
      <c r="DE360" s="22">
        <v>6.8002577136180606E-6</v>
      </c>
      <c r="DF360" s="23">
        <v>24.480927769025019</v>
      </c>
      <c r="DG360" s="21"/>
    </row>
    <row r="361" spans="1:111" x14ac:dyDescent="0.35">
      <c r="A361">
        <v>1000</v>
      </c>
      <c r="B361">
        <v>3471</v>
      </c>
      <c r="C361">
        <v>301.63100000000003</v>
      </c>
      <c r="D361">
        <v>25.885714285714251</v>
      </c>
      <c r="E361" s="20">
        <v>3.259139772589148E-2</v>
      </c>
      <c r="F361" s="22">
        <v>132116572730.93971</v>
      </c>
      <c r="G361" s="22">
        <v>132116572730.93971</v>
      </c>
      <c r="H361" s="22">
        <v>4305863768.0557251</v>
      </c>
      <c r="I361" s="22">
        <v>6.8002346972318987E-6</v>
      </c>
      <c r="J361" s="23">
        <v>24.480844910034836</v>
      </c>
      <c r="K361" s="21"/>
      <c r="L361">
        <v>1500</v>
      </c>
      <c r="M361">
        <v>3471</v>
      </c>
      <c r="N361">
        <v>612.00699999999972</v>
      </c>
      <c r="O361">
        <v>50.785714285713567</v>
      </c>
      <c r="P361" s="20">
        <v>5.7869695744047128E-2</v>
      </c>
      <c r="Q361" s="22">
        <v>154245470761.76657</v>
      </c>
      <c r="R361" s="22">
        <v>154245470761.76657</v>
      </c>
      <c r="S361" s="22">
        <v>8926138462.8807487</v>
      </c>
      <c r="T361" s="22">
        <v>9.9213636733876949E-6</v>
      </c>
      <c r="U361" s="23">
        <v>35.716909224195703</v>
      </c>
      <c r="V361" s="21"/>
      <c r="X361">
        <v>1950</v>
      </c>
      <c r="Y361">
        <v>3471</v>
      </c>
      <c r="Z361">
        <v>1022.7369999999999</v>
      </c>
      <c r="AA361">
        <v>61.302857142856553</v>
      </c>
      <c r="AB361" s="20">
        <v>8.7953254980386281E-2</v>
      </c>
      <c r="AC361" s="22">
        <v>174161478989.51074</v>
      </c>
      <c r="AD361" s="22">
        <v>174161478989.51074</v>
      </c>
      <c r="AE361" s="22">
        <v>15318068969.325626</v>
      </c>
      <c r="AF361" s="22">
        <v>1.2427532213475825E-5</v>
      </c>
      <c r="AG361" s="23">
        <v>44.739115968512969</v>
      </c>
      <c r="AH361" s="21"/>
      <c r="AI361">
        <v>2450</v>
      </c>
      <c r="AJ361">
        <v>3471</v>
      </c>
      <c r="AK361">
        <v>1493.3770000000006</v>
      </c>
      <c r="AL361">
        <v>74.502857142855262</v>
      </c>
      <c r="AM361" s="20">
        <v>0.12890596242142768</v>
      </c>
      <c r="AN361" s="22">
        <v>196290377020.33759</v>
      </c>
      <c r="AO361" s="22">
        <v>196290377020.33759</v>
      </c>
      <c r="AP361" s="22">
        <v>25302999963.87151</v>
      </c>
      <c r="AQ361" s="22">
        <v>1.4772724500582729E-5</v>
      </c>
      <c r="AR361" s="23">
        <v>53.18180820209782</v>
      </c>
      <c r="AS361" s="21"/>
      <c r="AT361">
        <v>2950</v>
      </c>
      <c r="AU361">
        <v>3471</v>
      </c>
      <c r="AV361">
        <v>2030.6050000000021</v>
      </c>
      <c r="AW361">
        <v>85.937142857143442</v>
      </c>
      <c r="AX361" s="20">
        <v>0.17427055772060909</v>
      </c>
      <c r="AY361" s="22">
        <v>218419275051.16449</v>
      </c>
      <c r="AZ361" s="22">
        <v>218419275051.16449</v>
      </c>
      <c r="BA361" s="22">
        <v>38064048880.097557</v>
      </c>
      <c r="BB361" s="22">
        <v>1.6641532898634324E-5</v>
      </c>
      <c r="BC361" s="23">
        <v>59.909518435083569</v>
      </c>
      <c r="BD361" s="21"/>
      <c r="BE361">
        <v>3425</v>
      </c>
      <c r="BF361">
        <v>3471</v>
      </c>
      <c r="BG361">
        <v>2634.5250000000005</v>
      </c>
      <c r="BH361">
        <v>96.917142857141059</v>
      </c>
      <c r="BI361" s="20">
        <v>0.21776682505345202</v>
      </c>
      <c r="BJ361" s="22">
        <v>239441728180.44995</v>
      </c>
      <c r="BK361" s="22">
        <v>239441728180.44995</v>
      </c>
      <c r="BL361" s="22">
        <v>52142464931.168259</v>
      </c>
      <c r="BM361" s="22">
        <v>1.8038894964757521E-5</v>
      </c>
      <c r="BN361" s="23">
        <v>64.94002187312708</v>
      </c>
      <c r="BO361" s="21"/>
      <c r="BP361">
        <v>4000</v>
      </c>
      <c r="BQ361">
        <v>3471</v>
      </c>
      <c r="BR361">
        <v>421.96219999999983</v>
      </c>
      <c r="BS361">
        <v>36.87428571428444</v>
      </c>
      <c r="BT361" s="20">
        <v>0.26778239216169702</v>
      </c>
      <c r="BU361" s="22">
        <v>264889960915.90085</v>
      </c>
      <c r="BV361" s="22">
        <v>264889960915.90085</v>
      </c>
      <c r="BW361" s="22">
        <v>70932867393.67836</v>
      </c>
      <c r="BX361" s="22">
        <v>1.9353129736175026E-5</v>
      </c>
      <c r="BY361" s="23">
        <v>69.671267050230085</v>
      </c>
      <c r="BZ361" s="21"/>
      <c r="CA361">
        <v>4500</v>
      </c>
      <c r="CB361">
        <v>3471</v>
      </c>
      <c r="CC361">
        <v>4083.2190000000014</v>
      </c>
      <c r="CD361">
        <v>113.58857142857104</v>
      </c>
      <c r="CE361" s="20">
        <v>0.30774956812439824</v>
      </c>
      <c r="CF361" s="22">
        <v>287018858946.72772</v>
      </c>
      <c r="CG361" s="22">
        <v>287018858946.72772</v>
      </c>
      <c r="CH361" s="22">
        <v>88329929884.41304</v>
      </c>
      <c r="CI361" s="22">
        <v>2.024698739791109E-5</v>
      </c>
      <c r="CJ361" s="23">
        <v>72.889154632479929</v>
      </c>
      <c r="CK361" s="21"/>
      <c r="CL361">
        <v>5000</v>
      </c>
      <c r="CM361">
        <v>3471</v>
      </c>
      <c r="CN361">
        <v>4932.2339999999895</v>
      </c>
      <c r="CO361">
        <v>27.805714285703807</v>
      </c>
      <c r="CP361" s="20">
        <v>0.3442003594536403</v>
      </c>
      <c r="CQ361" s="22">
        <v>309147756977.55457</v>
      </c>
      <c r="CR361" s="22">
        <v>309147756977.55457</v>
      </c>
      <c r="CS361" s="22">
        <v>106408769075.96092</v>
      </c>
      <c r="CT361" s="22">
        <v>2.097000109323747E-5</v>
      </c>
      <c r="CU361" s="23">
        <v>75.492003935654893</v>
      </c>
      <c r="CV361" s="21"/>
      <c r="CW361">
        <v>1000</v>
      </c>
      <c r="CX361">
        <v>3471</v>
      </c>
      <c r="CY361">
        <v>292.97739999999988</v>
      </c>
      <c r="CZ361">
        <v>-0.53999999999843706</v>
      </c>
      <c r="DA361" s="20">
        <v>3.259139772589148E-2</v>
      </c>
      <c r="DB361" s="22">
        <v>132116572730.93971</v>
      </c>
      <c r="DC361" s="22">
        <v>132116572730.93971</v>
      </c>
      <c r="DD361" s="22">
        <v>4305863768.0557251</v>
      </c>
      <c r="DE361" s="22">
        <v>6.8002346972318987E-6</v>
      </c>
      <c r="DF361" s="23">
        <v>24.480844910034836</v>
      </c>
      <c r="DG361" s="21"/>
    </row>
    <row r="362" spans="1:111" x14ac:dyDescent="0.35">
      <c r="A362">
        <v>1000</v>
      </c>
      <c r="B362">
        <v>3481</v>
      </c>
      <c r="C362">
        <v>302.37800000000004</v>
      </c>
      <c r="D362">
        <v>27.600000000000239</v>
      </c>
      <c r="E362" s="20">
        <v>3.2595555126475627E-2</v>
      </c>
      <c r="F362" s="22">
        <v>132116572730.93971</v>
      </c>
      <c r="G362" s="22">
        <v>132116572730.93971</v>
      </c>
      <c r="H362" s="22">
        <v>4306413029.5723715</v>
      </c>
      <c r="I362" s="22">
        <v>6.8002119646607563E-6</v>
      </c>
      <c r="J362" s="23">
        <v>24.480763072778721</v>
      </c>
      <c r="K362" s="21"/>
      <c r="L362">
        <v>1500</v>
      </c>
      <c r="M362">
        <v>3481</v>
      </c>
      <c r="N362">
        <v>613.26799999999969</v>
      </c>
      <c r="O362">
        <v>54.437142857142859</v>
      </c>
      <c r="P362" s="20">
        <v>5.789060237140508E-2</v>
      </c>
      <c r="Q362" s="22">
        <v>154245470761.76657</v>
      </c>
      <c r="R362" s="22">
        <v>154245470761.76657</v>
      </c>
      <c r="S362" s="22">
        <v>8929363215.4596176</v>
      </c>
      <c r="T362" s="22">
        <v>9.9211742809547703E-6</v>
      </c>
      <c r="U362" s="23">
        <v>35.716227411437174</v>
      </c>
      <c r="V362" s="21"/>
      <c r="X362">
        <v>1950</v>
      </c>
      <c r="Y362">
        <v>3481</v>
      </c>
      <c r="Z362">
        <v>1024.1979999999999</v>
      </c>
      <c r="AA362">
        <v>60.822857142857174</v>
      </c>
      <c r="AB362" s="20">
        <v>8.8014910448726252E-2</v>
      </c>
      <c r="AC362" s="22">
        <v>174161478989.51074</v>
      </c>
      <c r="AD362" s="22">
        <v>174161478989.51074</v>
      </c>
      <c r="AE362" s="22">
        <v>15328806976.879507</v>
      </c>
      <c r="AF362" s="22">
        <v>1.2426771089636078E-5</v>
      </c>
      <c r="AG362" s="23">
        <v>44.736375922689881</v>
      </c>
      <c r="AH362" s="21"/>
      <c r="AI362">
        <v>2450</v>
      </c>
      <c r="AJ362">
        <v>3481</v>
      </c>
      <c r="AK362">
        <v>1495.0720000000006</v>
      </c>
      <c r="AL362">
        <v>74.279999999997557</v>
      </c>
      <c r="AM362" s="20">
        <v>0.12904756892672667</v>
      </c>
      <c r="AN362" s="22">
        <v>196290377020.33759</v>
      </c>
      <c r="AO362" s="22">
        <v>196290377020.33759</v>
      </c>
      <c r="AP362" s="22">
        <v>25330795958.185181</v>
      </c>
      <c r="AQ362" s="22">
        <v>1.4770508880862907E-5</v>
      </c>
      <c r="AR362" s="23">
        <v>53.173831971106466</v>
      </c>
      <c r="AS362" s="21"/>
      <c r="AT362">
        <v>2950</v>
      </c>
      <c r="AU362">
        <v>3481</v>
      </c>
      <c r="AV362">
        <v>2032.5910000000022</v>
      </c>
      <c r="AW362">
        <v>85.602857142857829</v>
      </c>
      <c r="AX362" s="20">
        <v>0.17451173422148289</v>
      </c>
      <c r="AY362" s="22">
        <v>218419275051.16449</v>
      </c>
      <c r="AZ362" s="22">
        <v>218419275051.16449</v>
      </c>
      <c r="BA362" s="22">
        <v>38116726476.577789</v>
      </c>
      <c r="BB362" s="22">
        <v>1.6637108052885877E-5</v>
      </c>
      <c r="BC362" s="23">
        <v>59.893588990389155</v>
      </c>
      <c r="BD362" s="21"/>
      <c r="BE362">
        <v>3425</v>
      </c>
      <c r="BF362">
        <v>3481</v>
      </c>
      <c r="BG362">
        <v>2636.7790000000005</v>
      </c>
      <c r="BH362">
        <v>97.564285714283216</v>
      </c>
      <c r="BI362" s="20">
        <v>0.21810075168161641</v>
      </c>
      <c r="BJ362" s="22">
        <v>239441728180.44995</v>
      </c>
      <c r="BK362" s="22">
        <v>239441728180.44995</v>
      </c>
      <c r="BL362" s="22">
        <v>52222420900.10141</v>
      </c>
      <c r="BM362" s="22">
        <v>1.8032098711471593E-5</v>
      </c>
      <c r="BN362" s="23">
        <v>64.915555361297734</v>
      </c>
      <c r="BO362" s="21"/>
      <c r="BP362">
        <v>4000</v>
      </c>
      <c r="BQ362">
        <v>3481</v>
      </c>
      <c r="BR362">
        <v>422.8225999999998</v>
      </c>
      <c r="BS362">
        <v>38.742857142856991</v>
      </c>
      <c r="BT362" s="20">
        <v>0.26821338687879986</v>
      </c>
      <c r="BU362" s="22">
        <v>264889960915.90085</v>
      </c>
      <c r="BV362" s="22">
        <v>264889960915.90085</v>
      </c>
      <c r="BW362" s="22">
        <v>71047033567.446686</v>
      </c>
      <c r="BX362" s="22">
        <v>1.9343566866060197E-5</v>
      </c>
      <c r="BY362" s="23">
        <v>69.63684071781671</v>
      </c>
      <c r="BZ362" s="21"/>
      <c r="CA362">
        <v>4500</v>
      </c>
      <c r="CB362">
        <v>3481</v>
      </c>
      <c r="CC362">
        <v>4085.8480000000013</v>
      </c>
      <c r="CD362">
        <v>114.07714285714064</v>
      </c>
      <c r="CE362" s="20">
        <v>0.30824991343290992</v>
      </c>
      <c r="CF362" s="22">
        <v>287018858946.72772</v>
      </c>
      <c r="CG362" s="22">
        <v>287018858946.72772</v>
      </c>
      <c r="CH362" s="22">
        <v>88473538423.941406</v>
      </c>
      <c r="CI362" s="22">
        <v>2.0235285386065052E-5</v>
      </c>
      <c r="CJ362" s="23">
        <v>72.847027389834182</v>
      </c>
      <c r="CK362" s="21"/>
      <c r="CL362">
        <v>5000</v>
      </c>
      <c r="CM362">
        <v>3481</v>
      </c>
      <c r="CN362">
        <v>4932.9029999999893</v>
      </c>
      <c r="CO362">
        <v>27.574285714274868</v>
      </c>
      <c r="CP362" s="20">
        <v>0.34475794384562369</v>
      </c>
      <c r="CQ362" s="22">
        <v>309147756977.55457</v>
      </c>
      <c r="CR362" s="22">
        <v>309147756977.55457</v>
      </c>
      <c r="CS362" s="22">
        <v>106581145040.06828</v>
      </c>
      <c r="CT362" s="22">
        <v>2.0956441529018344E-5</v>
      </c>
      <c r="CU362" s="23">
        <v>75.443189504466034</v>
      </c>
      <c r="CV362" s="21"/>
      <c r="CW362">
        <v>1000</v>
      </c>
      <c r="CX362">
        <v>3481</v>
      </c>
      <c r="CY362">
        <v>292.96479999999991</v>
      </c>
      <c r="CZ362">
        <v>0.30000000000021437</v>
      </c>
      <c r="DA362" s="20">
        <v>3.2595555126475627E-2</v>
      </c>
      <c r="DB362" s="22">
        <v>132116572730.93971</v>
      </c>
      <c r="DC362" s="22">
        <v>132116572730.93971</v>
      </c>
      <c r="DD362" s="22">
        <v>4306413029.5723715</v>
      </c>
      <c r="DE362" s="22">
        <v>6.8002119646607563E-6</v>
      </c>
      <c r="DF362" s="23">
        <v>24.480763072778721</v>
      </c>
      <c r="DG362" s="21"/>
    </row>
    <row r="363" spans="1:111" x14ac:dyDescent="0.35">
      <c r="A363">
        <v>1000</v>
      </c>
      <c r="B363">
        <v>3491</v>
      </c>
      <c r="C363">
        <v>302.39400000000006</v>
      </c>
      <c r="E363" s="20">
        <v>3.2599661293929487E-2</v>
      </c>
      <c r="F363" s="22">
        <v>132116572730.93971</v>
      </c>
      <c r="G363" s="22">
        <v>132116572730.93971</v>
      </c>
      <c r="H363" s="22">
        <v>4306955522.3434353</v>
      </c>
      <c r="I363" s="22">
        <v>6.8001895123803836E-6</v>
      </c>
      <c r="J363" s="23">
        <v>24.48068224456938</v>
      </c>
      <c r="K363" s="21"/>
      <c r="L363">
        <v>1500</v>
      </c>
      <c r="M363">
        <v>3491</v>
      </c>
      <c r="N363">
        <v>614.2099999999997</v>
      </c>
      <c r="O363">
        <v>50.382857142856537</v>
      </c>
      <c r="P363" s="20">
        <v>5.7911343881116725E-2</v>
      </c>
      <c r="Q363" s="22">
        <v>154245470761.76657</v>
      </c>
      <c r="R363" s="22">
        <v>154245470761.76657</v>
      </c>
      <c r="S363" s="22">
        <v>8932562499.3893986</v>
      </c>
      <c r="T363" s="22">
        <v>9.9209863914622299E-6</v>
      </c>
      <c r="U363" s="23">
        <v>35.715551009264026</v>
      </c>
      <c r="V363" s="21"/>
      <c r="X363">
        <v>1950</v>
      </c>
      <c r="Y363">
        <v>3491</v>
      </c>
      <c r="Z363">
        <v>1025.4889999999998</v>
      </c>
      <c r="AA363">
        <v>60.942857142858237</v>
      </c>
      <c r="AB363" s="20">
        <v>8.8076262402059805E-2</v>
      </c>
      <c r="AC363" s="22">
        <v>174161478989.51074</v>
      </c>
      <c r="AD363" s="22">
        <v>174161478989.51074</v>
      </c>
      <c r="AE363" s="22">
        <v>15339492123.810974</v>
      </c>
      <c r="AF363" s="22">
        <v>1.2426013805162579E-5</v>
      </c>
      <c r="AG363" s="23">
        <v>44.733649698585282</v>
      </c>
      <c r="AH363" s="21"/>
      <c r="AI363">
        <v>2450</v>
      </c>
      <c r="AJ363">
        <v>3491</v>
      </c>
      <c r="AK363">
        <v>1496.8360000000005</v>
      </c>
      <c r="AL363">
        <v>74.459999999999127</v>
      </c>
      <c r="AM363" s="20">
        <v>0.12918875141644731</v>
      </c>
      <c r="AN363" s="22">
        <v>196290377020.33759</v>
      </c>
      <c r="AO363" s="22">
        <v>196290377020.33759</v>
      </c>
      <c r="AP363" s="22">
        <v>25358508722.321114</v>
      </c>
      <c r="AQ363" s="22">
        <v>1.4768300556941848E-5</v>
      </c>
      <c r="AR363" s="23">
        <v>53.16588200499065</v>
      </c>
      <c r="AS363" s="21"/>
      <c r="AT363">
        <v>2950</v>
      </c>
      <c r="AU363">
        <v>3491</v>
      </c>
      <c r="AV363">
        <v>2034.5600000000022</v>
      </c>
      <c r="AW363">
        <v>85.525714285714841</v>
      </c>
      <c r="AX363" s="20">
        <v>0.17475238465942364</v>
      </c>
      <c r="AY363" s="22">
        <v>218419275051.16449</v>
      </c>
      <c r="AZ363" s="22">
        <v>218419275051.16449</v>
      </c>
      <c r="BA363" s="22">
        <v>38169289170.773552</v>
      </c>
      <c r="BB363" s="22">
        <v>1.66326952035158E-5</v>
      </c>
      <c r="BC363" s="23">
        <v>59.877702732656878</v>
      </c>
      <c r="BD363" s="21"/>
      <c r="BE363">
        <v>3425</v>
      </c>
      <c r="BF363">
        <v>3491</v>
      </c>
      <c r="BG363">
        <v>2639.0420000000004</v>
      </c>
      <c r="BH363">
        <v>94.092857142853916</v>
      </c>
      <c r="BI363" s="20">
        <v>0.21843403107039158</v>
      </c>
      <c r="BJ363" s="22">
        <v>239441728180.44995</v>
      </c>
      <c r="BK363" s="22">
        <v>239441728180.44995</v>
      </c>
      <c r="BL363" s="22">
        <v>52302221892.916664</v>
      </c>
      <c r="BM363" s="22">
        <v>1.8025320735401028E-5</v>
      </c>
      <c r="BN363" s="23">
        <v>64.891154647443699</v>
      </c>
      <c r="BO363" s="21"/>
      <c r="BP363">
        <v>4000</v>
      </c>
      <c r="BQ363">
        <v>3491</v>
      </c>
      <c r="BR363">
        <v>423.72659999999979</v>
      </c>
      <c r="BS363">
        <v>43.088571428571804</v>
      </c>
      <c r="BT363" s="20">
        <v>0.26864356176104415</v>
      </c>
      <c r="BU363" s="22">
        <v>264889960915.90085</v>
      </c>
      <c r="BV363" s="22">
        <v>264889960915.90085</v>
      </c>
      <c r="BW363" s="22">
        <v>71160982575.191376</v>
      </c>
      <c r="BX363" s="22">
        <v>1.9334031605281863E-5</v>
      </c>
      <c r="BY363" s="23">
        <v>69.6025137790147</v>
      </c>
      <c r="BZ363" s="21"/>
      <c r="CA363">
        <v>4500</v>
      </c>
      <c r="CB363">
        <v>3491</v>
      </c>
      <c r="CC363">
        <v>4088.5200000000013</v>
      </c>
      <c r="CD363">
        <v>114.83999999999727</v>
      </c>
      <c r="CE363" s="20">
        <v>0.30874928795093376</v>
      </c>
      <c r="CF363" s="22">
        <v>287018858946.72772</v>
      </c>
      <c r="CG363" s="22">
        <v>287018858946.72772</v>
      </c>
      <c r="CH363" s="22">
        <v>88616868328.291672</v>
      </c>
      <c r="CI363" s="22">
        <v>2.0223619558487114E-5</v>
      </c>
      <c r="CJ363" s="23">
        <v>72.805030410553613</v>
      </c>
      <c r="CK363" s="21"/>
      <c r="CL363">
        <v>5000</v>
      </c>
      <c r="CM363">
        <v>3491</v>
      </c>
      <c r="CN363">
        <v>4933.530999999989</v>
      </c>
      <c r="CO363">
        <v>27.917142857131694</v>
      </c>
      <c r="CP363" s="20">
        <v>0.34531441832209864</v>
      </c>
      <c r="CQ363" s="22">
        <v>309147756977.55457</v>
      </c>
      <c r="CR363" s="22">
        <v>309147756977.55457</v>
      </c>
      <c r="CS363" s="22">
        <v>106753177876.28577</v>
      </c>
      <c r="CT363" s="22">
        <v>2.0942926428272537E-5</v>
      </c>
      <c r="CU363" s="23">
        <v>75.394535141781134</v>
      </c>
      <c r="CV363" s="21"/>
      <c r="CW363">
        <v>1000</v>
      </c>
      <c r="CX363">
        <v>3491</v>
      </c>
      <c r="CY363">
        <v>292.97179999999992</v>
      </c>
      <c r="CZ363">
        <v>-0.3857142857149094</v>
      </c>
      <c r="DA363" s="20">
        <v>3.2599661293929487E-2</v>
      </c>
      <c r="DB363" s="22">
        <v>132116572730.93971</v>
      </c>
      <c r="DC363" s="22">
        <v>132116572730.93971</v>
      </c>
      <c r="DD363" s="22">
        <v>4306955522.3434353</v>
      </c>
      <c r="DE363" s="22">
        <v>6.8001895123803836E-6</v>
      </c>
      <c r="DF363" s="23">
        <v>24.48068224456938</v>
      </c>
      <c r="DG363" s="21"/>
    </row>
    <row r="364" spans="1:111" x14ac:dyDescent="0.35">
      <c r="A364">
        <v>1000</v>
      </c>
      <c r="B364">
        <v>3501</v>
      </c>
      <c r="C364">
        <v>303.54400000000004</v>
      </c>
      <c r="E364" s="20">
        <v>3.2603716863660509E-2</v>
      </c>
      <c r="F364" s="22">
        <v>132116572730.93971</v>
      </c>
      <c r="G364" s="22">
        <v>132116572730.93971</v>
      </c>
      <c r="H364" s="22">
        <v>4307491330.3167696</v>
      </c>
      <c r="I364" s="22">
        <v>6.8001673369108931E-6</v>
      </c>
      <c r="J364" s="23">
        <v>24.480602412879215</v>
      </c>
      <c r="K364" s="21"/>
      <c r="L364">
        <v>1500</v>
      </c>
      <c r="M364">
        <v>3501</v>
      </c>
      <c r="N364">
        <v>615.4549999999997</v>
      </c>
      <c r="O364">
        <v>50.93142857142864</v>
      </c>
      <c r="P364" s="20">
        <v>5.7931921639717977E-2</v>
      </c>
      <c r="Q364" s="22">
        <v>154245470761.76657</v>
      </c>
      <c r="R364" s="22">
        <v>154245470761.76657</v>
      </c>
      <c r="S364" s="22">
        <v>8935736525.4520721</v>
      </c>
      <c r="T364" s="22">
        <v>9.9207999923614738E-6</v>
      </c>
      <c r="U364" s="23">
        <v>35.714879972501308</v>
      </c>
      <c r="V364" s="21"/>
      <c r="X364">
        <v>1950</v>
      </c>
      <c r="Y364">
        <v>3501</v>
      </c>
      <c r="Z364">
        <v>1026.9569999999999</v>
      </c>
      <c r="AA364">
        <v>61.868571428572068</v>
      </c>
      <c r="AB364" s="20">
        <v>8.8137312637961721E-2</v>
      </c>
      <c r="AC364" s="22">
        <v>174161478989.51074</v>
      </c>
      <c r="AD364" s="22">
        <v>174161478989.51074</v>
      </c>
      <c r="AE364" s="22">
        <v>15350124723.188311</v>
      </c>
      <c r="AF364" s="22">
        <v>1.2425260336484663E-5</v>
      </c>
      <c r="AG364" s="23">
        <v>44.730937211344788</v>
      </c>
      <c r="AH364" s="21"/>
      <c r="AI364">
        <v>2450</v>
      </c>
      <c r="AJ364">
        <v>3501</v>
      </c>
      <c r="AK364">
        <v>1498.6130000000005</v>
      </c>
      <c r="AL364">
        <v>74.75142857142859</v>
      </c>
      <c r="AM364" s="20">
        <v>0.12932951190288702</v>
      </c>
      <c r="AN364" s="22">
        <v>196290377020.33759</v>
      </c>
      <c r="AO364" s="22">
        <v>196290377020.33759</v>
      </c>
      <c r="AP364" s="22">
        <v>25386138651.27393</v>
      </c>
      <c r="AQ364" s="22">
        <v>1.4766099491111844E-5</v>
      </c>
      <c r="AR364" s="23">
        <v>53.157958168002637</v>
      </c>
      <c r="AS364" s="21"/>
      <c r="AT364">
        <v>2950</v>
      </c>
      <c r="AU364">
        <v>3501</v>
      </c>
      <c r="AV364">
        <v>2036.5160000000021</v>
      </c>
      <c r="AW364">
        <v>85.097142857141876</v>
      </c>
      <c r="AX364" s="20">
        <v>0.17499251117779593</v>
      </c>
      <c r="AY364" s="22">
        <v>218419275051.16449</v>
      </c>
      <c r="AZ364" s="22">
        <v>218419275051.16449</v>
      </c>
      <c r="BA364" s="22">
        <v>38221737430.83699</v>
      </c>
      <c r="BB364" s="22">
        <v>1.6628294294034848E-5</v>
      </c>
      <c r="BC364" s="23">
        <v>59.861859458525451</v>
      </c>
      <c r="BD364" s="21"/>
      <c r="BE364">
        <v>3425</v>
      </c>
      <c r="BF364">
        <v>3501</v>
      </c>
      <c r="BG364">
        <v>2632.8970000000004</v>
      </c>
      <c r="BH364">
        <v>90.160714285713908</v>
      </c>
      <c r="BI364" s="20">
        <v>0.21876666553382532</v>
      </c>
      <c r="BJ364" s="22">
        <v>239441728180.44995</v>
      </c>
      <c r="BK364" s="22">
        <v>239441728180.44995</v>
      </c>
      <c r="BL364" s="22">
        <v>52381868463.693611</v>
      </c>
      <c r="BM364" s="22">
        <v>1.8018560954097124E-5</v>
      </c>
      <c r="BN364" s="23">
        <v>64.866819434749644</v>
      </c>
      <c r="BO364" s="21"/>
      <c r="BP364">
        <v>4000</v>
      </c>
      <c r="BQ364">
        <v>3501</v>
      </c>
      <c r="BR364">
        <v>424.7319999999998</v>
      </c>
      <c r="BS364">
        <v>51.857142857141987</v>
      </c>
      <c r="BT364" s="20">
        <v>0.26907291952529172</v>
      </c>
      <c r="BU364" s="22">
        <v>264889960915.90085</v>
      </c>
      <c r="BV364" s="22">
        <v>264889960915.90085</v>
      </c>
      <c r="BW364" s="22">
        <v>71274715136.581863</v>
      </c>
      <c r="BX364" s="22">
        <v>1.9324523826036844E-5</v>
      </c>
      <c r="BY364" s="23">
        <v>69.56828577373264</v>
      </c>
      <c r="BZ364" s="21"/>
      <c r="CA364">
        <v>4500</v>
      </c>
      <c r="CB364">
        <v>3501</v>
      </c>
      <c r="CC364">
        <v>4091.2000000000012</v>
      </c>
      <c r="CD364">
        <v>113.75142857142237</v>
      </c>
      <c r="CE364" s="20">
        <v>0.30924769489177734</v>
      </c>
      <c r="CF364" s="22">
        <v>287018858946.72772</v>
      </c>
      <c r="CG364" s="22">
        <v>287018858946.72772</v>
      </c>
      <c r="CH364" s="22">
        <v>88759920519.743729</v>
      </c>
      <c r="CI364" s="22">
        <v>2.0211989738494852E-5</v>
      </c>
      <c r="CJ364" s="23">
        <v>72.763163058581469</v>
      </c>
      <c r="CK364" s="21"/>
      <c r="CL364">
        <v>5000</v>
      </c>
      <c r="CM364">
        <v>3501</v>
      </c>
      <c r="CN364">
        <v>4934.1949999999888</v>
      </c>
      <c r="CO364">
        <v>27.651428571417846</v>
      </c>
      <c r="CP364" s="20">
        <v>0.34586978664908047</v>
      </c>
      <c r="CQ364" s="22">
        <v>309147756977.55457</v>
      </c>
      <c r="CR364" s="22">
        <v>309147756977.55457</v>
      </c>
      <c r="CS364" s="22">
        <v>106924868748.86858</v>
      </c>
      <c r="CT364" s="22">
        <v>2.0929455561620951E-5</v>
      </c>
      <c r="CU364" s="23">
        <v>75.346040021835421</v>
      </c>
      <c r="CV364" s="21"/>
      <c r="CW364">
        <v>1000</v>
      </c>
      <c r="CX364">
        <v>3501</v>
      </c>
      <c r="CY364">
        <v>292.9627999999999</v>
      </c>
      <c r="CZ364">
        <v>-0.26571428571336192</v>
      </c>
      <c r="DA364" s="20">
        <v>3.2603716863660509E-2</v>
      </c>
      <c r="DB364" s="22">
        <v>132116572730.93971</v>
      </c>
      <c r="DC364" s="22">
        <v>132116572730.93971</v>
      </c>
      <c r="DD364" s="22">
        <v>4307491330.3167696</v>
      </c>
      <c r="DE364" s="22">
        <v>6.8001673369108931E-6</v>
      </c>
      <c r="DF364" s="23">
        <v>24.480602412879215</v>
      </c>
      <c r="DG364" s="21"/>
    </row>
    <row r="365" spans="1:111" x14ac:dyDescent="0.35">
      <c r="A365">
        <v>1000</v>
      </c>
      <c r="B365">
        <v>3511</v>
      </c>
      <c r="C365">
        <v>304.62800000000004</v>
      </c>
      <c r="E365" s="20">
        <v>3.2607722463096615E-2</v>
      </c>
      <c r="F365" s="22">
        <v>132116572730.93971</v>
      </c>
      <c r="G365" s="22">
        <v>132116572730.93971</v>
      </c>
      <c r="H365" s="22">
        <v>4308020536.3860006</v>
      </c>
      <c r="I365" s="22">
        <v>6.8001454348161905E-6</v>
      </c>
      <c r="J365" s="23">
        <v>24.480523565338284</v>
      </c>
      <c r="K365" s="21"/>
      <c r="L365">
        <v>1500</v>
      </c>
      <c r="M365">
        <v>3511</v>
      </c>
      <c r="N365">
        <v>616.53299999999967</v>
      </c>
      <c r="O365">
        <v>50.348571428571631</v>
      </c>
      <c r="P365" s="20">
        <v>5.79523370014512E-2</v>
      </c>
      <c r="Q365" s="22">
        <v>154245470761.76657</v>
      </c>
      <c r="R365" s="22">
        <v>154245470761.76657</v>
      </c>
      <c r="S365" s="22">
        <v>8938885502.5333843</v>
      </c>
      <c r="T365" s="22">
        <v>9.9206150712184749E-6</v>
      </c>
      <c r="U365" s="23">
        <v>35.714214256386512</v>
      </c>
      <c r="V365" s="21"/>
      <c r="X365">
        <v>1950</v>
      </c>
      <c r="Y365">
        <v>3511</v>
      </c>
      <c r="Z365">
        <v>1028.462</v>
      </c>
      <c r="AA365">
        <v>61.491428571428386</v>
      </c>
      <c r="AB365" s="20">
        <v>8.8198062940326769E-2</v>
      </c>
      <c r="AC365" s="22">
        <v>174161478989.51074</v>
      </c>
      <c r="AD365" s="22">
        <v>174161478989.51074</v>
      </c>
      <c r="AE365" s="22">
        <v>15360705085.697266</v>
      </c>
      <c r="AF365" s="22">
        <v>1.2424510660218457E-5</v>
      </c>
      <c r="AG365" s="23">
        <v>44.728238376786443</v>
      </c>
      <c r="AH365" s="21"/>
      <c r="AI365">
        <v>2450</v>
      </c>
      <c r="AJ365">
        <v>3511</v>
      </c>
      <c r="AK365">
        <v>1500.3590000000006</v>
      </c>
      <c r="AL365">
        <v>75.205714285715288</v>
      </c>
      <c r="AM365" s="20">
        <v>0.12946985238370751</v>
      </c>
      <c r="AN365" s="22">
        <v>196290377020.33759</v>
      </c>
      <c r="AO365" s="22">
        <v>196290377020.33759</v>
      </c>
      <c r="AP365" s="22">
        <v>25413686137.165398</v>
      </c>
      <c r="AQ365" s="22">
        <v>1.4763905645954681E-5</v>
      </c>
      <c r="AR365" s="23">
        <v>53.150060325436854</v>
      </c>
      <c r="AS365" s="21"/>
      <c r="AT365">
        <v>2950</v>
      </c>
      <c r="AU365">
        <v>3511</v>
      </c>
      <c r="AV365">
        <v>2038.539000000002</v>
      </c>
      <c r="AW365">
        <v>85.148571428569227</v>
      </c>
      <c r="AX365" s="20">
        <v>0.17523211590478291</v>
      </c>
      <c r="AY365" s="22">
        <v>218419275051.16449</v>
      </c>
      <c r="AZ365" s="22">
        <v>218419275051.16449</v>
      </c>
      <c r="BA365" s="22">
        <v>38274071721.604317</v>
      </c>
      <c r="BB365" s="22">
        <v>1.6623905268374595E-5</v>
      </c>
      <c r="BC365" s="23">
        <v>59.846058966148547</v>
      </c>
      <c r="BD365" s="21"/>
      <c r="BE365">
        <v>3425</v>
      </c>
      <c r="BF365">
        <v>3511</v>
      </c>
      <c r="BG365">
        <v>2634.8640000000005</v>
      </c>
      <c r="BH365">
        <v>92.785714285712729</v>
      </c>
      <c r="BI365" s="20">
        <v>0.21909865737058898</v>
      </c>
      <c r="BJ365" s="22">
        <v>239441728180.44995</v>
      </c>
      <c r="BK365" s="22">
        <v>239441728180.44995</v>
      </c>
      <c r="BL365" s="22">
        <v>52461361162.830101</v>
      </c>
      <c r="BM365" s="22">
        <v>1.8011819285697008E-5</v>
      </c>
      <c r="BN365" s="23">
        <v>64.84254942850923</v>
      </c>
      <c r="BO365" s="21"/>
      <c r="BP365">
        <v>4000</v>
      </c>
      <c r="BQ365">
        <v>3511</v>
      </c>
      <c r="BR365">
        <v>425.94199999999978</v>
      </c>
      <c r="BS365">
        <v>32.65714285714531</v>
      </c>
      <c r="BT365" s="20">
        <v>0.26950146287214732</v>
      </c>
      <c r="BU365" s="22">
        <v>264889960915.90085</v>
      </c>
      <c r="BV365" s="22">
        <v>264889960915.90085</v>
      </c>
      <c r="BW365" s="22">
        <v>71388231966.981201</v>
      </c>
      <c r="BX365" s="22">
        <v>1.9315043401405649E-5</v>
      </c>
      <c r="BY365" s="23">
        <v>69.534156245060331</v>
      </c>
      <c r="BZ365" s="21"/>
      <c r="CA365">
        <v>4500</v>
      </c>
      <c r="CB365">
        <v>3511</v>
      </c>
      <c r="CC365">
        <v>4093.891000000001</v>
      </c>
      <c r="CD365">
        <v>113.88857142856978</v>
      </c>
      <c r="CE365" s="20">
        <v>0.30974513745054133</v>
      </c>
      <c r="CF365" s="22">
        <v>287018858946.72772</v>
      </c>
      <c r="CG365" s="22">
        <v>287018858946.72772</v>
      </c>
      <c r="CH365" s="22">
        <v>88902695915.351715</v>
      </c>
      <c r="CI365" s="22">
        <v>2.020039575065022E-5</v>
      </c>
      <c r="CJ365" s="23">
        <v>72.721424702340798</v>
      </c>
      <c r="CK365" s="21"/>
      <c r="CL365">
        <v>5000</v>
      </c>
      <c r="CM365">
        <v>3511</v>
      </c>
      <c r="CN365">
        <v>4934.8409999999885</v>
      </c>
      <c r="CO365">
        <v>27.462857142846985</v>
      </c>
      <c r="CP365" s="20">
        <v>0.3464240525715091</v>
      </c>
      <c r="CQ365" s="22">
        <v>309147756977.55457</v>
      </c>
      <c r="CR365" s="22">
        <v>309147756977.55457</v>
      </c>
      <c r="CS365" s="22">
        <v>107096218815.55649</v>
      </c>
      <c r="CT365" s="22">
        <v>2.0916028701360147E-5</v>
      </c>
      <c r="CU365" s="23">
        <v>75.297703324896531</v>
      </c>
      <c r="CV365" s="21"/>
      <c r="CW365">
        <v>1000</v>
      </c>
      <c r="CX365">
        <v>3511</v>
      </c>
      <c r="CY365">
        <v>292.95659999999992</v>
      </c>
      <c r="CZ365">
        <v>0.15428571428596374</v>
      </c>
      <c r="DA365" s="20">
        <v>3.2607722463096615E-2</v>
      </c>
      <c r="DB365" s="22">
        <v>132116572730.93971</v>
      </c>
      <c r="DC365" s="22">
        <v>132116572730.93971</v>
      </c>
      <c r="DD365" s="22">
        <v>4308020536.3860006</v>
      </c>
      <c r="DE365" s="22">
        <v>6.8001454348161905E-6</v>
      </c>
      <c r="DF365" s="23">
        <v>24.480523565338284</v>
      </c>
      <c r="DG365" s="21"/>
    </row>
    <row r="366" spans="1:111" x14ac:dyDescent="0.35">
      <c r="A366">
        <v>1000</v>
      </c>
      <c r="B366">
        <v>3521</v>
      </c>
      <c r="C366">
        <v>305.56600000000003</v>
      </c>
      <c r="L366">
        <v>1500</v>
      </c>
      <c r="M366">
        <v>3521</v>
      </c>
      <c r="N366">
        <v>617.94899999999973</v>
      </c>
      <c r="O366">
        <v>52.225714285713956</v>
      </c>
      <c r="X366">
        <v>1950</v>
      </c>
      <c r="Y366">
        <v>3521</v>
      </c>
      <c r="Z366">
        <v>1029.9549999999999</v>
      </c>
      <c r="AA366">
        <v>62.605714285715045</v>
      </c>
      <c r="AI366">
        <v>2450</v>
      </c>
      <c r="AJ366">
        <v>3521</v>
      </c>
      <c r="AK366">
        <v>1502.0980000000006</v>
      </c>
      <c r="AL366">
        <v>74.948571428572649</v>
      </c>
      <c r="AT366">
        <v>2950</v>
      </c>
      <c r="AU366">
        <v>3521</v>
      </c>
      <c r="AV366">
        <v>2040.5330000000019</v>
      </c>
      <c r="AW366">
        <v>84.925714285711507</v>
      </c>
      <c r="BE366">
        <v>3425</v>
      </c>
      <c r="BF366">
        <v>3521</v>
      </c>
      <c r="BG366">
        <v>2636.7950000000005</v>
      </c>
      <c r="BH366">
        <v>91.242857142857957</v>
      </c>
      <c r="BP366">
        <v>4000</v>
      </c>
      <c r="BQ366">
        <v>3521</v>
      </c>
      <c r="BR366">
        <v>426.70399999999984</v>
      </c>
      <c r="BS366">
        <v>38.125714285713137</v>
      </c>
      <c r="CA366">
        <v>4500</v>
      </c>
      <c r="CB366">
        <v>3521</v>
      </c>
      <c r="CC366">
        <v>4096.4900000000007</v>
      </c>
      <c r="CD366">
        <v>113.66571428571012</v>
      </c>
      <c r="CL366">
        <v>5000</v>
      </c>
      <c r="CM366">
        <v>3521</v>
      </c>
      <c r="CN366">
        <v>4935.4599999999882</v>
      </c>
      <c r="CO366">
        <v>27.265714285702938</v>
      </c>
      <c r="CW366">
        <v>1000</v>
      </c>
      <c r="CX366">
        <v>3521</v>
      </c>
      <c r="CY366">
        <v>292.96019999999993</v>
      </c>
      <c r="CZ366">
        <v>0.42857142857103891</v>
      </c>
    </row>
    <row r="367" spans="1:111" x14ac:dyDescent="0.35">
      <c r="A367">
        <v>1000</v>
      </c>
      <c r="B367">
        <v>3531</v>
      </c>
      <c r="C367">
        <v>306.53600000000006</v>
      </c>
      <c r="L367">
        <v>1500</v>
      </c>
      <c r="M367">
        <v>3531</v>
      </c>
      <c r="N367">
        <v>619.14199999999971</v>
      </c>
      <c r="O367">
        <v>50.922857142856436</v>
      </c>
      <c r="X367">
        <v>1950</v>
      </c>
      <c r="Y367">
        <v>3531</v>
      </c>
      <c r="Z367">
        <v>1031.3719999999998</v>
      </c>
      <c r="AA367">
        <v>62.245714285713802</v>
      </c>
      <c r="AI367">
        <v>2450</v>
      </c>
      <c r="AJ367">
        <v>3531</v>
      </c>
      <c r="AK367">
        <v>1503.8460000000007</v>
      </c>
      <c r="AL367">
        <v>74.61428571428705</v>
      </c>
      <c r="AT367">
        <v>2950</v>
      </c>
      <c r="AU367">
        <v>3531</v>
      </c>
      <c r="AV367">
        <v>2042.5250000000019</v>
      </c>
      <c r="AW367">
        <v>85.199999999997544</v>
      </c>
      <c r="BE367">
        <v>3425</v>
      </c>
      <c r="BF367">
        <v>3531</v>
      </c>
      <c r="BG367">
        <v>2639.2940000000003</v>
      </c>
      <c r="BH367">
        <v>88.791428571427915</v>
      </c>
      <c r="BP367">
        <v>4000</v>
      </c>
      <c r="BQ367">
        <v>3531</v>
      </c>
      <c r="BR367">
        <v>427.59359999999981</v>
      </c>
      <c r="BS367">
        <v>31.165714285715957</v>
      </c>
      <c r="CA367">
        <v>4500</v>
      </c>
      <c r="CB367">
        <v>3531</v>
      </c>
      <c r="CC367">
        <v>4099.1350000000011</v>
      </c>
      <c r="CD367">
        <v>113.33142857142256</v>
      </c>
      <c r="CL367">
        <v>5000</v>
      </c>
      <c r="CM367">
        <v>3531</v>
      </c>
      <c r="CN367">
        <v>4936.1069999999881</v>
      </c>
      <c r="CO367">
        <v>27.454285714273805</v>
      </c>
      <c r="CW367">
        <v>1000</v>
      </c>
      <c r="CX367">
        <v>3531</v>
      </c>
      <c r="CY367">
        <v>292.97019999999992</v>
      </c>
      <c r="CZ367">
        <v>-4.2857142858565567E-2</v>
      </c>
    </row>
    <row r="368" spans="1:111" x14ac:dyDescent="0.35">
      <c r="A368">
        <v>1000</v>
      </c>
      <c r="B368">
        <v>3541</v>
      </c>
      <c r="C368">
        <v>307.38400000000007</v>
      </c>
      <c r="L368">
        <v>1500</v>
      </c>
      <c r="M368">
        <v>3541</v>
      </c>
      <c r="N368">
        <v>620.30299999999966</v>
      </c>
      <c r="O368">
        <v>50.47714285714197</v>
      </c>
      <c r="X368">
        <v>1950</v>
      </c>
      <c r="Y368">
        <v>3541</v>
      </c>
      <c r="Z368">
        <v>1032.7929999999999</v>
      </c>
      <c r="AA368">
        <v>62.108571428570301</v>
      </c>
      <c r="AI368">
        <v>2450</v>
      </c>
      <c r="AJ368">
        <v>3541</v>
      </c>
      <c r="AK368">
        <v>1505.5800000000006</v>
      </c>
      <c r="AL368">
        <v>74.348571428571248</v>
      </c>
      <c r="AT368">
        <v>2950</v>
      </c>
      <c r="AU368">
        <v>3541</v>
      </c>
      <c r="AV368">
        <v>2044.4680000000019</v>
      </c>
      <c r="AW368">
        <v>84.342857142855465</v>
      </c>
      <c r="BE368">
        <v>3425</v>
      </c>
      <c r="BF368">
        <v>3541</v>
      </c>
      <c r="BG368">
        <v>2641.4130000000005</v>
      </c>
      <c r="BH368">
        <v>90.994285714285596</v>
      </c>
      <c r="BP368">
        <v>4000</v>
      </c>
      <c r="BQ368">
        <v>3541</v>
      </c>
      <c r="BR368">
        <v>428.32079999999985</v>
      </c>
      <c r="BS368">
        <v>32.237142857141116</v>
      </c>
      <c r="CA368">
        <v>4500</v>
      </c>
      <c r="CB368">
        <v>3541</v>
      </c>
      <c r="CC368">
        <v>4101.7810000000009</v>
      </c>
      <c r="CD368">
        <v>112.41428571427996</v>
      </c>
      <c r="CL368">
        <v>5000</v>
      </c>
      <c r="CM368">
        <v>3541</v>
      </c>
      <c r="CN368">
        <v>4936.7119999999877</v>
      </c>
      <c r="CO368">
        <v>26.974285714277364</v>
      </c>
      <c r="CW368">
        <v>1000</v>
      </c>
      <c r="CX368">
        <v>3541</v>
      </c>
      <c r="CY368">
        <v>292.96919999999989</v>
      </c>
      <c r="CZ368">
        <v>0.18000000000110308</v>
      </c>
    </row>
    <row r="369" spans="1:104" x14ac:dyDescent="0.35">
      <c r="A369">
        <v>1000</v>
      </c>
      <c r="B369">
        <v>3551</v>
      </c>
      <c r="C369">
        <v>308.37700000000007</v>
      </c>
      <c r="L369">
        <v>1500</v>
      </c>
      <c r="M369">
        <v>3551</v>
      </c>
      <c r="N369">
        <v>621.39599999999962</v>
      </c>
      <c r="O369">
        <v>48.445714285712718</v>
      </c>
      <c r="X369">
        <v>1950</v>
      </c>
      <c r="Y369">
        <v>3551</v>
      </c>
      <c r="Z369">
        <v>1034.2189999999998</v>
      </c>
      <c r="AA369">
        <v>61.800000000000317</v>
      </c>
      <c r="AI369">
        <v>2450</v>
      </c>
      <c r="AJ369">
        <v>3551</v>
      </c>
      <c r="AK369">
        <v>1507.3180000000007</v>
      </c>
      <c r="AL369">
        <v>73.997142857143189</v>
      </c>
      <c r="AT369">
        <v>2950</v>
      </c>
      <c r="AU369">
        <v>3551</v>
      </c>
      <c r="AV369">
        <v>2036.8460000000018</v>
      </c>
      <c r="AW369">
        <v>83.699999999998909</v>
      </c>
      <c r="BE369">
        <v>3425</v>
      </c>
      <c r="BF369">
        <v>3551</v>
      </c>
      <c r="BG369">
        <v>2643.2560000000003</v>
      </c>
      <c r="BH369">
        <v>93.145714285712017</v>
      </c>
      <c r="BP369">
        <v>4000</v>
      </c>
      <c r="BQ369">
        <v>3551</v>
      </c>
      <c r="BR369">
        <v>429.07299999999981</v>
      </c>
      <c r="BS369">
        <v>26.382857142855954</v>
      </c>
      <c r="CA369">
        <v>4500</v>
      </c>
      <c r="CB369">
        <v>3551</v>
      </c>
      <c r="CC369">
        <v>4104.4220000000005</v>
      </c>
      <c r="CD369">
        <v>112.82571428571048</v>
      </c>
      <c r="CL369">
        <v>5000</v>
      </c>
      <c r="CM369">
        <v>3551</v>
      </c>
      <c r="CN369">
        <v>4937.3979999999874</v>
      </c>
      <c r="CO369">
        <v>27.248571428564389</v>
      </c>
      <c r="CW369">
        <v>1000</v>
      </c>
      <c r="CX369">
        <v>3551</v>
      </c>
      <c r="CY369">
        <v>292.97339999999991</v>
      </c>
      <c r="CZ369">
        <v>-0.12857142857326057</v>
      </c>
    </row>
    <row r="370" spans="1:104" x14ac:dyDescent="0.35">
      <c r="A370">
        <v>1000</v>
      </c>
      <c r="B370">
        <v>3561</v>
      </c>
      <c r="C370">
        <v>309.17100000000005</v>
      </c>
      <c r="L370">
        <v>1500</v>
      </c>
      <c r="M370">
        <v>3561</v>
      </c>
      <c r="N370">
        <v>622.42199999999957</v>
      </c>
      <c r="O370">
        <v>48.677142857141654</v>
      </c>
      <c r="X370">
        <v>1950</v>
      </c>
      <c r="Y370">
        <v>3561</v>
      </c>
      <c r="Z370">
        <v>1035.7079999999999</v>
      </c>
      <c r="AA370">
        <v>62.545714285714517</v>
      </c>
      <c r="AI370">
        <v>2450</v>
      </c>
      <c r="AJ370">
        <v>3561</v>
      </c>
      <c r="AK370">
        <v>1509.0330000000006</v>
      </c>
      <c r="AL370">
        <v>73.645714285713183</v>
      </c>
      <c r="AT370">
        <v>2950</v>
      </c>
      <c r="AU370">
        <v>3561</v>
      </c>
      <c r="AV370">
        <v>2038.7890000000018</v>
      </c>
      <c r="AW370">
        <v>82.671428571427441</v>
      </c>
      <c r="BE370">
        <v>3425</v>
      </c>
      <c r="BF370">
        <v>3561</v>
      </c>
      <c r="BG370">
        <v>2645.4800000000005</v>
      </c>
      <c r="BH370">
        <v>90.334285714283666</v>
      </c>
      <c r="BP370">
        <v>4000</v>
      </c>
      <c r="BQ370">
        <v>3561</v>
      </c>
      <c r="BR370">
        <v>429.68859999999978</v>
      </c>
      <c r="BS370">
        <v>24.574285714287825</v>
      </c>
      <c r="CA370">
        <v>4500</v>
      </c>
      <c r="CB370">
        <v>3561</v>
      </c>
      <c r="CC370">
        <v>4107.0060000000003</v>
      </c>
      <c r="CD370">
        <v>112.69285714284771</v>
      </c>
      <c r="CL370">
        <v>5000</v>
      </c>
      <c r="CM370">
        <v>3561</v>
      </c>
      <c r="CN370">
        <v>4937.9879999999876</v>
      </c>
      <c r="CO370">
        <v>27.025714285708613</v>
      </c>
      <c r="CW370">
        <v>1000</v>
      </c>
      <c r="CX370">
        <v>3561</v>
      </c>
      <c r="CY370">
        <v>292.97039999999987</v>
      </c>
      <c r="CZ370">
        <v>-8.5714285714694999E-2</v>
      </c>
    </row>
    <row r="371" spans="1:104" x14ac:dyDescent="0.35">
      <c r="A371">
        <v>1000</v>
      </c>
      <c r="B371">
        <v>3571</v>
      </c>
      <c r="C371">
        <v>310.05300000000005</v>
      </c>
      <c r="L371">
        <v>1500</v>
      </c>
      <c r="M371">
        <v>3571</v>
      </c>
      <c r="N371">
        <v>623.60099999999954</v>
      </c>
      <c r="O371">
        <v>48.848571428571049</v>
      </c>
      <c r="X371">
        <v>1950</v>
      </c>
      <c r="Y371">
        <v>3571</v>
      </c>
      <c r="Z371">
        <v>1037.165</v>
      </c>
      <c r="AA371">
        <v>62.485714285713982</v>
      </c>
      <c r="AI371">
        <v>2450</v>
      </c>
      <c r="AJ371">
        <v>3571</v>
      </c>
      <c r="AK371">
        <v>1510.7310000000007</v>
      </c>
      <c r="AL371">
        <v>73.225714285713366</v>
      </c>
      <c r="AT371">
        <v>0</v>
      </c>
      <c r="AU371">
        <v>3571</v>
      </c>
      <c r="AV371">
        <v>2040.7230000000018</v>
      </c>
      <c r="AW371">
        <v>82.532142857142588</v>
      </c>
      <c r="BE371">
        <v>3425</v>
      </c>
      <c r="BF371">
        <v>3571</v>
      </c>
      <c r="BG371">
        <v>2647.6620000000003</v>
      </c>
      <c r="BH371">
        <v>90.291428571425584</v>
      </c>
      <c r="BP371">
        <v>4000</v>
      </c>
      <c r="BQ371">
        <v>3571</v>
      </c>
      <c r="BR371">
        <v>430.26199999999983</v>
      </c>
      <c r="BS371">
        <v>24.248571428572472</v>
      </c>
      <c r="CA371">
        <v>4500</v>
      </c>
      <c r="CB371">
        <v>3571</v>
      </c>
      <c r="CC371">
        <v>4109.6530000000002</v>
      </c>
      <c r="CD371">
        <v>112.61785714285193</v>
      </c>
      <c r="CL371">
        <v>5000</v>
      </c>
      <c r="CM371">
        <v>3571</v>
      </c>
      <c r="CN371">
        <v>4938.6389999999874</v>
      </c>
      <c r="CO371">
        <v>27.171428571429193</v>
      </c>
      <c r="CW371">
        <v>1000</v>
      </c>
      <c r="CX371">
        <v>3571</v>
      </c>
      <c r="CY371">
        <v>292.96839999999986</v>
      </c>
      <c r="CZ371">
        <v>-0.11142857142739819</v>
      </c>
    </row>
    <row r="372" spans="1:104" x14ac:dyDescent="0.35">
      <c r="A372">
        <v>1000</v>
      </c>
      <c r="B372">
        <v>3581</v>
      </c>
      <c r="C372">
        <v>310.94900000000007</v>
      </c>
      <c r="L372">
        <v>1500</v>
      </c>
      <c r="M372">
        <v>3581</v>
      </c>
      <c r="N372">
        <v>624.82099999999957</v>
      </c>
      <c r="O372">
        <v>49.43142857142805</v>
      </c>
      <c r="X372">
        <v>1950</v>
      </c>
      <c r="Y372">
        <v>3581</v>
      </c>
      <c r="Z372">
        <v>1038.6689999999999</v>
      </c>
      <c r="AA372">
        <v>62.777142857143453</v>
      </c>
      <c r="AI372">
        <v>2450</v>
      </c>
      <c r="AJ372">
        <v>3581</v>
      </c>
      <c r="AK372">
        <v>1512.4380000000006</v>
      </c>
      <c r="AL372">
        <v>73.028571428569336</v>
      </c>
      <c r="AT372">
        <v>0</v>
      </c>
      <c r="AU372">
        <v>3581</v>
      </c>
      <c r="AV372">
        <v>2042.6190000000017</v>
      </c>
      <c r="AW372">
        <v>81.291428571427929</v>
      </c>
      <c r="BE372">
        <v>3425</v>
      </c>
      <c r="BF372">
        <v>3581</v>
      </c>
      <c r="BG372">
        <v>2649.8330000000001</v>
      </c>
      <c r="BH372">
        <v>90.754285714283498</v>
      </c>
      <c r="BP372">
        <v>4000</v>
      </c>
      <c r="BQ372">
        <v>3581</v>
      </c>
      <c r="BR372">
        <v>430.82779999999985</v>
      </c>
      <c r="BS372">
        <v>24.248571428572472</v>
      </c>
      <c r="CA372">
        <v>4500</v>
      </c>
      <c r="CB372">
        <v>3581</v>
      </c>
      <c r="CC372">
        <v>4098.3280000000004</v>
      </c>
      <c r="CD372">
        <v>110.92500000000071</v>
      </c>
      <c r="CL372">
        <v>5000</v>
      </c>
      <c r="CM372">
        <v>3581</v>
      </c>
      <c r="CN372">
        <v>4939.2599999999875</v>
      </c>
      <c r="CO372">
        <v>26.785714285714288</v>
      </c>
      <c r="CW372">
        <v>1000</v>
      </c>
      <c r="CX372">
        <v>3581</v>
      </c>
      <c r="CY372">
        <v>292.96579999999989</v>
      </c>
      <c r="CZ372">
        <v>-0.11142857142739819</v>
      </c>
    </row>
    <row r="373" spans="1:104" x14ac:dyDescent="0.35">
      <c r="A373">
        <v>1000</v>
      </c>
      <c r="B373">
        <v>3591</v>
      </c>
      <c r="C373">
        <v>311.79900000000009</v>
      </c>
      <c r="L373">
        <v>1500</v>
      </c>
      <c r="M373">
        <v>3591</v>
      </c>
      <c r="N373">
        <v>626.00199999999961</v>
      </c>
      <c r="O373">
        <v>50.382857142856537</v>
      </c>
      <c r="X373">
        <v>1950</v>
      </c>
      <c r="Y373">
        <v>3591</v>
      </c>
      <c r="Z373">
        <v>1040.0829999999999</v>
      </c>
      <c r="AA373">
        <v>62.648571428571167</v>
      </c>
      <c r="AI373">
        <v>2450</v>
      </c>
      <c r="AJ373">
        <v>3591</v>
      </c>
      <c r="AK373">
        <v>1514.1230000000005</v>
      </c>
      <c r="AL373">
        <v>72.91071428571253</v>
      </c>
      <c r="AT373">
        <v>2950</v>
      </c>
      <c r="AU373">
        <v>3591</v>
      </c>
      <c r="AV373">
        <v>2044.5490000000018</v>
      </c>
      <c r="AW373">
        <v>83.039999999998926</v>
      </c>
      <c r="BE373">
        <v>3425</v>
      </c>
      <c r="BF373">
        <v>3591</v>
      </c>
      <c r="BG373">
        <v>2651.9470000000001</v>
      </c>
      <c r="BH373">
        <v>92.048571428567826</v>
      </c>
      <c r="BP373">
        <v>4000</v>
      </c>
      <c r="BQ373">
        <v>3591</v>
      </c>
      <c r="BR373">
        <v>431.39359999999988</v>
      </c>
      <c r="BS373">
        <v>0</v>
      </c>
      <c r="CA373">
        <v>4500</v>
      </c>
      <c r="CB373">
        <v>3591</v>
      </c>
      <c r="CC373">
        <v>4100.9670000000006</v>
      </c>
      <c r="CD373">
        <v>106.18928571428634</v>
      </c>
      <c r="CL373">
        <v>5000</v>
      </c>
      <c r="CM373">
        <v>3591</v>
      </c>
      <c r="CN373">
        <v>4939.8819999999878</v>
      </c>
      <c r="CO373">
        <v>27.025714285716408</v>
      </c>
      <c r="CW373">
        <v>1000</v>
      </c>
      <c r="CX373">
        <v>3591</v>
      </c>
      <c r="CY373">
        <v>292.96319999999992</v>
      </c>
      <c r="CZ373">
        <v>0</v>
      </c>
    </row>
  </sheetData>
  <mergeCells count="1">
    <mergeCell ref="H1:J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F373"/>
  <sheetViews>
    <sheetView workbookViewId="0"/>
  </sheetViews>
  <sheetFormatPr defaultRowHeight="14.5" x14ac:dyDescent="0.35"/>
  <cols>
    <col min="2" max="2" width="12" customWidth="1"/>
    <col min="4" max="4" width="10.54296875" customWidth="1"/>
    <col min="9" max="9" width="12" customWidth="1"/>
    <col min="11" max="11" width="11.54296875" customWidth="1"/>
    <col min="15" max="15" width="9.54296875" customWidth="1"/>
    <col min="20" max="20" width="12" customWidth="1"/>
    <col min="22" max="22" width="12" customWidth="1"/>
    <col min="33" max="33" width="11.54296875" customWidth="1"/>
    <col min="44" max="44" width="11.54296875" customWidth="1"/>
    <col min="55" max="55" width="12.54296875" customWidth="1"/>
    <col min="66" max="66" width="12.54296875" customWidth="1"/>
    <col min="77" max="77" width="12.54296875" customWidth="1"/>
    <col min="88" max="88" width="12.54296875" customWidth="1"/>
    <col min="99" max="99" width="12.54296875" customWidth="1"/>
    <col min="110" max="110" width="12.54296875" customWidth="1"/>
  </cols>
  <sheetData>
    <row r="1" spans="1:110" x14ac:dyDescent="0.35">
      <c r="B1" s="20"/>
      <c r="C1" s="20"/>
      <c r="D1" s="20"/>
      <c r="E1" s="20"/>
      <c r="F1" s="20"/>
      <c r="G1" s="20"/>
      <c r="H1" s="34"/>
      <c r="I1" s="34"/>
      <c r="J1" s="34"/>
      <c r="K1" s="20"/>
      <c r="L1" s="14"/>
    </row>
    <row r="2" spans="1:110" x14ac:dyDescent="0.35">
      <c r="B2" s="22"/>
      <c r="C2" s="19"/>
      <c r="D2" s="21"/>
      <c r="E2" s="20"/>
      <c r="F2" s="20"/>
      <c r="G2" s="20"/>
      <c r="H2" s="22"/>
      <c r="I2" s="23"/>
      <c r="J2" s="25"/>
      <c r="K2" s="20"/>
      <c r="L2" s="20"/>
      <c r="N2" s="15"/>
      <c r="O2" s="17"/>
      <c r="Q2" s="15"/>
      <c r="V2" s="15"/>
    </row>
    <row r="3" spans="1:110" x14ac:dyDescent="0.35">
      <c r="B3" s="22"/>
      <c r="C3" s="19"/>
      <c r="D3" s="21"/>
      <c r="E3" s="20"/>
      <c r="F3" s="22"/>
      <c r="G3" s="20"/>
      <c r="H3" s="20"/>
      <c r="I3" s="20"/>
      <c r="J3" s="20"/>
      <c r="K3" s="20"/>
      <c r="L3" s="20"/>
    </row>
    <row r="4" spans="1:110" x14ac:dyDescent="0.35">
      <c r="B4" s="22"/>
      <c r="C4" s="19"/>
      <c r="D4" s="21"/>
      <c r="E4" s="20"/>
      <c r="F4" s="22"/>
      <c r="G4" s="20"/>
      <c r="H4" s="20"/>
      <c r="I4" s="20"/>
      <c r="J4" s="20"/>
      <c r="K4" s="20"/>
      <c r="L4" s="20"/>
      <c r="O4" s="15"/>
    </row>
    <row r="5" spans="1:110" x14ac:dyDescent="0.35">
      <c r="B5" s="22"/>
      <c r="C5" s="19"/>
      <c r="D5" s="21"/>
      <c r="E5" s="20"/>
      <c r="F5" s="22"/>
      <c r="G5" s="20"/>
      <c r="H5" s="20"/>
      <c r="I5" s="20"/>
      <c r="J5" s="20"/>
      <c r="K5" s="20"/>
      <c r="L5" s="20"/>
      <c r="N5" s="15"/>
      <c r="O5" s="15"/>
      <c r="Q5" s="15"/>
    </row>
    <row r="6" spans="1:110" x14ac:dyDescent="0.35">
      <c r="B6" s="22"/>
      <c r="C6" s="19"/>
      <c r="D6" s="21"/>
      <c r="E6" s="20"/>
      <c r="F6" s="22"/>
      <c r="G6" s="20"/>
      <c r="H6" s="20"/>
      <c r="I6" s="20"/>
      <c r="J6" s="20"/>
      <c r="K6" s="20"/>
      <c r="L6" s="20"/>
      <c r="N6" s="15"/>
      <c r="O6" s="15"/>
      <c r="P6" s="15"/>
      <c r="Q6" s="15"/>
    </row>
    <row r="7" spans="1:110" x14ac:dyDescent="0.35">
      <c r="B7" s="22"/>
      <c r="C7" s="19"/>
      <c r="D7" s="21"/>
      <c r="E7" s="20"/>
      <c r="F7" s="22"/>
      <c r="G7" s="20"/>
      <c r="H7" s="20"/>
      <c r="I7" s="20"/>
      <c r="J7" s="20"/>
      <c r="K7" s="20"/>
      <c r="L7" s="20"/>
    </row>
    <row r="8" spans="1:110" x14ac:dyDescent="0.35">
      <c r="B8" s="22"/>
      <c r="C8" s="19"/>
      <c r="D8" s="21"/>
      <c r="E8" s="20"/>
      <c r="F8" s="22"/>
      <c r="G8" s="20"/>
      <c r="H8" s="20"/>
      <c r="I8" s="20"/>
      <c r="J8" s="20"/>
      <c r="K8" s="20"/>
      <c r="L8" s="20"/>
    </row>
    <row r="9" spans="1:110" x14ac:dyDescent="0.35">
      <c r="B9" s="22"/>
      <c r="C9" s="19"/>
      <c r="D9" s="21"/>
      <c r="E9" s="20"/>
      <c r="F9" s="22"/>
      <c r="G9" s="20"/>
      <c r="H9" s="20"/>
      <c r="I9" s="20"/>
      <c r="J9" s="20"/>
      <c r="K9" s="20"/>
      <c r="L9" s="20"/>
    </row>
    <row r="10" spans="1:110" x14ac:dyDescent="0.35">
      <c r="B10" s="22"/>
      <c r="C10" s="19"/>
      <c r="D10" s="21"/>
      <c r="E10" s="20"/>
      <c r="F10" s="22"/>
      <c r="G10" s="20"/>
      <c r="H10" s="20"/>
      <c r="I10" s="22"/>
      <c r="J10" s="20"/>
      <c r="K10" s="20"/>
      <c r="L10" s="20"/>
    </row>
    <row r="11" spans="1:110" x14ac:dyDescent="0.35">
      <c r="B11" s="20"/>
      <c r="C11" s="19"/>
      <c r="D11" s="21"/>
      <c r="E11" s="20"/>
      <c r="F11" s="20"/>
      <c r="G11" s="20"/>
      <c r="H11" s="20"/>
      <c r="I11" s="20"/>
      <c r="J11" s="20"/>
      <c r="K11" s="20"/>
      <c r="L11" s="20"/>
    </row>
    <row r="12" spans="1:110" x14ac:dyDescent="0.35">
      <c r="D12" s="16"/>
      <c r="F12" s="15"/>
      <c r="BC12" t="s">
        <v>68</v>
      </c>
      <c r="CJ12" t="s">
        <v>68</v>
      </c>
    </row>
    <row r="13" spans="1:110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s="14" t="s">
        <v>69</v>
      </c>
      <c r="G13" s="14" t="s">
        <v>70</v>
      </c>
      <c r="H13" s="14" t="s">
        <v>71</v>
      </c>
      <c r="I13" s="20" t="s">
        <v>72</v>
      </c>
      <c r="J13" s="20" t="s">
        <v>73</v>
      </c>
      <c r="K13" s="21"/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s="14" t="s">
        <v>69</v>
      </c>
      <c r="R13" s="14" t="s">
        <v>70</v>
      </c>
      <c r="S13" s="14" t="s">
        <v>71</v>
      </c>
      <c r="T13" s="20" t="s">
        <v>72</v>
      </c>
      <c r="U13" s="20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s="14" t="s">
        <v>69</v>
      </c>
      <c r="AC13" s="14" t="s">
        <v>70</v>
      </c>
      <c r="AD13" s="14" t="s">
        <v>71</v>
      </c>
      <c r="AE13" s="20" t="s">
        <v>72</v>
      </c>
      <c r="AF13" s="20" t="s">
        <v>73</v>
      </c>
      <c r="AG13" s="21"/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s="14" t="s">
        <v>69</v>
      </c>
      <c r="AN13" s="14" t="s">
        <v>70</v>
      </c>
      <c r="AO13" s="14" t="s">
        <v>71</v>
      </c>
      <c r="AP13" s="20" t="s">
        <v>72</v>
      </c>
      <c r="AQ13" s="20" t="s">
        <v>73</v>
      </c>
      <c r="AR13" s="21"/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s="14" t="s">
        <v>69</v>
      </c>
      <c r="AY13" s="14" t="s">
        <v>70</v>
      </c>
      <c r="AZ13" s="14" t="s">
        <v>71</v>
      </c>
      <c r="BA13" s="20" t="s">
        <v>72</v>
      </c>
      <c r="BB13" s="20" t="s">
        <v>73</v>
      </c>
      <c r="BC13" s="21">
        <v>12.036991148685736</v>
      </c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s="14" t="s">
        <v>69</v>
      </c>
      <c r="BJ13" s="14" t="s">
        <v>70</v>
      </c>
      <c r="BK13" s="14" t="s">
        <v>71</v>
      </c>
      <c r="BL13" s="20" t="s">
        <v>72</v>
      </c>
      <c r="BM13" s="20" t="s">
        <v>73</v>
      </c>
      <c r="BN13" s="21"/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s="14" t="s">
        <v>69</v>
      </c>
      <c r="BU13" s="14" t="s">
        <v>70</v>
      </c>
      <c r="BV13" s="14" t="s">
        <v>71</v>
      </c>
      <c r="BW13" s="20" t="s">
        <v>72</v>
      </c>
      <c r="BX13" s="20" t="s">
        <v>73</v>
      </c>
      <c r="BY13" s="21"/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s="14" t="s">
        <v>69</v>
      </c>
      <c r="CF13" s="14" t="s">
        <v>70</v>
      </c>
      <c r="CG13" s="14" t="s">
        <v>71</v>
      </c>
      <c r="CH13" s="20" t="s">
        <v>72</v>
      </c>
      <c r="CI13" s="20" t="s">
        <v>73</v>
      </c>
      <c r="CJ13" s="21">
        <v>9.5866087355357408</v>
      </c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s="14" t="s">
        <v>69</v>
      </c>
      <c r="CQ13" s="14" t="s">
        <v>70</v>
      </c>
      <c r="CR13" s="14" t="s">
        <v>71</v>
      </c>
      <c r="CS13" s="20" t="s">
        <v>72</v>
      </c>
      <c r="CT13" s="20" t="s">
        <v>73</v>
      </c>
      <c r="CU13" s="21"/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s="14" t="s">
        <v>69</v>
      </c>
      <c r="DB13" s="14" t="s">
        <v>70</v>
      </c>
      <c r="DC13" s="14" t="s">
        <v>71</v>
      </c>
      <c r="DD13" s="20" t="s">
        <v>72</v>
      </c>
      <c r="DE13" s="20" t="s">
        <v>73</v>
      </c>
      <c r="DF13" s="21"/>
    </row>
    <row r="14" spans="1:110" x14ac:dyDescent="0.35">
      <c r="A14">
        <v>1000</v>
      </c>
      <c r="B14">
        <v>1</v>
      </c>
      <c r="C14">
        <v>101.23299999999996</v>
      </c>
      <c r="D14">
        <v>29.571428571428477</v>
      </c>
      <c r="E14" s="20">
        <v>0</v>
      </c>
      <c r="F14" s="22">
        <v>156374204280.59973</v>
      </c>
      <c r="G14" s="22">
        <v>156374204280.59973</v>
      </c>
      <c r="H14" s="22">
        <v>0</v>
      </c>
      <c r="I14" s="22">
        <v>7.4487895716945993E-6</v>
      </c>
      <c r="J14" s="23">
        <v>26.815642458100559</v>
      </c>
      <c r="K14" s="21"/>
      <c r="L14">
        <v>1500</v>
      </c>
      <c r="M14">
        <v>1</v>
      </c>
      <c r="N14">
        <v>315.01100000000014</v>
      </c>
      <c r="O14">
        <v>44.871428571429668</v>
      </c>
      <c r="P14" s="20">
        <v>0</v>
      </c>
      <c r="Q14" s="22">
        <v>181957147043.62155</v>
      </c>
      <c r="R14" s="22">
        <v>181957147043.62155</v>
      </c>
      <c r="S14" s="22">
        <v>0</v>
      </c>
      <c r="T14" s="22">
        <v>1.11731843575419E-5</v>
      </c>
      <c r="U14" s="23">
        <v>40.22346368715084</v>
      </c>
      <c r="W14">
        <v>1950</v>
      </c>
      <c r="X14">
        <v>1</v>
      </c>
      <c r="Y14">
        <v>627.69099999999969</v>
      </c>
      <c r="Z14">
        <v>68.271428571426895</v>
      </c>
      <c r="AA14" s="20">
        <v>0</v>
      </c>
      <c r="AB14" s="22">
        <v>204981795530.34122</v>
      </c>
      <c r="AC14" s="22">
        <v>204981795530.34122</v>
      </c>
      <c r="AD14" s="22">
        <v>0</v>
      </c>
      <c r="AE14" s="22">
        <v>1.4525139664804469E-5</v>
      </c>
      <c r="AF14" s="23">
        <v>52.290502793296085</v>
      </c>
      <c r="AG14" s="21"/>
      <c r="AH14">
        <v>2450</v>
      </c>
      <c r="AI14">
        <v>1</v>
      </c>
      <c r="AJ14">
        <v>1020.8009999999992</v>
      </c>
      <c r="AK14">
        <v>79.500000000000782</v>
      </c>
      <c r="AL14" s="20">
        <v>0</v>
      </c>
      <c r="AM14" s="22">
        <v>230564738293.36304</v>
      </c>
      <c r="AN14" s="22">
        <v>230564738293.36304</v>
      </c>
      <c r="AO14" s="22">
        <v>0</v>
      </c>
      <c r="AP14" s="22">
        <v>1.8249534450651769E-5</v>
      </c>
      <c r="AQ14" s="23">
        <v>65.69832402234637</v>
      </c>
      <c r="AR14" s="21"/>
      <c r="AS14">
        <v>2950</v>
      </c>
      <c r="AT14">
        <v>1</v>
      </c>
      <c r="AU14">
        <v>1487.2149999999983</v>
      </c>
      <c r="AV14">
        <v>81.985714285714764</v>
      </c>
      <c r="AW14" s="20">
        <v>0</v>
      </c>
      <c r="AX14" s="22">
        <v>256147681056.38492</v>
      </c>
      <c r="AY14" s="22">
        <v>256147681056.38492</v>
      </c>
      <c r="AZ14" s="22">
        <v>0</v>
      </c>
      <c r="BA14" s="22">
        <v>2.1973929236499069E-5</v>
      </c>
      <c r="BB14" s="23">
        <v>79.106145251396654</v>
      </c>
      <c r="BC14" s="21">
        <v>8.291917823403729</v>
      </c>
      <c r="BD14">
        <v>3425</v>
      </c>
      <c r="BE14">
        <v>1</v>
      </c>
      <c r="BF14">
        <v>2030.8849999999998</v>
      </c>
      <c r="BG14">
        <v>2.5069637882958414E-3</v>
      </c>
      <c r="BH14" s="20">
        <v>0</v>
      </c>
      <c r="BI14" s="22">
        <v>280451476681.25562</v>
      </c>
      <c r="BJ14" s="22">
        <v>280451476681.25562</v>
      </c>
      <c r="BK14" s="22">
        <v>0</v>
      </c>
      <c r="BL14" s="22">
        <v>2.5512104283054003E-5</v>
      </c>
      <c r="BM14" s="23">
        <v>91.843575418994405</v>
      </c>
      <c r="BN14" s="21"/>
      <c r="BO14">
        <v>4000</v>
      </c>
      <c r="BP14">
        <v>1</v>
      </c>
      <c r="BQ14">
        <v>2625.3739999999962</v>
      </c>
      <c r="BR14">
        <v>-3.9395145244610161E-3</v>
      </c>
      <c r="BS14" s="20">
        <v>0</v>
      </c>
      <c r="BT14" s="22">
        <v>309871860858.73071</v>
      </c>
      <c r="BU14" s="22">
        <v>309871860858.73071</v>
      </c>
      <c r="BV14" s="22">
        <v>0</v>
      </c>
      <c r="BW14" s="22">
        <v>2.9795158286778397E-5</v>
      </c>
      <c r="BX14" s="23">
        <v>107.26256983240224</v>
      </c>
      <c r="BY14" s="21"/>
      <c r="BZ14">
        <v>4500</v>
      </c>
      <c r="CA14">
        <v>1</v>
      </c>
      <c r="CB14">
        <v>3341.4399999999905</v>
      </c>
      <c r="CC14">
        <v>9.5503382411373551E-3</v>
      </c>
      <c r="CD14" s="20">
        <v>0</v>
      </c>
      <c r="CE14" s="22">
        <v>335454803621.75262</v>
      </c>
      <c r="CF14" s="22">
        <v>335454803621.75262</v>
      </c>
      <c r="CG14" s="22">
        <v>0</v>
      </c>
      <c r="CH14" s="22">
        <v>3.3519553072625697E-5</v>
      </c>
      <c r="CI14" s="23">
        <v>120.67039106145251</v>
      </c>
      <c r="CJ14" s="21">
        <v>14559.038484032182</v>
      </c>
      <c r="CK14">
        <v>5000</v>
      </c>
      <c r="CL14">
        <v>1</v>
      </c>
      <c r="CM14">
        <v>4038.4089999999933</v>
      </c>
      <c r="CN14">
        <v>-0.65730202944685934</v>
      </c>
      <c r="CO14" s="20">
        <v>0</v>
      </c>
      <c r="CP14" s="22">
        <v>361037746384.77441</v>
      </c>
      <c r="CQ14" s="22">
        <v>361037746384.77441</v>
      </c>
      <c r="CR14" s="22">
        <v>0</v>
      </c>
      <c r="CS14" s="22">
        <v>3.7243947858473001E-5</v>
      </c>
      <c r="CT14" s="23">
        <v>134.07821229050279</v>
      </c>
      <c r="CU14" s="21"/>
      <c r="CV14">
        <v>1000</v>
      </c>
      <c r="CW14">
        <v>1</v>
      </c>
      <c r="CX14">
        <v>-1.100200000000001</v>
      </c>
      <c r="CY14">
        <v>66.728571428571428</v>
      </c>
      <c r="CZ14" s="20">
        <v>0</v>
      </c>
      <c r="DA14" s="22">
        <v>204981795530.34122</v>
      </c>
      <c r="DB14" s="22">
        <v>204981795530.34122</v>
      </c>
      <c r="DC14" s="22">
        <v>0</v>
      </c>
      <c r="DD14" s="24">
        <v>1.4897579143389199E-5</v>
      </c>
      <c r="DE14" s="23">
        <v>53.631284916201118</v>
      </c>
      <c r="DF14" s="21"/>
    </row>
    <row r="15" spans="1:110" x14ac:dyDescent="0.35">
      <c r="A15">
        <v>1000</v>
      </c>
      <c r="B15">
        <v>11</v>
      </c>
      <c r="C15">
        <v>102.06699999999996</v>
      </c>
      <c r="D15">
        <v>35.742857142857282</v>
      </c>
      <c r="E15" s="20">
        <v>5.7877094972067031E-4</v>
      </c>
      <c r="F15" s="22">
        <v>156374204280.59973</v>
      </c>
      <c r="G15" s="22">
        <v>156374204280.59973</v>
      </c>
      <c r="H15" s="22">
        <v>90504846.723296821</v>
      </c>
      <c r="I15" s="22">
        <v>7.4442979380689501E-6</v>
      </c>
      <c r="J15" s="23">
        <v>26.799472577048221</v>
      </c>
      <c r="K15" s="21"/>
      <c r="L15">
        <v>1500</v>
      </c>
      <c r="M15">
        <v>11</v>
      </c>
      <c r="N15">
        <v>316.05300000000011</v>
      </c>
      <c r="O15">
        <v>44.657142857141714</v>
      </c>
      <c r="P15" s="20">
        <v>8.6815642458100558E-4</v>
      </c>
      <c r="Q15" s="22">
        <v>181957147043.62155</v>
      </c>
      <c r="R15" s="22">
        <v>181957147043.62155</v>
      </c>
      <c r="S15" s="22">
        <v>157967266.20435077</v>
      </c>
      <c r="T15" s="22">
        <v>1.1161430086890186E-5</v>
      </c>
      <c r="U15" s="23">
        <v>40.181148312804673</v>
      </c>
      <c r="W15">
        <v>1950</v>
      </c>
      <c r="X15">
        <v>11</v>
      </c>
      <c r="Y15">
        <v>628.84599999999966</v>
      </c>
      <c r="Z15">
        <v>49.499999999998835</v>
      </c>
      <c r="AA15" s="20">
        <v>1.1286033519553071E-3</v>
      </c>
      <c r="AB15" s="22">
        <v>204981795530.34122</v>
      </c>
      <c r="AC15" s="22">
        <v>204981795530.34122</v>
      </c>
      <c r="AD15" s="22">
        <v>231343141.52536047</v>
      </c>
      <c r="AE15" s="22">
        <v>1.450277221889816E-5</v>
      </c>
      <c r="AF15" s="23">
        <v>52.209979988033375</v>
      </c>
      <c r="AG15" s="21"/>
      <c r="AH15">
        <v>2450</v>
      </c>
      <c r="AI15">
        <v>11</v>
      </c>
      <c r="AJ15">
        <v>1022.1339999999992</v>
      </c>
      <c r="AK15">
        <v>57.128571428570147</v>
      </c>
      <c r="AL15" s="20">
        <v>1.4179888268156422E-3</v>
      </c>
      <c r="AM15" s="22">
        <v>230564738293.36304</v>
      </c>
      <c r="AN15" s="22">
        <v>230564738293.36304</v>
      </c>
      <c r="AO15" s="22">
        <v>326938222.75766146</v>
      </c>
      <c r="AP15" s="22">
        <v>1.820984448935814E-5</v>
      </c>
      <c r="AQ15" s="23">
        <v>65.555440161689305</v>
      </c>
      <c r="AR15" s="21"/>
      <c r="AS15">
        <v>2950</v>
      </c>
      <c r="AT15">
        <v>11</v>
      </c>
      <c r="AU15">
        <v>1488.9389999999983</v>
      </c>
      <c r="AV15">
        <v>73.885714285711401</v>
      </c>
      <c r="AW15" s="20">
        <v>1.7073743016759776E-3</v>
      </c>
      <c r="AX15" s="22">
        <v>256147681056.38492</v>
      </c>
      <c r="AY15" s="22">
        <v>256147681056.38492</v>
      </c>
      <c r="AZ15" s="22">
        <v>437339968.06956625</v>
      </c>
      <c r="BA15" s="22">
        <v>2.1910048304326954E-5</v>
      </c>
      <c r="BB15" s="23">
        <v>78.87617389557704</v>
      </c>
      <c r="BC15" s="21">
        <v>24.904687117700298</v>
      </c>
      <c r="BD15">
        <v>3425</v>
      </c>
      <c r="BE15">
        <v>11</v>
      </c>
      <c r="BF15">
        <v>2033.0619999999997</v>
      </c>
      <c r="BG15">
        <v>93.299999999996018</v>
      </c>
      <c r="BH15" s="20">
        <v>1.982290502793296E-3</v>
      </c>
      <c r="BI15" s="22">
        <v>280451476681.25562</v>
      </c>
      <c r="BJ15" s="22">
        <v>280451476681.25562</v>
      </c>
      <c r="BK15" s="22">
        <v>555936298.71960855</v>
      </c>
      <c r="BL15" s="22">
        <v>2.541789939697413E-5</v>
      </c>
      <c r="BM15" s="23">
        <v>91.504437829106863</v>
      </c>
      <c r="BN15" s="21"/>
      <c r="BO15">
        <v>4000</v>
      </c>
      <c r="BP15">
        <v>11</v>
      </c>
      <c r="BQ15">
        <v>2628.006999999996</v>
      </c>
      <c r="BR15">
        <v>112.84285714284906</v>
      </c>
      <c r="BS15" s="20">
        <v>2.3150837988826813E-3</v>
      </c>
      <c r="BT15" s="22">
        <v>309871860858.73071</v>
      </c>
      <c r="BU15" s="22">
        <v>309871860858.73071</v>
      </c>
      <c r="BV15" s="22">
        <v>717379324.80367589</v>
      </c>
      <c r="BW15" s="22">
        <v>2.9653340331676322E-5</v>
      </c>
      <c r="BX15" s="23">
        <v>106.75202519403476</v>
      </c>
      <c r="BY15" s="21"/>
      <c r="BZ15">
        <v>4500</v>
      </c>
      <c r="CA15">
        <v>11</v>
      </c>
      <c r="CB15">
        <v>3344.0409999999906</v>
      </c>
      <c r="CC15">
        <v>111.47142857143341</v>
      </c>
      <c r="CD15" s="20">
        <v>2.6044692737430164E-3</v>
      </c>
      <c r="CE15" s="22">
        <v>335454803621.75262</v>
      </c>
      <c r="CF15" s="22">
        <v>335454803621.75262</v>
      </c>
      <c r="CG15" s="22">
        <v>873681728.76235223</v>
      </c>
      <c r="CH15" s="22">
        <v>3.3325447508684586E-5</v>
      </c>
      <c r="CI15" s="23">
        <v>119.97161103126452</v>
      </c>
      <c r="CJ15" s="21">
        <v>72.253101850420435</v>
      </c>
      <c r="CK15">
        <v>5000</v>
      </c>
      <c r="CL15">
        <v>11</v>
      </c>
      <c r="CM15">
        <v>4041.5439999999935</v>
      </c>
      <c r="CN15">
        <v>134.35714285715224</v>
      </c>
      <c r="CO15" s="20">
        <v>2.893854748603352E-3</v>
      </c>
      <c r="CP15" s="22">
        <v>361037746384.77441</v>
      </c>
      <c r="CQ15" s="22">
        <v>361037746384.77441</v>
      </c>
      <c r="CR15" s="22">
        <v>1044790796.8006321</v>
      </c>
      <c r="CS15" s="22">
        <v>3.6986328024291474E-5</v>
      </c>
      <c r="CT15" s="23">
        <v>133.15078088744932</v>
      </c>
      <c r="CU15" s="21"/>
      <c r="CV15">
        <v>1000</v>
      </c>
      <c r="CW15">
        <v>11</v>
      </c>
      <c r="CX15">
        <v>0.45679999999999849</v>
      </c>
      <c r="CY15">
        <v>66.728571428571442</v>
      </c>
      <c r="CZ15" s="20">
        <v>1.1575418994413406E-3</v>
      </c>
      <c r="DA15" s="22">
        <v>204981795530.34122</v>
      </c>
      <c r="DB15" s="22">
        <v>204981795530.34122</v>
      </c>
      <c r="DC15" s="22">
        <v>237275016.94908768</v>
      </c>
      <c r="DD15" s="22">
        <v>1.4874050872237121E-5</v>
      </c>
      <c r="DE15" s="23">
        <v>53.546583140053635</v>
      </c>
      <c r="DF15" s="21"/>
    </row>
    <row r="16" spans="1:110" x14ac:dyDescent="0.35">
      <c r="A16">
        <v>1000</v>
      </c>
      <c r="B16">
        <v>21</v>
      </c>
      <c r="C16">
        <v>102.65599999999996</v>
      </c>
      <c r="D16">
        <v>25.242857142857087</v>
      </c>
      <c r="E16" s="20">
        <v>1.1427437685491806E-3</v>
      </c>
      <c r="F16" s="22">
        <v>156374204280.59973</v>
      </c>
      <c r="G16" s="22">
        <v>156374204280.59973</v>
      </c>
      <c r="H16" s="22">
        <v>178695647.50349194</v>
      </c>
      <c r="I16" s="22">
        <v>7.4399263553116621E-6</v>
      </c>
      <c r="J16" s="23">
        <v>26.783734879121983</v>
      </c>
      <c r="K16" s="21"/>
      <c r="L16">
        <v>1500</v>
      </c>
      <c r="M16">
        <v>21</v>
      </c>
      <c r="N16">
        <v>317.0030000000001</v>
      </c>
      <c r="O16">
        <v>40.714285714285232</v>
      </c>
      <c r="P16" s="20">
        <v>1.7137883249416651E-3</v>
      </c>
      <c r="Q16" s="22">
        <v>181957147043.62155</v>
      </c>
      <c r="R16" s="22">
        <v>181957147043.62155</v>
      </c>
      <c r="S16" s="22">
        <v>311836034.24305242</v>
      </c>
      <c r="T16" s="22">
        <v>1.1150004536232762E-5</v>
      </c>
      <c r="U16" s="23">
        <v>40.140016330437945</v>
      </c>
      <c r="W16">
        <v>1950</v>
      </c>
      <c r="X16">
        <v>21</v>
      </c>
      <c r="Y16">
        <v>629.88699999999972</v>
      </c>
      <c r="Z16">
        <v>44.614285714288016</v>
      </c>
      <c r="AA16" s="20">
        <v>2.2274470041533791E-3</v>
      </c>
      <c r="AB16" s="22">
        <v>204981795530.34122</v>
      </c>
      <c r="AC16" s="22">
        <v>204981795530.34122</v>
      </c>
      <c r="AD16" s="22">
        <v>456586086.36003906</v>
      </c>
      <c r="AE16" s="22">
        <v>1.4481060659385728E-5</v>
      </c>
      <c r="AF16" s="23">
        <v>52.131818373788626</v>
      </c>
      <c r="AG16" s="21"/>
      <c r="AH16">
        <v>2450</v>
      </c>
      <c r="AI16">
        <v>21</v>
      </c>
      <c r="AJ16">
        <v>1023.4949999999992</v>
      </c>
      <c r="AK16">
        <v>58.328571428571003</v>
      </c>
      <c r="AL16" s="20">
        <v>2.7977882354817351E-3</v>
      </c>
      <c r="AM16" s="22">
        <v>230564738293.36304</v>
      </c>
      <c r="AN16" s="22">
        <v>230564738293.36304</v>
      </c>
      <c r="AO16" s="22">
        <v>645071312.31409621</v>
      </c>
      <c r="AP16" s="22">
        <v>1.8171388839682549E-5</v>
      </c>
      <c r="AQ16" s="23">
        <v>65.416999822857179</v>
      </c>
      <c r="AR16" s="21"/>
      <c r="AS16">
        <v>2950</v>
      </c>
      <c r="AT16">
        <v>21</v>
      </c>
      <c r="AU16">
        <v>1490.5269999999982</v>
      </c>
      <c r="AV16">
        <v>68.057142857141372</v>
      </c>
      <c r="AW16" s="20">
        <v>3.3676366681415263E-3</v>
      </c>
      <c r="AX16" s="22">
        <v>256147681056.38492</v>
      </c>
      <c r="AY16" s="22">
        <v>256147681056.38492</v>
      </c>
      <c r="AZ16" s="22">
        <v>862612323.18490243</v>
      </c>
      <c r="BA16" s="22">
        <v>2.1848285235932575E-5</v>
      </c>
      <c r="BB16" s="23">
        <v>78.653826849357273</v>
      </c>
      <c r="BC16" s="21">
        <v>112.28971163088472</v>
      </c>
      <c r="BD16">
        <v>3425</v>
      </c>
      <c r="BE16">
        <v>21</v>
      </c>
      <c r="BF16">
        <v>2035.1059999999998</v>
      </c>
      <c r="BG16">
        <v>87.60000000000413</v>
      </c>
      <c r="BH16" s="20">
        <v>3.9084598149699036E-3</v>
      </c>
      <c r="BI16" s="22">
        <v>280451476681.25562</v>
      </c>
      <c r="BJ16" s="22">
        <v>280451476681.25562</v>
      </c>
      <c r="BK16" s="22">
        <v>1096133326.6576567</v>
      </c>
      <c r="BL16" s="22">
        <v>2.5327025637279768E-5</v>
      </c>
      <c r="BM16" s="23">
        <v>91.177292294207163</v>
      </c>
      <c r="BN16" s="21"/>
      <c r="BO16">
        <v>4000</v>
      </c>
      <c r="BP16">
        <v>21</v>
      </c>
      <c r="BQ16">
        <v>2629.8549999999959</v>
      </c>
      <c r="BR16">
        <v>79.199999999998141</v>
      </c>
      <c r="BS16" s="20">
        <v>4.5623419283903569E-3</v>
      </c>
      <c r="BT16" s="22">
        <v>309871860858.73071</v>
      </c>
      <c r="BU16" s="22">
        <v>309871860858.73071</v>
      </c>
      <c r="BV16" s="22">
        <v>1413741383.2241299</v>
      </c>
      <c r="BW16" s="22">
        <v>2.9516962609788155E-5</v>
      </c>
      <c r="BX16" s="23">
        <v>106.26106539523735</v>
      </c>
      <c r="BY16" s="21"/>
      <c r="BZ16">
        <v>4500</v>
      </c>
      <c r="CA16">
        <v>21</v>
      </c>
      <c r="CB16">
        <v>3346.5849999999905</v>
      </c>
      <c r="CC16">
        <v>109.02857142856581</v>
      </c>
      <c r="CD16" s="20">
        <v>5.1301324880572464E-3</v>
      </c>
      <c r="CE16" s="22">
        <v>335454803621.75262</v>
      </c>
      <c r="CF16" s="22">
        <v>335454803621.75262</v>
      </c>
      <c r="CG16" s="22">
        <v>1720927586.3348167</v>
      </c>
      <c r="CH16" s="22">
        <v>3.3139350258933628E-5</v>
      </c>
      <c r="CI16" s="23">
        <v>119.30166093216106</v>
      </c>
      <c r="CJ16" s="21">
        <v>105.53636794887878</v>
      </c>
      <c r="CK16">
        <v>5000</v>
      </c>
      <c r="CL16">
        <v>21</v>
      </c>
      <c r="CM16">
        <v>4044.3379999999934</v>
      </c>
      <c r="CN16">
        <v>119.74285714285153</v>
      </c>
      <c r="CO16" s="20">
        <v>5.6970906578015026E-3</v>
      </c>
      <c r="CP16" s="22">
        <v>361037746384.77441</v>
      </c>
      <c r="CQ16" s="22">
        <v>361037746384.77441</v>
      </c>
      <c r="CR16" s="22">
        <v>2056864772.0424066</v>
      </c>
      <c r="CS16" s="22">
        <v>3.6740151042481023E-5</v>
      </c>
      <c r="CT16" s="23">
        <v>132.26454375293167</v>
      </c>
      <c r="CU16" s="21"/>
      <c r="CV16">
        <v>1000</v>
      </c>
      <c r="CW16">
        <v>21</v>
      </c>
      <c r="CX16">
        <v>2.0137999999999989</v>
      </c>
      <c r="CY16">
        <v>90.085714285714275</v>
      </c>
      <c r="CZ16" s="20">
        <v>2.2845236807426577E-3</v>
      </c>
      <c r="DA16" s="22">
        <v>204981795530.34122</v>
      </c>
      <c r="DB16" s="22">
        <v>204981795530.34122</v>
      </c>
      <c r="DC16" s="22">
        <v>468285766.01021397</v>
      </c>
      <c r="DD16" s="22">
        <v>1.4851215059254497E-5</v>
      </c>
      <c r="DE16" s="23">
        <v>53.464374213316191</v>
      </c>
      <c r="DF16" s="21"/>
    </row>
    <row r="17" spans="1:110" x14ac:dyDescent="0.35">
      <c r="A17">
        <v>1000</v>
      </c>
      <c r="B17">
        <v>31</v>
      </c>
      <c r="C17">
        <v>103.24699999999996</v>
      </c>
      <c r="D17">
        <v>25.328571428571173</v>
      </c>
      <c r="E17" s="20">
        <v>1.6924572056138084E-3</v>
      </c>
      <c r="F17" s="22">
        <v>156374204280.59973</v>
      </c>
      <c r="G17" s="22">
        <v>156374204280.59973</v>
      </c>
      <c r="H17" s="22">
        <v>264656648.80682665</v>
      </c>
      <c r="I17" s="22">
        <v>7.4356702412433989E-6</v>
      </c>
      <c r="J17" s="23">
        <v>26.768412868476236</v>
      </c>
      <c r="K17" s="21"/>
      <c r="L17">
        <v>1500</v>
      </c>
      <c r="M17">
        <v>31</v>
      </c>
      <c r="N17">
        <v>317.89100000000008</v>
      </c>
      <c r="O17">
        <v>38.057142857141862</v>
      </c>
      <c r="P17" s="20">
        <v>2.5378396515089241E-3</v>
      </c>
      <c r="Q17" s="22">
        <v>181957147043.62155</v>
      </c>
      <c r="R17" s="22">
        <v>181957147043.62155</v>
      </c>
      <c r="S17" s="22">
        <v>461778062.64274257</v>
      </c>
      <c r="T17" s="22">
        <v>1.1138893047864384E-5</v>
      </c>
      <c r="U17" s="23">
        <v>40.100014972311783</v>
      </c>
      <c r="W17">
        <v>1950</v>
      </c>
      <c r="X17">
        <v>31</v>
      </c>
      <c r="Y17">
        <v>630.89299999999969</v>
      </c>
      <c r="Z17">
        <v>43.114285714284506</v>
      </c>
      <c r="AA17" s="20">
        <v>3.2979218358566453E-3</v>
      </c>
      <c r="AB17" s="22">
        <v>204981795530.34122</v>
      </c>
      <c r="AC17" s="22">
        <v>204981795530.34122</v>
      </c>
      <c r="AD17" s="22">
        <v>676013939.43261445</v>
      </c>
      <c r="AE17" s="22">
        <v>1.4459972047020522E-5</v>
      </c>
      <c r="AF17" s="23">
        <v>52.055899369273881</v>
      </c>
      <c r="AG17" s="21"/>
      <c r="AH17">
        <v>2450</v>
      </c>
      <c r="AI17">
        <v>31</v>
      </c>
      <c r="AJ17">
        <v>1024.8239999999992</v>
      </c>
      <c r="AK17">
        <v>56.957142857140752</v>
      </c>
      <c r="AL17" s="20">
        <v>4.1413821361435876E-3</v>
      </c>
      <c r="AM17" s="22">
        <v>230564738293.36304</v>
      </c>
      <c r="AN17" s="22">
        <v>230564738293.36304</v>
      </c>
      <c r="AO17" s="22">
        <v>954856688.39275503</v>
      </c>
      <c r="AP17" s="22">
        <v>1.8134098018777109E-5</v>
      </c>
      <c r="AQ17" s="23">
        <v>65.282752867597594</v>
      </c>
      <c r="AR17" s="21"/>
      <c r="AS17">
        <v>2950</v>
      </c>
      <c r="AT17">
        <v>31</v>
      </c>
      <c r="AU17">
        <v>1492.3889999999983</v>
      </c>
      <c r="AV17">
        <v>79.800000000003436</v>
      </c>
      <c r="AW17" s="20">
        <v>4.9834720280228072E-3</v>
      </c>
      <c r="AX17" s="22">
        <v>256147681056.38492</v>
      </c>
      <c r="AY17" s="22">
        <v>256147681056.38492</v>
      </c>
      <c r="AZ17" s="22">
        <v>1276504803.5874019</v>
      </c>
      <c r="BA17" s="22">
        <v>2.1788508332833297E-5</v>
      </c>
      <c r="BB17" s="23">
        <v>78.438629998199872</v>
      </c>
      <c r="BC17" s="21">
        <v>1.8533282818106369</v>
      </c>
      <c r="BD17">
        <v>3425</v>
      </c>
      <c r="BE17">
        <v>31</v>
      </c>
      <c r="BF17">
        <v>2037.0669999999998</v>
      </c>
      <c r="BG17">
        <v>84.042857142857699</v>
      </c>
      <c r="BH17" s="20">
        <v>5.7819661973173356E-3</v>
      </c>
      <c r="BI17" s="22">
        <v>280451476681.25562</v>
      </c>
      <c r="BJ17" s="22">
        <v>280451476681.25562</v>
      </c>
      <c r="BK17" s="22">
        <v>1621560958.158751</v>
      </c>
      <c r="BL17" s="22">
        <v>2.5239257650923031E-5</v>
      </c>
      <c r="BM17" s="23">
        <v>90.861327543322915</v>
      </c>
      <c r="BN17" s="21"/>
      <c r="BO17">
        <v>4000</v>
      </c>
      <c r="BP17">
        <v>31</v>
      </c>
      <c r="BQ17">
        <v>2632.2529999999961</v>
      </c>
      <c r="BR17">
        <v>102.7714285714345</v>
      </c>
      <c r="BS17" s="20">
        <v>6.746320886850744E-3</v>
      </c>
      <c r="BT17" s="22">
        <v>309871860858.73071</v>
      </c>
      <c r="BU17" s="22">
        <v>309871860858.73071</v>
      </c>
      <c r="BV17" s="22">
        <v>2090495007.1585624</v>
      </c>
      <c r="BW17" s="22">
        <v>2.9385621651151844E-5</v>
      </c>
      <c r="BX17" s="23">
        <v>105.78823794414664</v>
      </c>
      <c r="BY17" s="21"/>
      <c r="BZ17">
        <v>4500</v>
      </c>
      <c r="CA17">
        <v>31</v>
      </c>
      <c r="CB17">
        <v>3349.1369999999906</v>
      </c>
      <c r="CC17">
        <v>109.37142857143435</v>
      </c>
      <c r="CD17" s="20">
        <v>7.5826307138412794E-3</v>
      </c>
      <c r="CE17" s="22">
        <v>335454803621.75262</v>
      </c>
      <c r="CF17" s="22">
        <v>335454803621.75262</v>
      </c>
      <c r="CG17" s="22">
        <v>2543629897.0478964</v>
      </c>
      <c r="CH17" s="22">
        <v>3.2960622244843789E-5</v>
      </c>
      <c r="CI17" s="23">
        <v>118.65824008143764</v>
      </c>
      <c r="CJ17" s="21">
        <v>86.244868022329584</v>
      </c>
      <c r="CK17">
        <v>5000</v>
      </c>
      <c r="CL17">
        <v>31</v>
      </c>
      <c r="CM17">
        <v>4047.0169999999935</v>
      </c>
      <c r="CN17">
        <v>114.81428571428945</v>
      </c>
      <c r="CO17" s="20">
        <v>8.4165956175866492E-3</v>
      </c>
      <c r="CP17" s="22">
        <v>361037746384.77441</v>
      </c>
      <c r="CQ17" s="22">
        <v>361037746384.77441</v>
      </c>
      <c r="CR17" s="22">
        <v>3038708714.0054526</v>
      </c>
      <c r="CS17" s="22">
        <v>3.6504438816267192E-5</v>
      </c>
      <c r="CT17" s="23">
        <v>131.4159797385619</v>
      </c>
      <c r="CU17" s="21"/>
      <c r="CV17">
        <v>1000</v>
      </c>
      <c r="CW17">
        <v>31</v>
      </c>
      <c r="CX17">
        <v>4.1157999999999983</v>
      </c>
      <c r="CY17">
        <v>89.948571428571398</v>
      </c>
      <c r="CZ17" s="20">
        <v>3.3823895438804897E-3</v>
      </c>
      <c r="DA17" s="22">
        <v>204981795530.34122</v>
      </c>
      <c r="DB17" s="22">
        <v>204981795530.34122</v>
      </c>
      <c r="DC17" s="22">
        <v>693328281.88767457</v>
      </c>
      <c r="DD17" s="22">
        <v>1.4829036540544501E-5</v>
      </c>
      <c r="DE17" s="23">
        <v>53.384531545960201</v>
      </c>
      <c r="DF17" s="21"/>
    </row>
    <row r="18" spans="1:110" x14ac:dyDescent="0.35">
      <c r="A18">
        <v>1000</v>
      </c>
      <c r="B18">
        <v>41</v>
      </c>
      <c r="C18">
        <v>103.87399999999995</v>
      </c>
      <c r="D18">
        <v>26.871428571428371</v>
      </c>
      <c r="E18" s="20">
        <v>2.2284224437468542E-3</v>
      </c>
      <c r="F18" s="22">
        <v>156374204280.59973</v>
      </c>
      <c r="G18" s="22">
        <v>156374204280.59973</v>
      </c>
      <c r="H18" s="22">
        <v>348467786.44194382</v>
      </c>
      <c r="I18" s="22">
        <v>7.4315252573192301E-6</v>
      </c>
      <c r="J18" s="23">
        <v>26.75349092634923</v>
      </c>
      <c r="K18" s="21"/>
      <c r="L18">
        <v>1500</v>
      </c>
      <c r="M18">
        <v>41</v>
      </c>
      <c r="N18">
        <v>318.70200000000006</v>
      </c>
      <c r="O18">
        <v>34.757142857141943</v>
      </c>
      <c r="P18" s="20">
        <v>3.341196792309451E-3</v>
      </c>
      <c r="Q18" s="22">
        <v>181957147043.62155</v>
      </c>
      <c r="R18" s="22">
        <v>181957147043.62155</v>
      </c>
      <c r="S18" s="22">
        <v>607954636.03992748</v>
      </c>
      <c r="T18" s="22">
        <v>1.112808189767574E-5</v>
      </c>
      <c r="U18" s="23">
        <v>40.061094831632666</v>
      </c>
      <c r="W18">
        <v>1950</v>
      </c>
      <c r="X18">
        <v>41</v>
      </c>
      <c r="Y18">
        <v>632.06099999999969</v>
      </c>
      <c r="Z18">
        <v>50.057142857143134</v>
      </c>
      <c r="AA18" s="20">
        <v>4.3413229189850095E-3</v>
      </c>
      <c r="AB18" s="22">
        <v>204981795530.34122</v>
      </c>
      <c r="AC18" s="22">
        <v>204981795530.34122</v>
      </c>
      <c r="AD18" s="22">
        <v>889892166.91056931</v>
      </c>
      <c r="AE18" s="22">
        <v>1.4439475821949484E-5</v>
      </c>
      <c r="AF18" s="23">
        <v>51.982112959018146</v>
      </c>
      <c r="AG18" s="21"/>
      <c r="AH18">
        <v>2450</v>
      </c>
      <c r="AI18">
        <v>41</v>
      </c>
      <c r="AJ18">
        <v>1026.1599999999992</v>
      </c>
      <c r="AK18">
        <v>57.257142857143407</v>
      </c>
      <c r="AL18" s="20">
        <v>5.450601723329165E-3</v>
      </c>
      <c r="AM18" s="22">
        <v>230564738293.36304</v>
      </c>
      <c r="AN18" s="22">
        <v>230564738293.36304</v>
      </c>
      <c r="AO18" s="22">
        <v>1256716559.8807425</v>
      </c>
      <c r="AP18" s="22">
        <v>1.8097908177942297E-5</v>
      </c>
      <c r="AQ18" s="23">
        <v>65.15246944059227</v>
      </c>
      <c r="AR18" s="21"/>
      <c r="AS18">
        <v>2950</v>
      </c>
      <c r="AT18">
        <v>41</v>
      </c>
      <c r="AU18">
        <v>1494.0259999999982</v>
      </c>
      <c r="AV18">
        <v>70.157142857140457</v>
      </c>
      <c r="AW18" s="20">
        <v>6.5573382438701647E-3</v>
      </c>
      <c r="AX18" s="22">
        <v>256147681056.38492</v>
      </c>
      <c r="AY18" s="22">
        <v>256147681056.38492</v>
      </c>
      <c r="AZ18" s="22">
        <v>1679646985.0696902</v>
      </c>
      <c r="BA18" s="22">
        <v>2.1730597683941768E-5</v>
      </c>
      <c r="BB18" s="23">
        <v>78.230151662190366</v>
      </c>
      <c r="BC18" s="21">
        <v>65.173471166413364</v>
      </c>
      <c r="BD18">
        <v>3425</v>
      </c>
      <c r="BE18">
        <v>41</v>
      </c>
      <c r="BF18">
        <v>2038.7789999999998</v>
      </c>
      <c r="BG18">
        <v>73.371428571428112</v>
      </c>
      <c r="BH18" s="20">
        <v>7.6059516432903608E-3</v>
      </c>
      <c r="BI18" s="22">
        <v>280451476681.25562</v>
      </c>
      <c r="BJ18" s="22">
        <v>280451476681.25562</v>
      </c>
      <c r="BK18" s="22">
        <v>2133100369.9270043</v>
      </c>
      <c r="BL18" s="22">
        <v>2.5154391997223561E-5</v>
      </c>
      <c r="BM18" s="23">
        <v>90.555811190004817</v>
      </c>
      <c r="BN18" s="21"/>
      <c r="BO18">
        <v>4000</v>
      </c>
      <c r="BP18">
        <v>41</v>
      </c>
      <c r="BQ18">
        <v>2634.3839999999959</v>
      </c>
      <c r="BR18">
        <v>91.328571428565354</v>
      </c>
      <c r="BS18" s="20">
        <v>8.871114941185013E-3</v>
      </c>
      <c r="BT18" s="22">
        <v>309871860858.73071</v>
      </c>
      <c r="BU18" s="22">
        <v>309871860858.73071</v>
      </c>
      <c r="BV18" s="22">
        <v>2748908894.7166896</v>
      </c>
      <c r="BW18" s="22">
        <v>2.9258956907490844E-5</v>
      </c>
      <c r="BX18" s="23">
        <v>105.33224486696705</v>
      </c>
      <c r="BY18" s="21"/>
      <c r="BZ18">
        <v>4500</v>
      </c>
      <c r="CA18">
        <v>41</v>
      </c>
      <c r="CB18">
        <v>3351.6609999999905</v>
      </c>
      <c r="CC18">
        <v>108.17142857142376</v>
      </c>
      <c r="CD18" s="20">
        <v>9.9670057848454778E-3</v>
      </c>
      <c r="CE18" s="22">
        <v>335454803621.75262</v>
      </c>
      <c r="CF18" s="22">
        <v>335454803621.75262</v>
      </c>
      <c r="CG18" s="22">
        <v>3343479968.252212</v>
      </c>
      <c r="CH18" s="22">
        <v>3.2788697386643529E-5</v>
      </c>
      <c r="CI18" s="23">
        <v>118.0393105919167</v>
      </c>
      <c r="CJ18" s="21">
        <v>97.375095570367876</v>
      </c>
      <c r="CK18">
        <v>5000</v>
      </c>
      <c r="CL18">
        <v>41</v>
      </c>
      <c r="CM18">
        <v>4049.8739999999934</v>
      </c>
      <c r="CN18">
        <v>122.4428571428559</v>
      </c>
      <c r="CO18" s="20">
        <v>1.1058480291757621E-2</v>
      </c>
      <c r="CP18" s="22">
        <v>361037746384.77441</v>
      </c>
      <c r="CQ18" s="22">
        <v>361037746384.77441</v>
      </c>
      <c r="CR18" s="22">
        <v>3992528802.976614</v>
      </c>
      <c r="CS18" s="22">
        <v>3.6278332606113828E-5</v>
      </c>
      <c r="CT18" s="23">
        <v>130.60199738200978</v>
      </c>
      <c r="CU18" s="21"/>
      <c r="CV18">
        <v>1000</v>
      </c>
      <c r="CW18">
        <v>41</v>
      </c>
      <c r="CX18">
        <v>6.2145999999999972</v>
      </c>
      <c r="CY18">
        <v>86.845714285714237</v>
      </c>
      <c r="CZ18" s="20">
        <v>4.452483015730228E-3</v>
      </c>
      <c r="DA18" s="22">
        <v>204981795530.34122</v>
      </c>
      <c r="DB18" s="22">
        <v>204981795530.34122</v>
      </c>
      <c r="DC18" s="22">
        <v>912677963.1327306</v>
      </c>
      <c r="DD18" s="22">
        <v>1.4807482722255395E-5</v>
      </c>
      <c r="DE18" s="23">
        <v>53.306937800119421</v>
      </c>
      <c r="DF18" s="21"/>
    </row>
    <row r="19" spans="1:110" x14ac:dyDescent="0.35">
      <c r="A19">
        <v>1000</v>
      </c>
      <c r="B19">
        <v>51</v>
      </c>
      <c r="C19">
        <v>104.48399999999995</v>
      </c>
      <c r="D19">
        <v>26.142857142857121</v>
      </c>
      <c r="E19" s="20">
        <v>2.7511249488824715E-3</v>
      </c>
      <c r="F19" s="22">
        <v>156374204280.59973</v>
      </c>
      <c r="G19" s="22">
        <v>156374204280.59973</v>
      </c>
      <c r="H19" s="22">
        <v>430204974.7580021</v>
      </c>
      <c r="I19" s="22">
        <v>7.4274872918086803E-6</v>
      </c>
      <c r="J19" s="23">
        <v>26.738954250511249</v>
      </c>
      <c r="K19" s="21"/>
      <c r="L19">
        <v>1500</v>
      </c>
      <c r="M19">
        <v>51</v>
      </c>
      <c r="N19">
        <v>319.54100000000005</v>
      </c>
      <c r="O19">
        <v>35.957142857142806</v>
      </c>
      <c r="P19" s="20">
        <v>4.1246931782000732E-3</v>
      </c>
      <c r="Q19" s="22">
        <v>181957147043.62155</v>
      </c>
      <c r="R19" s="22">
        <v>181957147043.62155</v>
      </c>
      <c r="S19" s="22">
        <v>750517403.13557339</v>
      </c>
      <c r="T19" s="22">
        <v>1.111755821805508E-5</v>
      </c>
      <c r="U19" s="23">
        <v>40.023209584998291</v>
      </c>
      <c r="W19">
        <v>1950</v>
      </c>
      <c r="X19">
        <v>51</v>
      </c>
      <c r="Y19">
        <v>633.19199999999967</v>
      </c>
      <c r="Z19">
        <v>48.471428571427367</v>
      </c>
      <c r="AA19" s="20">
        <v>5.3588581638700072E-3</v>
      </c>
      <c r="AB19" s="22">
        <v>204981795530.34122</v>
      </c>
      <c r="AC19" s="22">
        <v>204981795530.34122</v>
      </c>
      <c r="AD19" s="22">
        <v>1098468368.4225016</v>
      </c>
      <c r="AE19" s="22">
        <v>1.4419543581396113E-5</v>
      </c>
      <c r="AF19" s="23">
        <v>51.910356893026005</v>
      </c>
      <c r="AG19" s="21"/>
      <c r="AH19">
        <v>2450</v>
      </c>
      <c r="AI19">
        <v>51</v>
      </c>
      <c r="AJ19">
        <v>1027.6379999999992</v>
      </c>
      <c r="AK19">
        <v>63.342857142859948</v>
      </c>
      <c r="AL19" s="20">
        <v>6.727140847506554E-3</v>
      </c>
      <c r="AM19" s="22">
        <v>230564738293.36304</v>
      </c>
      <c r="AN19" s="22">
        <v>230564738293.36304</v>
      </c>
      <c r="AO19" s="22">
        <v>1551041468.967941</v>
      </c>
      <c r="AP19" s="22">
        <v>1.8062760513317162E-5</v>
      </c>
      <c r="AQ19" s="23">
        <v>65.025937847941776</v>
      </c>
      <c r="AR19" s="21"/>
      <c r="AS19">
        <v>2950</v>
      </c>
      <c r="AT19">
        <v>51</v>
      </c>
      <c r="AU19">
        <v>1495.5349999999983</v>
      </c>
      <c r="AV19">
        <v>64.671428571429203</v>
      </c>
      <c r="AW19" s="20">
        <v>8.0914911729379497E-3</v>
      </c>
      <c r="AX19" s="22">
        <v>256147681056.38492</v>
      </c>
      <c r="AY19" s="22">
        <v>256147681056.38492</v>
      </c>
      <c r="AZ19" s="22">
        <v>2072616700.2362638</v>
      </c>
      <c r="BA19" s="22">
        <v>2.1674443808460749E-5</v>
      </c>
      <c r="BB19" s="23">
        <v>78.027997710458692</v>
      </c>
      <c r="BC19" s="21">
        <v>178.39793916567493</v>
      </c>
      <c r="BD19">
        <v>3425</v>
      </c>
      <c r="BE19">
        <v>51</v>
      </c>
      <c r="BF19">
        <v>2040.7979999999998</v>
      </c>
      <c r="BG19">
        <v>86.528571428571667</v>
      </c>
      <c r="BH19" s="20">
        <v>9.3832795535759538E-3</v>
      </c>
      <c r="BI19" s="22">
        <v>280451476681.25562</v>
      </c>
      <c r="BJ19" s="22">
        <v>280451476681.25562</v>
      </c>
      <c r="BK19" s="22">
        <v>2631554606.9134092</v>
      </c>
      <c r="BL19" s="22">
        <v>2.5072244414424419E-5</v>
      </c>
      <c r="BM19" s="23">
        <v>90.260079891927916</v>
      </c>
      <c r="BN19" s="21"/>
      <c r="BO19">
        <v>4000</v>
      </c>
      <c r="BP19">
        <v>51</v>
      </c>
      <c r="BQ19">
        <v>2636.928999999996</v>
      </c>
      <c r="BR19">
        <v>109.0714285714317</v>
      </c>
      <c r="BS19" s="20">
        <v>1.0940424583656821E-2</v>
      </c>
      <c r="BT19" s="22">
        <v>309871860858.73071</v>
      </c>
      <c r="BU19" s="22">
        <v>309871860858.73071</v>
      </c>
      <c r="BV19" s="22">
        <v>3390129724.3223433</v>
      </c>
      <c r="BW19" s="22">
        <v>2.9136644913522674E-5</v>
      </c>
      <c r="BX19" s="23">
        <v>104.89192168868162</v>
      </c>
      <c r="BY19" s="21"/>
      <c r="BZ19">
        <v>4500</v>
      </c>
      <c r="CA19">
        <v>51</v>
      </c>
      <c r="CB19">
        <v>3354.1769999999906</v>
      </c>
      <c r="CC19">
        <v>107.82857142857472</v>
      </c>
      <c r="CD19" s="20">
        <v>1.2287782856824999E-2</v>
      </c>
      <c r="CE19" s="22">
        <v>335454803621.75262</v>
      </c>
      <c r="CF19" s="22">
        <v>335454803621.75262</v>
      </c>
      <c r="CG19" s="22">
        <v>4121995785.1829681</v>
      </c>
      <c r="CH19" s="22">
        <v>3.2623071971516938E-5</v>
      </c>
      <c r="CI19" s="23">
        <v>117.44305909746097</v>
      </c>
      <c r="CJ19" s="21">
        <v>92.438373135165861</v>
      </c>
      <c r="CK19">
        <v>5000</v>
      </c>
      <c r="CL19">
        <v>51</v>
      </c>
      <c r="CM19">
        <v>4052.7189999999932</v>
      </c>
      <c r="CN19">
        <v>121.92857142856288</v>
      </c>
      <c r="CO19" s="20">
        <v>1.3628191647794696E-2</v>
      </c>
      <c r="CP19" s="22">
        <v>361037746384.77441</v>
      </c>
      <c r="CQ19" s="22">
        <v>361037746384.77441</v>
      </c>
      <c r="CR19" s="22">
        <v>4920291599.819602</v>
      </c>
      <c r="CS19" s="22">
        <v>3.6061074511800456E-5</v>
      </c>
      <c r="CT19" s="23">
        <v>129.81986824248165</v>
      </c>
      <c r="CU19" s="21"/>
      <c r="CV19">
        <v>1000</v>
      </c>
      <c r="CW19">
        <v>51</v>
      </c>
      <c r="CX19">
        <v>8.2409999999999961</v>
      </c>
      <c r="CY19">
        <v>82.465714285714327</v>
      </c>
      <c r="CZ19" s="20">
        <v>5.4960561419731433E-3</v>
      </c>
      <c r="DA19" s="22">
        <v>204981795530.34122</v>
      </c>
      <c r="DB19" s="22">
        <v>204981795530.34122</v>
      </c>
      <c r="DC19" s="22">
        <v>1126591456.317215</v>
      </c>
      <c r="DD19" s="22">
        <v>1.4786523337650321E-5</v>
      </c>
      <c r="DE19" s="23">
        <v>53.231484015541156</v>
      </c>
      <c r="DF19" s="21"/>
    </row>
    <row r="20" spans="1:110" x14ac:dyDescent="0.35">
      <c r="A20">
        <v>1000</v>
      </c>
      <c r="B20">
        <v>61</v>
      </c>
      <c r="C20">
        <v>105.01399999999995</v>
      </c>
      <c r="D20">
        <v>22.714285714285765</v>
      </c>
      <c r="E20" s="20">
        <v>3.2610261665197392E-3</v>
      </c>
      <c r="F20" s="22">
        <v>156374204280.59973</v>
      </c>
      <c r="G20" s="22">
        <v>156374204280.59973</v>
      </c>
      <c r="H20" s="22">
        <v>509940371.92773873</v>
      </c>
      <c r="I20" s="22">
        <v>7.4235524443977915E-6</v>
      </c>
      <c r="J20" s="23">
        <v>26.724788799832048</v>
      </c>
      <c r="K20" s="21"/>
      <c r="L20">
        <v>1500</v>
      </c>
      <c r="M20">
        <v>61</v>
      </c>
      <c r="N20">
        <v>320.34600000000006</v>
      </c>
      <c r="O20">
        <v>34.500000000000291</v>
      </c>
      <c r="P20" s="20">
        <v>4.8891134353406954E-3</v>
      </c>
      <c r="Q20" s="22">
        <v>181957147043.62155</v>
      </c>
      <c r="R20" s="22">
        <v>181957147043.62155</v>
      </c>
      <c r="S20" s="22">
        <v>889609132.26723266</v>
      </c>
      <c r="T20" s="22">
        <v>1.1107309928559439E-5</v>
      </c>
      <c r="U20" s="23">
        <v>39.986315742813979</v>
      </c>
      <c r="W20">
        <v>1950</v>
      </c>
      <c r="X20">
        <v>61</v>
      </c>
      <c r="Y20">
        <v>634.20099999999968</v>
      </c>
      <c r="Z20">
        <v>43.242857142857765</v>
      </c>
      <c r="AA20" s="20">
        <v>6.3516560083327718E-3</v>
      </c>
      <c r="AB20" s="22">
        <v>204981795530.34122</v>
      </c>
      <c r="AC20" s="22">
        <v>204981795530.34122</v>
      </c>
      <c r="AD20" s="22">
        <v>1301973853.1791315</v>
      </c>
      <c r="AE20" s="22">
        <v>1.4400148882624048E-5</v>
      </c>
      <c r="AF20" s="23">
        <v>51.840535977446571</v>
      </c>
      <c r="AG20" s="21"/>
      <c r="AH20">
        <v>2450</v>
      </c>
      <c r="AI20">
        <v>61</v>
      </c>
      <c r="AJ20">
        <v>1029.1399999999992</v>
      </c>
      <c r="AK20">
        <v>64.371428571426549</v>
      </c>
      <c r="AL20" s="20">
        <v>7.9725694935809891E-3</v>
      </c>
      <c r="AM20" s="22">
        <v>230564738293.36304</v>
      </c>
      <c r="AN20" s="22">
        <v>230564738293.36304</v>
      </c>
      <c r="AO20" s="22">
        <v>1838193398.8131506</v>
      </c>
      <c r="AP20" s="22">
        <v>1.8028600751378295E-5</v>
      </c>
      <c r="AQ20" s="23">
        <v>64.902962704961865</v>
      </c>
      <c r="AR20" s="21"/>
      <c r="AS20">
        <v>2950</v>
      </c>
      <c r="AT20">
        <v>61</v>
      </c>
      <c r="AU20">
        <v>1497.3519999999983</v>
      </c>
      <c r="AV20">
        <v>77.871428571428879</v>
      </c>
      <c r="AW20" s="20">
        <v>9.5880063507208999E-3</v>
      </c>
      <c r="AX20" s="22">
        <v>256147681056.38492</v>
      </c>
      <c r="AY20" s="22">
        <v>256147681056.38492</v>
      </c>
      <c r="AZ20" s="22">
        <v>2455945592.6910501</v>
      </c>
      <c r="BA20" s="22">
        <v>2.1619946487891383E-5</v>
      </c>
      <c r="BB20" s="23">
        <v>77.831807356408973</v>
      </c>
      <c r="BC20" s="21">
        <v>1.5698406796536431E-3</v>
      </c>
      <c r="BD20">
        <v>3425</v>
      </c>
      <c r="BE20">
        <v>61</v>
      </c>
      <c r="BF20">
        <v>2042.8909999999998</v>
      </c>
      <c r="BG20">
        <v>89.7000000000032</v>
      </c>
      <c r="BH20" s="20">
        <v>1.1116566940976617E-2</v>
      </c>
      <c r="BI20" s="22">
        <v>280451476681.25562</v>
      </c>
      <c r="BJ20" s="22">
        <v>280451476681.25562</v>
      </c>
      <c r="BK20" s="22">
        <v>3117657614.2229209</v>
      </c>
      <c r="BL20" s="22">
        <v>2.4992647497910992E-5</v>
      </c>
      <c r="BM20" s="23">
        <v>89.973530992479567</v>
      </c>
      <c r="BN20" s="21"/>
      <c r="BO20">
        <v>4000</v>
      </c>
      <c r="BP20">
        <v>61</v>
      </c>
      <c r="BQ20">
        <v>2639.1909999999962</v>
      </c>
      <c r="BR20">
        <v>96.942857142864483</v>
      </c>
      <c r="BS20" s="20">
        <v>1.2957605799230261E-2</v>
      </c>
      <c r="BT20" s="22">
        <v>309871860858.73071</v>
      </c>
      <c r="BU20" s="22">
        <v>309871860858.73071</v>
      </c>
      <c r="BV20" s="22">
        <v>4015197421.2813616</v>
      </c>
      <c r="BW20" s="22">
        <v>2.9018394404234348E-5</v>
      </c>
      <c r="BX20" s="23">
        <v>104.46621985524365</v>
      </c>
      <c r="BY20" s="21"/>
      <c r="BZ20">
        <v>4500</v>
      </c>
      <c r="CA20">
        <v>61</v>
      </c>
      <c r="CB20">
        <v>3356.7409999999904</v>
      </c>
      <c r="CC20">
        <v>109.88571428570791</v>
      </c>
      <c r="CD20" s="20">
        <v>1.4549039159284684E-2</v>
      </c>
      <c r="CE20" s="22">
        <v>335454803621.75262</v>
      </c>
      <c r="CF20" s="22">
        <v>335454803621.75262</v>
      </c>
      <c r="CG20" s="22">
        <v>4880545074.0630322</v>
      </c>
      <c r="CH20" s="22">
        <v>3.2463295880638367E-5</v>
      </c>
      <c r="CI20" s="23">
        <v>116.86786517029812</v>
      </c>
      <c r="CJ20" s="21">
        <v>48.750430975183875</v>
      </c>
      <c r="CK20">
        <v>5000</v>
      </c>
      <c r="CL20">
        <v>61</v>
      </c>
      <c r="CM20">
        <v>4055.6299999999933</v>
      </c>
      <c r="CN20">
        <v>124.75714285714535</v>
      </c>
      <c r="CO20" s="20">
        <v>1.6130606392529324E-2</v>
      </c>
      <c r="CP20" s="22">
        <v>361037746384.77441</v>
      </c>
      <c r="CQ20" s="22">
        <v>361037746384.77441</v>
      </c>
      <c r="CR20" s="22">
        <v>5823757779.7786226</v>
      </c>
      <c r="CS20" s="22">
        <v>3.5851992394294108E-5</v>
      </c>
      <c r="CT20" s="23">
        <v>129.0671726194588</v>
      </c>
      <c r="CU20" s="21"/>
      <c r="CV20">
        <v>1000</v>
      </c>
      <c r="CW20">
        <v>61</v>
      </c>
      <c r="CX20">
        <v>10.165199999999997</v>
      </c>
      <c r="CY20">
        <v>78.497142857142862</v>
      </c>
      <c r="CZ20" s="20">
        <v>6.5142776501472162E-3</v>
      </c>
      <c r="DA20" s="22">
        <v>204981795530.34122</v>
      </c>
      <c r="DB20" s="22">
        <v>204981795530.34122</v>
      </c>
      <c r="DC20" s="22">
        <v>1335308329.3103483</v>
      </c>
      <c r="DD20" s="22">
        <v>1.4766130232118342E-5</v>
      </c>
      <c r="DE20" s="23">
        <v>53.158068835626032</v>
      </c>
      <c r="DF20" s="21"/>
    </row>
    <row r="21" spans="1:110" x14ac:dyDescent="0.35">
      <c r="A21">
        <v>1000</v>
      </c>
      <c r="B21">
        <v>71</v>
      </c>
      <c r="C21">
        <v>105.54099999999995</v>
      </c>
      <c r="D21">
        <v>22.585714285714332</v>
      </c>
      <c r="E21" s="20">
        <v>3.7585650802050737E-3</v>
      </c>
      <c r="F21" s="22">
        <v>156374204280.59973</v>
      </c>
      <c r="G21" s="22">
        <v>156374204280.59973</v>
      </c>
      <c r="H21" s="22">
        <v>587742623.65391695</v>
      </c>
      <c r="I21" s="22">
        <v>7.419717012071635E-6</v>
      </c>
      <c r="J21" s="23">
        <v>26.710981243457887</v>
      </c>
      <c r="K21" s="21"/>
      <c r="L21">
        <v>1500</v>
      </c>
      <c r="M21">
        <v>71</v>
      </c>
      <c r="N21">
        <v>321.17300000000006</v>
      </c>
      <c r="O21">
        <v>35.442857142857065</v>
      </c>
      <c r="P21" s="20">
        <v>5.635197137395377E-3</v>
      </c>
      <c r="Q21" s="22">
        <v>181957147043.62155</v>
      </c>
      <c r="R21" s="22">
        <v>181957147043.62155</v>
      </c>
      <c r="S21" s="22">
        <v>1025364394.1488458</v>
      </c>
      <c r="T21" s="22">
        <v>1.1097325673436463E-5</v>
      </c>
      <c r="U21" s="23">
        <v>39.950372424371267</v>
      </c>
      <c r="W21">
        <v>1950</v>
      </c>
      <c r="X21">
        <v>71</v>
      </c>
      <c r="Y21">
        <v>635.34899999999971</v>
      </c>
      <c r="Z21">
        <v>49.200000000001062</v>
      </c>
      <c r="AA21" s="20">
        <v>7.3207722746371834E-3</v>
      </c>
      <c r="AB21" s="22">
        <v>204981795530.34122</v>
      </c>
      <c r="AC21" s="22">
        <v>204981795530.34122</v>
      </c>
      <c r="AD21" s="22">
        <v>1500625045.52387</v>
      </c>
      <c r="AE21" s="22">
        <v>1.4381267067815593E-5</v>
      </c>
      <c r="AF21" s="23">
        <v>51.772561444136137</v>
      </c>
      <c r="AG21" s="21"/>
      <c r="AH21">
        <v>2450</v>
      </c>
      <c r="AI21">
        <v>71</v>
      </c>
      <c r="AJ21">
        <v>1030.6389999999992</v>
      </c>
      <c r="AK21">
        <v>64.242857142858171</v>
      </c>
      <c r="AL21" s="20">
        <v>9.1883456400364098E-3</v>
      </c>
      <c r="AM21" s="22">
        <v>230564738293.36304</v>
      </c>
      <c r="AN21" s="22">
        <v>230564738293.36304</v>
      </c>
      <c r="AO21" s="22">
        <v>2118508507.8439581</v>
      </c>
      <c r="AP21" s="22">
        <v>1.7995378698158945E-5</v>
      </c>
      <c r="AQ21" s="23">
        <v>64.783363313372206</v>
      </c>
      <c r="AR21" s="21"/>
      <c r="AS21">
        <v>2950</v>
      </c>
      <c r="AT21">
        <v>71</v>
      </c>
      <c r="AU21">
        <v>1499.1379999999983</v>
      </c>
      <c r="AV21">
        <v>76.542857142859646</v>
      </c>
      <c r="AW21" s="20">
        <v>1.1048797830483676E-2</v>
      </c>
      <c r="AX21" s="22">
        <v>256147681056.38492</v>
      </c>
      <c r="AY21" s="22">
        <v>256147681056.38492</v>
      </c>
      <c r="AZ21" s="22">
        <v>2830123942.7392101</v>
      </c>
      <c r="BA21" s="22">
        <v>2.1567013756462073E-5</v>
      </c>
      <c r="BB21" s="23">
        <v>77.641249523263468</v>
      </c>
      <c r="BC21" s="21">
        <v>1.2064658213291759</v>
      </c>
      <c r="BD21">
        <v>3425</v>
      </c>
      <c r="BE21">
        <v>71</v>
      </c>
      <c r="BF21">
        <v>2044.8379999999997</v>
      </c>
      <c r="BG21">
        <v>83.44285714285239</v>
      </c>
      <c r="BH21" s="20">
        <v>1.2808212094309547E-2</v>
      </c>
      <c r="BI21" s="22">
        <v>280451476681.25562</v>
      </c>
      <c r="BJ21" s="22">
        <v>280451476681.25562</v>
      </c>
      <c r="BK21" s="22">
        <v>3592081995.4958301</v>
      </c>
      <c r="BL21" s="22">
        <v>2.4915448718055169E-5</v>
      </c>
      <c r="BM21" s="23">
        <v>89.695615384998604</v>
      </c>
      <c r="BN21" s="21"/>
      <c r="BO21">
        <v>4000</v>
      </c>
      <c r="BP21">
        <v>71</v>
      </c>
      <c r="BQ21">
        <v>2641.457999999996</v>
      </c>
      <c r="BR21">
        <v>97.157142857135383</v>
      </c>
      <c r="BS21" s="20">
        <v>1.4925711829407957E-2</v>
      </c>
      <c r="BT21" s="22">
        <v>309871860858.73071</v>
      </c>
      <c r="BU21" s="22">
        <v>309871860858.73071</v>
      </c>
      <c r="BV21" s="22">
        <v>4625058099.2198133</v>
      </c>
      <c r="BW21" s="22">
        <v>2.8903942206760018E-5</v>
      </c>
      <c r="BX21" s="23">
        <v>104.05419194433607</v>
      </c>
      <c r="BY21" s="21"/>
      <c r="BZ21">
        <v>4500</v>
      </c>
      <c r="CA21">
        <v>71</v>
      </c>
      <c r="CB21">
        <v>3359.2719999999904</v>
      </c>
      <c r="CC21">
        <v>108.47142857142639</v>
      </c>
      <c r="CD21" s="20">
        <v>1.675446162999563E-2</v>
      </c>
      <c r="CE21" s="22">
        <v>335454803621.75262</v>
      </c>
      <c r="CF21" s="22">
        <v>335454803621.75262</v>
      </c>
      <c r="CG21" s="22">
        <v>5620364635.8783731</v>
      </c>
      <c r="CH21" s="22">
        <v>3.2308965299356856E-5</v>
      </c>
      <c r="CI21" s="23">
        <v>116.31227507768467</v>
      </c>
      <c r="CJ21" s="21">
        <v>61.478873934702797</v>
      </c>
      <c r="CK21">
        <v>5000</v>
      </c>
      <c r="CL21">
        <v>71</v>
      </c>
      <c r="CM21">
        <v>4058.5189999999934</v>
      </c>
      <c r="CN21">
        <v>123.81428571429102</v>
      </c>
      <c r="CO21" s="20">
        <v>1.8570108449903963E-2</v>
      </c>
      <c r="CP21" s="22">
        <v>361037746384.77441</v>
      </c>
      <c r="CQ21" s="22">
        <v>361037746384.77441</v>
      </c>
      <c r="CR21" s="22">
        <v>6704510104.8741837</v>
      </c>
      <c r="CS21" s="22">
        <v>3.5650487500532915E-5</v>
      </c>
      <c r="CT21" s="23">
        <v>128.3417550019185</v>
      </c>
      <c r="CU21" s="21"/>
      <c r="CV21">
        <v>1000</v>
      </c>
      <c r="CW21">
        <v>71</v>
      </c>
      <c r="CX21">
        <v>11.996799999999997</v>
      </c>
      <c r="CY21">
        <v>55.705714285714187</v>
      </c>
      <c r="CZ21" s="20">
        <v>7.5082402193063788E-3</v>
      </c>
      <c r="DA21" s="22">
        <v>204981795530.34122</v>
      </c>
      <c r="DB21" s="22">
        <v>204981795530.34122</v>
      </c>
      <c r="DC21" s="22">
        <v>1539052561.4265444</v>
      </c>
      <c r="DD21" s="22">
        <v>1.4746277172364974E-5</v>
      </c>
      <c r="DE21" s="23">
        <v>53.086597820513909</v>
      </c>
      <c r="DF21" s="21"/>
    </row>
    <row r="22" spans="1:110" x14ac:dyDescent="0.35">
      <c r="A22">
        <v>1000</v>
      </c>
      <c r="B22">
        <v>81</v>
      </c>
      <c r="C22">
        <v>106.09499999999996</v>
      </c>
      <c r="D22">
        <v>23.742857142857233</v>
      </c>
      <c r="E22" s="20">
        <v>4.2441596453074151E-3</v>
      </c>
      <c r="F22" s="22">
        <v>156374204280.59973</v>
      </c>
      <c r="G22" s="22">
        <v>156374204280.59973</v>
      </c>
      <c r="H22" s="22">
        <v>663677087.37477946</v>
      </c>
      <c r="I22" s="22">
        <v>7.4159774761518703E-6</v>
      </c>
      <c r="J22" s="23">
        <v>26.697518914146734</v>
      </c>
      <c r="K22" s="21"/>
      <c r="L22">
        <v>1500</v>
      </c>
      <c r="M22">
        <v>81</v>
      </c>
      <c r="N22">
        <v>322.05500000000006</v>
      </c>
      <c r="O22">
        <v>37.800000000000217</v>
      </c>
      <c r="P22" s="20">
        <v>6.3636422029729163E-3</v>
      </c>
      <c r="Q22" s="22">
        <v>181957147043.62155</v>
      </c>
      <c r="R22" s="22">
        <v>181957147043.62155</v>
      </c>
      <c r="S22" s="22">
        <v>1157910180.0593388</v>
      </c>
      <c r="T22" s="22">
        <v>1.1087594765201901E-5</v>
      </c>
      <c r="U22" s="23">
        <v>39.915341154726846</v>
      </c>
      <c r="W22">
        <v>1950</v>
      </c>
      <c r="X22">
        <v>81</v>
      </c>
      <c r="Y22">
        <v>636.59599999999966</v>
      </c>
      <c r="Z22">
        <v>53.442857142855317</v>
      </c>
      <c r="AA22" s="20">
        <v>8.2671963003219384E-3</v>
      </c>
      <c r="AB22" s="22">
        <v>204981795530.34122</v>
      </c>
      <c r="AC22" s="22">
        <v>204981795530.34122</v>
      </c>
      <c r="AD22" s="22">
        <v>1694624741.6417849</v>
      </c>
      <c r="AE22" s="22">
        <v>1.4362875108010171E-5</v>
      </c>
      <c r="AF22" s="23">
        <v>51.706350388836618</v>
      </c>
      <c r="AG22" s="21"/>
      <c r="AH22">
        <v>2450</v>
      </c>
      <c r="AI22">
        <v>81</v>
      </c>
      <c r="AJ22">
        <v>1032.1899999999991</v>
      </c>
      <c r="AK22">
        <v>66.471428571425605</v>
      </c>
      <c r="AL22" s="20">
        <v>1.0375825727259459E-2</v>
      </c>
      <c r="AM22" s="22">
        <v>230564738293.36304</v>
      </c>
      <c r="AN22" s="22">
        <v>230564738293.36304</v>
      </c>
      <c r="AO22" s="22">
        <v>2392299543.3831205</v>
      </c>
      <c r="AP22" s="22">
        <v>1.7963047842968422E-5</v>
      </c>
      <c r="AQ22" s="23">
        <v>64.666972234686313</v>
      </c>
      <c r="AR22" s="21"/>
      <c r="AS22">
        <v>2950</v>
      </c>
      <c r="AT22">
        <v>81</v>
      </c>
      <c r="AU22">
        <v>1500.9569999999983</v>
      </c>
      <c r="AV22">
        <v>77.957142857141136</v>
      </c>
      <c r="AW22" s="20">
        <v>1.247563461611674E-2</v>
      </c>
      <c r="AX22" s="22">
        <v>256147681056.38492</v>
      </c>
      <c r="AY22" s="22">
        <v>256147681056.38492</v>
      </c>
      <c r="AZ22" s="22">
        <v>3195604876.6250658</v>
      </c>
      <c r="BA22" s="22">
        <v>2.1515561024935028E-5</v>
      </c>
      <c r="BB22" s="23">
        <v>77.456019689766094</v>
      </c>
      <c r="BC22" s="21">
        <v>0.25112442887999392</v>
      </c>
      <c r="BD22">
        <v>3425</v>
      </c>
      <c r="BE22">
        <v>81</v>
      </c>
      <c r="BF22">
        <v>2046.8409999999997</v>
      </c>
      <c r="BG22">
        <v>85.842857142854101</v>
      </c>
      <c r="BH22" s="20">
        <v>1.4460418450722882E-2</v>
      </c>
      <c r="BI22" s="22">
        <v>280451476681.25562</v>
      </c>
      <c r="BJ22" s="22">
        <v>280451476681.25562</v>
      </c>
      <c r="BK22" s="22">
        <v>4055445707.9341068</v>
      </c>
      <c r="BL22" s="22">
        <v>2.4840508719913518E-5</v>
      </c>
      <c r="BM22" s="23">
        <v>89.425831391688661</v>
      </c>
      <c r="BN22" s="21"/>
      <c r="BO22">
        <v>4000</v>
      </c>
      <c r="BP22">
        <v>81</v>
      </c>
      <c r="BQ22">
        <v>2643.765999999996</v>
      </c>
      <c r="BR22">
        <v>98.914285714285413</v>
      </c>
      <c r="BS22" s="20">
        <v>1.6847528767457778E-2</v>
      </c>
      <c r="BT22" s="22">
        <v>309871860858.73071</v>
      </c>
      <c r="BU22" s="22">
        <v>309871860858.73071</v>
      </c>
      <c r="BV22" s="22">
        <v>5220575090.0431395</v>
      </c>
      <c r="BW22" s="22">
        <v>2.8793049764337901E-5</v>
      </c>
      <c r="BX22" s="23">
        <v>103.65497915161644</v>
      </c>
      <c r="BY22" s="21"/>
      <c r="BZ22">
        <v>4500</v>
      </c>
      <c r="CA22">
        <v>81</v>
      </c>
      <c r="CB22">
        <v>3361.8609999999903</v>
      </c>
      <c r="CC22">
        <v>110.95714285714037</v>
      </c>
      <c r="CD22" s="20">
        <v>1.8907395528700747E-2</v>
      </c>
      <c r="CE22" s="22">
        <v>335454803621.75262</v>
      </c>
      <c r="CF22" s="22">
        <v>335454803621.75262</v>
      </c>
      <c r="CG22" s="22">
        <v>6342576654.079113</v>
      </c>
      <c r="CH22" s="22">
        <v>3.2159716620371254E-5</v>
      </c>
      <c r="CI22" s="23">
        <v>115.77497983333652</v>
      </c>
      <c r="CJ22" s="21">
        <v>23.211553129202841</v>
      </c>
      <c r="CK22">
        <v>5000</v>
      </c>
      <c r="CL22">
        <v>81</v>
      </c>
      <c r="CM22">
        <v>4061.4889999999932</v>
      </c>
      <c r="CN22">
        <v>127.28571428570572</v>
      </c>
      <c r="CO22" s="20">
        <v>2.095065365417105E-2</v>
      </c>
      <c r="CP22" s="22">
        <v>361037746384.77441</v>
      </c>
      <c r="CQ22" s="22">
        <v>361037746384.77441</v>
      </c>
      <c r="CR22" s="22">
        <v>7563976780.5898552</v>
      </c>
      <c r="CS22" s="22">
        <v>3.5456024231670429E-5</v>
      </c>
      <c r="CT22" s="23">
        <v>127.64168723401355</v>
      </c>
      <c r="CU22" s="21"/>
      <c r="CV22">
        <v>1000</v>
      </c>
      <c r="CW22">
        <v>81</v>
      </c>
      <c r="CX22">
        <v>13.296599999999994</v>
      </c>
      <c r="CY22">
        <v>54.617142857142859</v>
      </c>
      <c r="CZ22" s="20">
        <v>8.4789669713562447E-3</v>
      </c>
      <c r="DA22" s="22">
        <v>204981795530.34122</v>
      </c>
      <c r="DB22" s="22">
        <v>204981795530.34122</v>
      </c>
      <c r="DC22" s="22">
        <v>1738033874.0310624</v>
      </c>
      <c r="DD22" s="22">
        <v>1.4726939676597609E-5</v>
      </c>
      <c r="DE22" s="23">
        <v>53.016982835751392</v>
      </c>
      <c r="DF22" s="21"/>
    </row>
    <row r="23" spans="1:110" x14ac:dyDescent="0.35">
      <c r="A23">
        <v>1000</v>
      </c>
      <c r="B23">
        <v>91</v>
      </c>
      <c r="C23">
        <v>106.63599999999995</v>
      </c>
      <c r="D23">
        <v>23.185714285714152</v>
      </c>
      <c r="E23" s="20">
        <v>4.7182081098916234E-3</v>
      </c>
      <c r="F23" s="22">
        <v>156374204280.59973</v>
      </c>
      <c r="G23" s="22">
        <v>156374204280.59973</v>
      </c>
      <c r="H23" s="22">
        <v>737806038.81457508</v>
      </c>
      <c r="I23" s="22">
        <v>7.4123304903779974E-6</v>
      </c>
      <c r="J23" s="23">
        <v>26.684389765360791</v>
      </c>
      <c r="K23" s="21"/>
      <c r="L23">
        <v>1500</v>
      </c>
      <c r="M23">
        <v>91</v>
      </c>
      <c r="N23">
        <v>322.92500000000007</v>
      </c>
      <c r="O23">
        <v>37.285714285714484</v>
      </c>
      <c r="P23" s="20">
        <v>7.0751079778846584E-3</v>
      </c>
      <c r="Q23" s="22">
        <v>181957147043.62155</v>
      </c>
      <c r="R23" s="22">
        <v>181957147043.62155</v>
      </c>
      <c r="S23" s="22">
        <v>1287366462.6814587</v>
      </c>
      <c r="T23" s="22">
        <v>1.1078107133583449E-5</v>
      </c>
      <c r="U23" s="23">
        <v>39.881185680900415</v>
      </c>
      <c r="W23">
        <v>1950</v>
      </c>
      <c r="X23">
        <v>91</v>
      </c>
      <c r="Y23">
        <v>637.81199999999967</v>
      </c>
      <c r="Z23">
        <v>52.114285714286069</v>
      </c>
      <c r="AA23" s="20">
        <v>9.1918564334627154E-3</v>
      </c>
      <c r="AB23" s="22">
        <v>204981795530.34122</v>
      </c>
      <c r="AC23" s="22">
        <v>204981795530.34122</v>
      </c>
      <c r="AD23" s="22">
        <v>1884163235.9883058</v>
      </c>
      <c r="AE23" s="22">
        <v>1.4344951463671888E-5</v>
      </c>
      <c r="AF23" s="23">
        <v>51.641825269218799</v>
      </c>
      <c r="AG23" s="21"/>
      <c r="AH23">
        <v>2450</v>
      </c>
      <c r="AI23">
        <v>91</v>
      </c>
      <c r="AJ23">
        <v>1033.7189999999991</v>
      </c>
      <c r="AK23">
        <v>65.528571428571283</v>
      </c>
      <c r="AL23" s="20">
        <v>1.1536273926751545E-2</v>
      </c>
      <c r="AM23" s="22">
        <v>230564738293.36304</v>
      </c>
      <c r="AN23" s="22">
        <v>230564738293.36304</v>
      </c>
      <c r="AO23" s="22">
        <v>2659857978.8020177</v>
      </c>
      <c r="AP23" s="22">
        <v>1.7931565008909405E-5</v>
      </c>
      <c r="AQ23" s="23">
        <v>64.553634032073859</v>
      </c>
      <c r="AR23" s="21"/>
      <c r="AS23">
        <v>2950</v>
      </c>
      <c r="AT23">
        <v>91</v>
      </c>
      <c r="AU23">
        <v>1502.6949999999983</v>
      </c>
      <c r="AV23">
        <v>74.48571428571671</v>
      </c>
      <c r="AW23" s="20">
        <v>1.3870155048998765E-2</v>
      </c>
      <c r="AX23" s="22">
        <v>256147681056.38492</v>
      </c>
      <c r="AY23" s="22">
        <v>256147681056.38492</v>
      </c>
      <c r="AZ23" s="22">
        <v>3552808051.6935425</v>
      </c>
      <c r="BA23" s="22">
        <v>2.1465510317240385E-5</v>
      </c>
      <c r="BB23" s="23">
        <v>77.275837142065384</v>
      </c>
      <c r="BC23" s="21">
        <v>7.7847855535192831</v>
      </c>
      <c r="BD23">
        <v>3425</v>
      </c>
      <c r="BE23">
        <v>91</v>
      </c>
      <c r="BF23">
        <v>2048.7839999999997</v>
      </c>
      <c r="BG23">
        <v>83.271428571427876</v>
      </c>
      <c r="BH23" s="20">
        <v>1.6075215285100752E-2</v>
      </c>
      <c r="BI23" s="22">
        <v>280451476681.25562</v>
      </c>
      <c r="BJ23" s="22">
        <v>280451476681.25562</v>
      </c>
      <c r="BK23" s="22">
        <v>4508317864.6755972</v>
      </c>
      <c r="BL23" s="22">
        <v>2.4767699858138217E-5</v>
      </c>
      <c r="BM23" s="23">
        <v>89.163719489297577</v>
      </c>
      <c r="BN23" s="21"/>
      <c r="BO23">
        <v>4000</v>
      </c>
      <c r="BP23">
        <v>91</v>
      </c>
      <c r="BQ23">
        <v>2646.1449999999959</v>
      </c>
      <c r="BR23">
        <v>101.95714285713881</v>
      </c>
      <c r="BS23" s="20">
        <v>1.8725606050217298E-2</v>
      </c>
      <c r="BT23" s="22">
        <v>309871860858.73071</v>
      </c>
      <c r="BU23" s="22">
        <v>309871860858.73071</v>
      </c>
      <c r="BV23" s="22">
        <v>5802538392.4883404</v>
      </c>
      <c r="BW23" s="22">
        <v>2.8685500179451731E-5</v>
      </c>
      <c r="BX23" s="23">
        <v>103.26780064602623</v>
      </c>
      <c r="BY23" s="21"/>
      <c r="BZ23">
        <v>4500</v>
      </c>
      <c r="CA23">
        <v>91</v>
      </c>
      <c r="CB23">
        <v>3364.4859999999903</v>
      </c>
      <c r="CC23">
        <v>112.5</v>
      </c>
      <c r="CD23" s="20">
        <v>2.1010885678152239E-2</v>
      </c>
      <c r="CE23" s="22">
        <v>335454803621.75262</v>
      </c>
      <c r="CF23" s="22">
        <v>335454803621.75262</v>
      </c>
      <c r="CG23" s="22">
        <v>7048202529.0836544</v>
      </c>
      <c r="CH23" s="22">
        <v>3.2015221313741141E-5</v>
      </c>
      <c r="CI23" s="23">
        <v>115.25479672946811</v>
      </c>
      <c r="CJ23" s="21">
        <v>7.5889050206882036</v>
      </c>
      <c r="CK23">
        <v>5000</v>
      </c>
      <c r="CL23">
        <v>91</v>
      </c>
      <c r="CM23">
        <v>4064.400999999993</v>
      </c>
      <c r="CN23">
        <v>124.79999999999175</v>
      </c>
      <c r="CO23" s="20">
        <v>2.3275824117415321E-2</v>
      </c>
      <c r="CP23" s="22">
        <v>361037746384.77441</v>
      </c>
      <c r="CQ23" s="22">
        <v>361037746384.77441</v>
      </c>
      <c r="CR23" s="22">
        <v>8403451084.600008</v>
      </c>
      <c r="CS23" s="22">
        <v>3.5268121625628387E-5</v>
      </c>
      <c r="CT23" s="23">
        <v>126.96523785226219</v>
      </c>
      <c r="CU23" s="21"/>
      <c r="CV23">
        <v>1000</v>
      </c>
      <c r="CW23">
        <v>91</v>
      </c>
      <c r="CX23">
        <v>14.570999999999994</v>
      </c>
      <c r="CY23">
        <v>67.517142857142787</v>
      </c>
      <c r="CZ23" s="20">
        <v>9.4274172821784668E-3</v>
      </c>
      <c r="DA23" s="22">
        <v>204981795530.34122</v>
      </c>
      <c r="DB23" s="22">
        <v>204981795530.34122</v>
      </c>
      <c r="DC23" s="22">
        <v>1932448921.7147117</v>
      </c>
      <c r="DD23" s="22">
        <v>1.4708094862999328E-5</v>
      </c>
      <c r="DE23" s="23">
        <v>52.949141506797581</v>
      </c>
      <c r="DF23" s="21"/>
    </row>
    <row r="24" spans="1:110" x14ac:dyDescent="0.35">
      <c r="A24">
        <v>1000</v>
      </c>
      <c r="B24">
        <v>101</v>
      </c>
      <c r="C24">
        <v>107.07899999999995</v>
      </c>
      <c r="D24">
        <v>18.985714285714195</v>
      </c>
      <c r="E24" s="20">
        <v>5.1810902332103835E-3</v>
      </c>
      <c r="F24" s="22">
        <v>156374204280.59973</v>
      </c>
      <c r="G24" s="22">
        <v>156374204280.59973</v>
      </c>
      <c r="H24" s="22">
        <v>810188862.52426064</v>
      </c>
      <c r="I24" s="22">
        <v>7.4087728699333209E-6</v>
      </c>
      <c r="J24" s="23">
        <v>26.671582331759954</v>
      </c>
      <c r="K24" s="21"/>
      <c r="L24">
        <v>1500</v>
      </c>
      <c r="M24">
        <v>101</v>
      </c>
      <c r="N24">
        <v>323.77300000000008</v>
      </c>
      <c r="O24">
        <v>36.34285714285771</v>
      </c>
      <c r="P24" s="20">
        <v>7.770218036732621E-3</v>
      </c>
      <c r="Q24" s="22">
        <v>181957147043.62155</v>
      </c>
      <c r="R24" s="22">
        <v>181957147043.62155</v>
      </c>
      <c r="S24" s="22">
        <v>1413846705.8707578</v>
      </c>
      <c r="T24" s="22">
        <v>1.1068853279231182E-5</v>
      </c>
      <c r="U24" s="23">
        <v>39.847871805232252</v>
      </c>
      <c r="W24">
        <v>1950</v>
      </c>
      <c r="X24">
        <v>101</v>
      </c>
      <c r="Y24">
        <v>639.05899999999963</v>
      </c>
      <c r="Z24">
        <v>53.442857142855317</v>
      </c>
      <c r="AA24" s="20">
        <v>1.0095624969988327E-2</v>
      </c>
      <c r="AB24" s="22">
        <v>204981795530.34122</v>
      </c>
      <c r="AC24" s="22">
        <v>204981795530.34122</v>
      </c>
      <c r="AD24" s="22">
        <v>2069419333.3491545</v>
      </c>
      <c r="AE24" s="22">
        <v>1.4327475959808975E-5</v>
      </c>
      <c r="AF24" s="23">
        <v>51.578913455312311</v>
      </c>
      <c r="AG24" s="21"/>
      <c r="AH24">
        <v>2450</v>
      </c>
      <c r="AI24">
        <v>101</v>
      </c>
      <c r="AJ24">
        <v>1035.1969999999992</v>
      </c>
      <c r="AK24">
        <v>63.342857142859948</v>
      </c>
      <c r="AL24" s="20">
        <v>1.2670870372743628E-2</v>
      </c>
      <c r="AM24" s="22">
        <v>230564738293.36304</v>
      </c>
      <c r="AN24" s="22">
        <v>230564738293.36304</v>
      </c>
      <c r="AO24" s="22">
        <v>2921455911.440762</v>
      </c>
      <c r="AP24" s="22">
        <v>1.7900890043729735E-5</v>
      </c>
      <c r="AQ24" s="23">
        <v>64.443204157427047</v>
      </c>
      <c r="AR24" s="21"/>
      <c r="AS24">
        <v>2950</v>
      </c>
      <c r="AT24">
        <v>101</v>
      </c>
      <c r="AU24">
        <v>1504.3929999999984</v>
      </c>
      <c r="AV24">
        <v>72.771428571432551</v>
      </c>
      <c r="AW24" s="20">
        <v>1.5233879447896656E-2</v>
      </c>
      <c r="AX24" s="22">
        <v>256147681056.38492</v>
      </c>
      <c r="AY24" s="22">
        <v>256147681056.38492</v>
      </c>
      <c r="AZ24" s="22">
        <v>3902122894.07125</v>
      </c>
      <c r="BA24" s="22">
        <v>2.1416789602983668E-5</v>
      </c>
      <c r="BB24" s="23">
        <v>77.100442570741208</v>
      </c>
      <c r="BC24" s="21">
        <v>18.740362206210332</v>
      </c>
      <c r="BD24">
        <v>3425</v>
      </c>
      <c r="BE24">
        <v>101</v>
      </c>
      <c r="BF24">
        <v>2050.7829999999994</v>
      </c>
      <c r="BG24">
        <v>85.671428571419852</v>
      </c>
      <c r="BH24" s="20">
        <v>1.7654475713964481E-2</v>
      </c>
      <c r="BI24" s="22">
        <v>280451476681.25562</v>
      </c>
      <c r="BJ24" s="22">
        <v>280451476681.25562</v>
      </c>
      <c r="BK24" s="22">
        <v>4951223784.0147028</v>
      </c>
      <c r="BL24" s="22">
        <v>2.4696904929207071E-5</v>
      </c>
      <c r="BM24" s="23">
        <v>88.908857745145454</v>
      </c>
      <c r="BN24" s="21"/>
      <c r="BO24">
        <v>4000</v>
      </c>
      <c r="BP24">
        <v>101</v>
      </c>
      <c r="BQ24">
        <v>2648.4829999999961</v>
      </c>
      <c r="BR24">
        <v>100.20000000000826</v>
      </c>
      <c r="BS24" s="20">
        <v>2.05622827025944E-2</v>
      </c>
      <c r="BT24" s="22">
        <v>309871860858.73071</v>
      </c>
      <c r="BU24" s="22">
        <v>309871860858.73071</v>
      </c>
      <c r="BV24" s="22">
        <v>6371672804.5562172</v>
      </c>
      <c r="BW24" s="22">
        <v>2.8581095686063022E-5</v>
      </c>
      <c r="BX24" s="23">
        <v>102.89194446982688</v>
      </c>
      <c r="BY24" s="21"/>
      <c r="BZ24">
        <v>4500</v>
      </c>
      <c r="CA24">
        <v>101</v>
      </c>
      <c r="CB24">
        <v>3367.0409999999902</v>
      </c>
      <c r="CC24">
        <v>109.49999999999299</v>
      </c>
      <c r="CD24" s="20">
        <v>2.3067711638860386E-2</v>
      </c>
      <c r="CE24" s="22">
        <v>335454803621.75262</v>
      </c>
      <c r="CF24" s="22">
        <v>335454803621.75262</v>
      </c>
      <c r="CG24" s="22">
        <v>7738174677.8171282</v>
      </c>
      <c r="CH24" s="22">
        <v>3.1875181585963526E-5</v>
      </c>
      <c r="CI24" s="23">
        <v>114.75065370946869</v>
      </c>
      <c r="CJ24" s="21">
        <v>27.569364376830922</v>
      </c>
      <c r="CK24">
        <v>5000</v>
      </c>
      <c r="CL24">
        <v>101</v>
      </c>
      <c r="CM24">
        <v>4067.3879999999931</v>
      </c>
      <c r="CN24">
        <v>128.01428571428917</v>
      </c>
      <c r="CO24" s="20">
        <v>2.5548874194299191E-2</v>
      </c>
      <c r="CP24" s="22">
        <v>361037746384.77441</v>
      </c>
      <c r="CQ24" s="22">
        <v>361037746384.77441</v>
      </c>
      <c r="CR24" s="22">
        <v>9224107961.7778988</v>
      </c>
      <c r="CS24" s="22">
        <v>3.5086346221591167E-5</v>
      </c>
      <c r="CT24" s="23">
        <v>126.3108463977282</v>
      </c>
      <c r="CU24" s="21"/>
      <c r="CV24">
        <v>1000</v>
      </c>
      <c r="CW24">
        <v>101</v>
      </c>
      <c r="CX24">
        <v>16.146399999999993</v>
      </c>
      <c r="CY24">
        <v>68.837142857142908</v>
      </c>
      <c r="CZ24" s="20">
        <v>1.035449199650041E-2</v>
      </c>
      <c r="DA24" s="22">
        <v>204981795530.34122</v>
      </c>
      <c r="DB24" s="22">
        <v>204981795530.34122</v>
      </c>
      <c r="DC24" s="22">
        <v>2122482361.2472017</v>
      </c>
      <c r="DD24" s="22">
        <v>1.4689721314182603E-5</v>
      </c>
      <c r="DE24" s="23">
        <v>52.882996731057368</v>
      </c>
      <c r="DF24" s="21"/>
    </row>
    <row r="25" spans="1:110" x14ac:dyDescent="0.35">
      <c r="A25">
        <v>1000</v>
      </c>
      <c r="B25">
        <v>111</v>
      </c>
      <c r="C25">
        <v>107.66399999999994</v>
      </c>
      <c r="D25">
        <v>25.071428571428306</v>
      </c>
      <c r="E25" s="20">
        <v>5.6331684112073737E-3</v>
      </c>
      <c r="F25" s="22">
        <v>156374204280.59973</v>
      </c>
      <c r="G25" s="22">
        <v>156374204280.59973</v>
      </c>
      <c r="H25" s="22">
        <v>880882227.88116324</v>
      </c>
      <c r="I25" s="22">
        <v>7.4053015813273229E-6</v>
      </c>
      <c r="J25" s="23">
        <v>26.659085692778362</v>
      </c>
      <c r="K25" s="21"/>
      <c r="L25">
        <v>1500</v>
      </c>
      <c r="M25">
        <v>111</v>
      </c>
      <c r="N25">
        <v>324.61200000000008</v>
      </c>
      <c r="O25">
        <v>35.957142857142806</v>
      </c>
      <c r="P25" s="20">
        <v>8.4495627340046599E-3</v>
      </c>
      <c r="Q25" s="22">
        <v>181957147043.62155</v>
      </c>
      <c r="R25" s="22">
        <v>181957147043.62155</v>
      </c>
      <c r="S25" s="22">
        <v>1537458328.8455908</v>
      </c>
      <c r="T25" s="22">
        <v>1.1059824231671556E-5</v>
      </c>
      <c r="U25" s="23">
        <v>39.8153672340176</v>
      </c>
      <c r="W25">
        <v>1950</v>
      </c>
      <c r="X25">
        <v>111</v>
      </c>
      <c r="Y25">
        <v>640.26999999999964</v>
      </c>
      <c r="Z25">
        <v>51.900000000000546</v>
      </c>
      <c r="AA25" s="20">
        <v>1.0979322599817265E-2</v>
      </c>
      <c r="AB25" s="22">
        <v>204981795530.34122</v>
      </c>
      <c r="AC25" s="22">
        <v>204981795530.34122</v>
      </c>
      <c r="AD25" s="22">
        <v>2250561260.2173967</v>
      </c>
      <c r="AE25" s="22">
        <v>1.4310429673864043E-5</v>
      </c>
      <c r="AF25" s="23">
        <v>51.517546825910557</v>
      </c>
      <c r="AG25" s="21"/>
      <c r="AH25">
        <v>2450</v>
      </c>
      <c r="AI25">
        <v>111</v>
      </c>
      <c r="AJ25">
        <v>1036.7629999999992</v>
      </c>
      <c r="AK25">
        <v>67.11428571428705</v>
      </c>
      <c r="AL25" s="20">
        <v>1.3780718492859655E-2</v>
      </c>
      <c r="AM25" s="22">
        <v>230564738293.36304</v>
      </c>
      <c r="AN25" s="22">
        <v>230564738293.36304</v>
      </c>
      <c r="AO25" s="22">
        <v>3177347752.8006945</v>
      </c>
      <c r="AP25" s="22">
        <v>1.7870985545561613E-5</v>
      </c>
      <c r="AQ25" s="23">
        <v>64.335547964021814</v>
      </c>
      <c r="AR25" s="21"/>
      <c r="AS25">
        <v>2950</v>
      </c>
      <c r="AT25">
        <v>111</v>
      </c>
      <c r="AU25">
        <v>1506.1639999999984</v>
      </c>
      <c r="AV25">
        <v>75.899999999998215</v>
      </c>
      <c r="AW25" s="20">
        <v>1.6568221251059733E-2</v>
      </c>
      <c r="AX25" s="22">
        <v>256147681056.38492</v>
      </c>
      <c r="AY25" s="22">
        <v>256147681056.38492</v>
      </c>
      <c r="AZ25" s="22">
        <v>4243911452.6880674</v>
      </c>
      <c r="BA25" s="22">
        <v>2.1369332211766975E-5</v>
      </c>
      <c r="BB25" s="23">
        <v>76.929595962361105</v>
      </c>
      <c r="BC25" s="21">
        <v>1.0600678457139663</v>
      </c>
      <c r="BD25">
        <v>3425</v>
      </c>
      <c r="BE25">
        <v>111</v>
      </c>
      <c r="BF25">
        <v>2052.8459999999995</v>
      </c>
      <c r="BG25">
        <v>88.414285714290088</v>
      </c>
      <c r="BH25" s="20">
        <v>1.9199932422704739E-2</v>
      </c>
      <c r="BI25" s="22">
        <v>280451476681.25562</v>
      </c>
      <c r="BJ25" s="22">
        <v>280451476681.25562</v>
      </c>
      <c r="BK25" s="22">
        <v>5384649400.127862</v>
      </c>
      <c r="BL25" s="22">
        <v>2.4628016070002803E-5</v>
      </c>
      <c r="BM25" s="23">
        <v>88.660857852010096</v>
      </c>
      <c r="BN25" s="21"/>
      <c r="BO25">
        <v>4000</v>
      </c>
      <c r="BP25">
        <v>111</v>
      </c>
      <c r="BQ25">
        <v>2650.8669999999961</v>
      </c>
      <c r="BR25">
        <v>102.1714285714292</v>
      </c>
      <c r="BS25" s="20">
        <v>2.2359710027514398E-2</v>
      </c>
      <c r="BT25" s="22">
        <v>309871860858.73071</v>
      </c>
      <c r="BU25" s="22">
        <v>309871860858.73071</v>
      </c>
      <c r="BV25" s="22">
        <v>6928644954.4875078</v>
      </c>
      <c r="BW25" s="22">
        <v>2.8479655478532552E-5</v>
      </c>
      <c r="BX25" s="23">
        <v>102.52675972271719</v>
      </c>
      <c r="BY25" s="21"/>
      <c r="BZ25">
        <v>4500</v>
      </c>
      <c r="CA25">
        <v>111</v>
      </c>
      <c r="CB25">
        <v>3369.75899999999</v>
      </c>
      <c r="CC25">
        <v>116.48571428570774</v>
      </c>
      <c r="CD25" s="20">
        <v>2.5080417860985773E-2</v>
      </c>
      <c r="CE25" s="22">
        <v>335454803621.75262</v>
      </c>
      <c r="CF25" s="22">
        <v>335454803621.75262</v>
      </c>
      <c r="CG25" s="22">
        <v>8413346648.3084793</v>
      </c>
      <c r="CH25" s="22">
        <v>3.1739326687266495E-5</v>
      </c>
      <c r="CI25" s="23">
        <v>114.26157607415938</v>
      </c>
      <c r="CJ25" s="21">
        <v>4.9467907840695577</v>
      </c>
      <c r="CK25">
        <v>5000</v>
      </c>
      <c r="CL25">
        <v>111</v>
      </c>
      <c r="CM25">
        <v>4070.3479999999931</v>
      </c>
      <c r="CN25">
        <v>126.85714285714444</v>
      </c>
      <c r="CO25" s="20">
        <v>2.7772769560703039E-2</v>
      </c>
      <c r="CP25" s="22">
        <v>361037746384.77441</v>
      </c>
      <c r="CQ25" s="22">
        <v>361037746384.77441</v>
      </c>
      <c r="CR25" s="22">
        <v>10027018133.059887</v>
      </c>
      <c r="CS25" s="22">
        <v>3.491030604673137E-5</v>
      </c>
      <c r="CT25" s="23">
        <v>125.67710176823293</v>
      </c>
      <c r="CU25" s="21"/>
      <c r="CV25">
        <v>1000</v>
      </c>
      <c r="CW25">
        <v>111</v>
      </c>
      <c r="CX25">
        <v>17.752599999999994</v>
      </c>
      <c r="CY25">
        <v>67.097142857142714</v>
      </c>
      <c r="CZ25" s="20">
        <v>1.1261038118601362E-2</v>
      </c>
      <c r="DA25" s="22">
        <v>204981795530.34122</v>
      </c>
      <c r="DB25" s="22">
        <v>204981795530.34122</v>
      </c>
      <c r="DC25" s="22">
        <v>2308307813.0865226</v>
      </c>
      <c r="DD25" s="22">
        <v>1.4671798955646837E-5</v>
      </c>
      <c r="DE25" s="23">
        <v>52.818476240328614</v>
      </c>
      <c r="DF25" s="21"/>
    </row>
    <row r="26" spans="1:110" x14ac:dyDescent="0.35">
      <c r="A26">
        <v>1000</v>
      </c>
      <c r="B26">
        <v>121</v>
      </c>
      <c r="C26">
        <v>108.23399999999995</v>
      </c>
      <c r="D26">
        <v>24.428571428571747</v>
      </c>
      <c r="E26" s="20">
        <v>6.074788717433062E-3</v>
      </c>
      <c r="F26" s="22">
        <v>156374204280.59973</v>
      </c>
      <c r="G26" s="22">
        <v>156374204280.59973</v>
      </c>
      <c r="H26" s="22">
        <v>949940251.86136007</v>
      </c>
      <c r="I26" s="22">
        <v>7.4019137330557009E-6</v>
      </c>
      <c r="J26" s="23">
        <v>26.646889439000525</v>
      </c>
      <c r="K26" s="21"/>
      <c r="L26">
        <v>1500</v>
      </c>
      <c r="M26">
        <v>121</v>
      </c>
      <c r="N26">
        <v>325.51400000000007</v>
      </c>
      <c r="O26">
        <v>38.65714285714229</v>
      </c>
      <c r="P26" s="20">
        <v>9.1137015311294495E-3</v>
      </c>
      <c r="Q26" s="22">
        <v>181957147043.62155</v>
      </c>
      <c r="R26" s="22">
        <v>181957147043.62155</v>
      </c>
      <c r="S26" s="22">
        <v>1658303129.6114001</v>
      </c>
      <c r="T26" s="22">
        <v>1.1051011511047623E-5</v>
      </c>
      <c r="U26" s="23">
        <v>39.783641439771444</v>
      </c>
      <c r="W26">
        <v>1950</v>
      </c>
      <c r="X26">
        <v>121</v>
      </c>
      <c r="Y26">
        <v>641.50899999999967</v>
      </c>
      <c r="Z26">
        <v>53.100000000001401</v>
      </c>
      <c r="AA26" s="20">
        <v>1.18437224194274E-2</v>
      </c>
      <c r="AB26" s="22">
        <v>204981795530.34122</v>
      </c>
      <c r="AC26" s="22">
        <v>204981795530.34122</v>
      </c>
      <c r="AD26" s="22">
        <v>2427747487.2971854</v>
      </c>
      <c r="AE26" s="22">
        <v>1.4293794834842927E-5</v>
      </c>
      <c r="AF26" s="23">
        <v>51.457661405434536</v>
      </c>
      <c r="AG26" s="21"/>
      <c r="AH26">
        <v>2450</v>
      </c>
      <c r="AI26">
        <v>121</v>
      </c>
      <c r="AJ26">
        <v>1038.2429999999993</v>
      </c>
      <c r="AK26">
        <v>63.428571428572219</v>
      </c>
      <c r="AL26" s="20">
        <v>1.4866851553893907E-2</v>
      </c>
      <c r="AM26" s="22">
        <v>230564738293.36304</v>
      </c>
      <c r="AN26" s="22">
        <v>230564738293.36304</v>
      </c>
      <c r="AO26" s="22">
        <v>3427771737.7698264</v>
      </c>
      <c r="AP26" s="22">
        <v>1.7841816618939287E-5</v>
      </c>
      <c r="AQ26" s="23">
        <v>64.230539828181435</v>
      </c>
      <c r="AR26" s="21"/>
      <c r="AS26">
        <v>2950</v>
      </c>
      <c r="AT26">
        <v>121</v>
      </c>
      <c r="AU26">
        <v>1507.9359999999983</v>
      </c>
      <c r="AV26">
        <v>75.942857142854336</v>
      </c>
      <c r="AW26" s="20">
        <v>1.7874496869090269E-2</v>
      </c>
      <c r="AX26" s="22">
        <v>256147681056.38492</v>
      </c>
      <c r="AY26" s="22">
        <v>256147681056.38492</v>
      </c>
      <c r="AZ26" s="22">
        <v>4578510923.0670853</v>
      </c>
      <c r="BA26" s="22">
        <v>2.1323076317608641E-5</v>
      </c>
      <c r="BB26" s="23">
        <v>76.763074743391101</v>
      </c>
      <c r="BC26" s="21">
        <v>0.67275691223028777</v>
      </c>
      <c r="BD26">
        <v>3425</v>
      </c>
      <c r="BE26">
        <v>121</v>
      </c>
      <c r="BF26">
        <v>2054.9209999999994</v>
      </c>
      <c r="BG26">
        <v>88.928571428563629</v>
      </c>
      <c r="BH26" s="20">
        <v>2.0713191454014807E-2</v>
      </c>
      <c r="BI26" s="22">
        <v>280451476681.25562</v>
      </c>
      <c r="BJ26" s="22">
        <v>280451476681.25562</v>
      </c>
      <c r="BK26" s="22">
        <v>5809045130.0600166</v>
      </c>
      <c r="BL26" s="22">
        <v>2.4560933797288248E-5</v>
      </c>
      <c r="BM26" s="23">
        <v>88.419361670237691</v>
      </c>
      <c r="BN26" s="21"/>
      <c r="BO26">
        <v>4000</v>
      </c>
      <c r="BP26">
        <v>121</v>
      </c>
      <c r="BQ26">
        <v>2653.2609999999959</v>
      </c>
      <c r="BR26">
        <v>102.5999999999905</v>
      </c>
      <c r="BS26" s="20">
        <v>2.4119871305441805E-2</v>
      </c>
      <c r="BT26" s="22">
        <v>309871860858.73071</v>
      </c>
      <c r="BU26" s="22">
        <v>309871860858.73071</v>
      </c>
      <c r="BV26" s="22">
        <v>7474069405.0903549</v>
      </c>
      <c r="BW26" s="22">
        <v>2.8381013838664987E-5</v>
      </c>
      <c r="BX26" s="23">
        <v>102.17164981919396</v>
      </c>
      <c r="BY26" s="21"/>
      <c r="BZ26">
        <v>4500</v>
      </c>
      <c r="CA26">
        <v>121</v>
      </c>
      <c r="CB26">
        <v>3372.3629999999898</v>
      </c>
      <c r="CC26">
        <v>111.59999999999204</v>
      </c>
      <c r="CD26" s="20">
        <v>2.7051339652768992E-2</v>
      </c>
      <c r="CE26" s="22">
        <v>335454803621.75262</v>
      </c>
      <c r="CF26" s="22">
        <v>335454803621.75262</v>
      </c>
      <c r="CG26" s="22">
        <v>9074501830.9249516</v>
      </c>
      <c r="CH26" s="22">
        <v>3.1607409754693931E-5</v>
      </c>
      <c r="CI26" s="23">
        <v>113.78667511689815</v>
      </c>
      <c r="CJ26" s="21">
        <v>4.7815480668963763</v>
      </c>
      <c r="CK26">
        <v>5000</v>
      </c>
      <c r="CL26">
        <v>121</v>
      </c>
      <c r="CM26">
        <v>4073.3549999999932</v>
      </c>
      <c r="CN26">
        <v>128.87142857143124</v>
      </c>
      <c r="CO26" s="20">
        <v>2.9950220612102049E-2</v>
      </c>
      <c r="CP26" s="22">
        <v>361037746384.77441</v>
      </c>
      <c r="CQ26" s="22">
        <v>361037746384.77441</v>
      </c>
      <c r="CR26" s="22">
        <v>10813160153.520144</v>
      </c>
      <c r="CS26" s="22">
        <v>3.473964552053896E-5</v>
      </c>
      <c r="CT26" s="23">
        <v>125.06272387394026</v>
      </c>
      <c r="CU26" s="21"/>
      <c r="CV26">
        <v>1000</v>
      </c>
      <c r="CW26">
        <v>121</v>
      </c>
      <c r="CX26">
        <v>19.31819999999999</v>
      </c>
      <c r="CY26">
        <v>69.737142857142956</v>
      </c>
      <c r="CZ26" s="20">
        <v>1.2147853040962144E-2</v>
      </c>
      <c r="DA26" s="22">
        <v>204981795530.34122</v>
      </c>
      <c r="DB26" s="22">
        <v>204981795530.34122</v>
      </c>
      <c r="DC26" s="22">
        <v>2490088728.1751361</v>
      </c>
      <c r="DD26" s="22">
        <v>1.4654308946542652E-5</v>
      </c>
      <c r="DE26" s="23">
        <v>52.755512207553551</v>
      </c>
      <c r="DF26" s="21"/>
    </row>
    <row r="27" spans="1:110" x14ac:dyDescent="0.35">
      <c r="A27">
        <v>1000</v>
      </c>
      <c r="B27">
        <v>131</v>
      </c>
      <c r="C27">
        <v>108.81299999999995</v>
      </c>
      <c r="D27">
        <v>24.814285714285436</v>
      </c>
      <c r="E27" s="20">
        <v>6.5062818669010545E-3</v>
      </c>
      <c r="F27" s="22">
        <v>156374204280.59973</v>
      </c>
      <c r="G27" s="22">
        <v>156374204280.59973</v>
      </c>
      <c r="H27" s="22">
        <v>1017414649.7619473</v>
      </c>
      <c r="I27" s="22">
        <v>7.3986065669675497E-6</v>
      </c>
      <c r="J27" s="23">
        <v>26.634983641083178</v>
      </c>
      <c r="K27" s="21"/>
      <c r="L27">
        <v>1500</v>
      </c>
      <c r="M27">
        <v>131</v>
      </c>
      <c r="N27">
        <v>326.39200000000005</v>
      </c>
      <c r="O27">
        <v>37.628571428570829</v>
      </c>
      <c r="P27" s="20">
        <v>9.7631651227368076E-3</v>
      </c>
      <c r="Q27" s="22">
        <v>181957147043.62155</v>
      </c>
      <c r="R27" s="22">
        <v>181957147043.62155</v>
      </c>
      <c r="S27" s="22">
        <v>1776477671.8489788</v>
      </c>
      <c r="T27" s="22">
        <v>1.1042407093244464E-5</v>
      </c>
      <c r="U27" s="23">
        <v>39.752665535680066</v>
      </c>
      <c r="W27">
        <v>1950</v>
      </c>
      <c r="X27">
        <v>131</v>
      </c>
      <c r="Y27">
        <v>642.73299999999972</v>
      </c>
      <c r="Z27">
        <v>52.457142857144845</v>
      </c>
      <c r="AA27" s="20">
        <v>1.2689553560726487E-2</v>
      </c>
      <c r="AB27" s="22">
        <v>204981795530.34122</v>
      </c>
      <c r="AC27" s="22">
        <v>204981795530.34122</v>
      </c>
      <c r="AD27" s="22">
        <v>2601127473.3561502</v>
      </c>
      <c r="AE27" s="22">
        <v>1.4277554732359888E-5</v>
      </c>
      <c r="AF27" s="23">
        <v>51.3991970364956</v>
      </c>
      <c r="AG27" s="21"/>
      <c r="AH27">
        <v>2450</v>
      </c>
      <c r="AI27">
        <v>131</v>
      </c>
      <c r="AJ27">
        <v>1039.7349999999992</v>
      </c>
      <c r="AK27">
        <v>63.942857142855516</v>
      </c>
      <c r="AL27" s="20">
        <v>1.5930238521659888E-2</v>
      </c>
      <c r="AM27" s="22">
        <v>230564738293.36304</v>
      </c>
      <c r="AN27" s="22">
        <v>230564738293.36304</v>
      </c>
      <c r="AO27" s="22">
        <v>3672951275.6973624</v>
      </c>
      <c r="AP27" s="22">
        <v>1.7813350657180207E-5</v>
      </c>
      <c r="AQ27" s="23">
        <v>64.128062365848749</v>
      </c>
      <c r="AR27" s="21"/>
      <c r="AS27">
        <v>2950</v>
      </c>
      <c r="AT27">
        <v>131</v>
      </c>
      <c r="AU27">
        <v>1509.7829999999983</v>
      </c>
      <c r="AV27">
        <v>79.157142857142006</v>
      </c>
      <c r="AW27" s="20">
        <v>1.9153934423989438E-2</v>
      </c>
      <c r="AX27" s="22">
        <v>256147681056.38492</v>
      </c>
      <c r="AY27" s="22">
        <v>256147681056.38492</v>
      </c>
      <c r="AZ27" s="22">
        <v>4906235885.8109589</v>
      </c>
      <c r="BA27" s="22">
        <v>2.1277964483654298E-5</v>
      </c>
      <c r="BB27" s="23">
        <v>76.600672141155471</v>
      </c>
      <c r="BC27" s="21">
        <v>6.5355425216967067</v>
      </c>
      <c r="BD27">
        <v>3425</v>
      </c>
      <c r="BE27">
        <v>131</v>
      </c>
      <c r="BF27">
        <v>2056.9719999999993</v>
      </c>
      <c r="BG27">
        <v>87.89999999999705</v>
      </c>
      <c r="BH27" s="20">
        <v>2.2195744338190233E-2</v>
      </c>
      <c r="BI27" s="22">
        <v>280451476681.25562</v>
      </c>
      <c r="BJ27" s="22">
        <v>280451476681.25562</v>
      </c>
      <c r="BK27" s="22">
        <v>6224829275.6850691</v>
      </c>
      <c r="BL27" s="22">
        <v>2.4495566167046593E-5</v>
      </c>
      <c r="BM27" s="23">
        <v>88.184038201367741</v>
      </c>
      <c r="BN27" s="21"/>
      <c r="BO27">
        <v>4000</v>
      </c>
      <c r="BP27">
        <v>131</v>
      </c>
      <c r="BQ27">
        <v>2655.687999999996</v>
      </c>
      <c r="BR27">
        <v>104.01428571429149</v>
      </c>
      <c r="BS27" s="20">
        <v>2.5844598965617898E-2</v>
      </c>
      <c r="BT27" s="22">
        <v>309871860858.73071</v>
      </c>
      <c r="BU27" s="22">
        <v>309871860858.73071</v>
      </c>
      <c r="BV27" s="22">
        <v>8008513974.6236448</v>
      </c>
      <c r="BW27" s="22">
        <v>2.8285018513208285E-5</v>
      </c>
      <c r="BX27" s="23">
        <v>101.82606664754982</v>
      </c>
      <c r="BY27" s="21"/>
      <c r="BZ27">
        <v>4500</v>
      </c>
      <c r="CA27">
        <v>131</v>
      </c>
      <c r="CB27">
        <v>3374.9929999999899</v>
      </c>
      <c r="CC27">
        <v>112.71428571429038</v>
      </c>
      <c r="CD27" s="20">
        <v>2.8982625645297043E-2</v>
      </c>
      <c r="CE27" s="22">
        <v>335454803621.75262</v>
      </c>
      <c r="CF27" s="22">
        <v>335454803621.75262</v>
      </c>
      <c r="CG27" s="22">
        <v>9722360994.2858906</v>
      </c>
      <c r="CH27" s="22">
        <v>3.1479205100616634E-5</v>
      </c>
      <c r="CI27" s="23">
        <v>113.32513836221987</v>
      </c>
      <c r="CJ27" s="21">
        <v>0.37314095748247056</v>
      </c>
      <c r="CK27">
        <v>5000</v>
      </c>
      <c r="CL27">
        <v>131</v>
      </c>
      <c r="CM27">
        <v>4076.3269999999934</v>
      </c>
      <c r="CN27">
        <v>127.37142857143746</v>
      </c>
      <c r="CO27" s="20">
        <v>3.2083711147563532E-2</v>
      </c>
      <c r="CP27" s="22">
        <v>361037746384.77441</v>
      </c>
      <c r="CQ27" s="22">
        <v>361037746384.77441</v>
      </c>
      <c r="CR27" s="22">
        <v>11583430768.376402</v>
      </c>
      <c r="CS27" s="22">
        <v>3.4574041114271884E-5</v>
      </c>
      <c r="CT27" s="23">
        <v>124.46654801137878</v>
      </c>
      <c r="CU27" s="21"/>
      <c r="CV27">
        <v>1000</v>
      </c>
      <c r="CW27">
        <v>131</v>
      </c>
      <c r="CX27">
        <v>20.945399999999992</v>
      </c>
      <c r="CY27">
        <v>68.031428571428535</v>
      </c>
      <c r="CZ27" s="20">
        <v>1.3015688364532315E-2</v>
      </c>
      <c r="DA27" s="22">
        <v>204981795530.34122</v>
      </c>
      <c r="DB27" s="22">
        <v>204981795530.34122</v>
      </c>
      <c r="DC27" s="22">
        <v>2667979171.0252042</v>
      </c>
      <c r="DD27" s="22">
        <v>1.4637233581280619E-5</v>
      </c>
      <c r="DE27" s="23">
        <v>52.694040892610225</v>
      </c>
      <c r="DF27" s="21"/>
    </row>
    <row r="28" spans="1:110" x14ac:dyDescent="0.35">
      <c r="A28">
        <v>1000</v>
      </c>
      <c r="B28">
        <v>141</v>
      </c>
      <c r="C28">
        <v>109.38999999999994</v>
      </c>
      <c r="D28">
        <v>24.728571428571353</v>
      </c>
      <c r="E28" s="20">
        <v>6.9279641096418104E-3</v>
      </c>
      <c r="F28" s="22">
        <v>156374204280.59973</v>
      </c>
      <c r="G28" s="22">
        <v>156374204280.59973</v>
      </c>
      <c r="H28" s="22">
        <v>1083354874.9297917</v>
      </c>
      <c r="I28" s="22">
        <v>7.3953774502765805E-6</v>
      </c>
      <c r="J28" s="23">
        <v>26.623358820995691</v>
      </c>
      <c r="K28" s="21"/>
      <c r="L28">
        <v>1500</v>
      </c>
      <c r="M28">
        <v>141</v>
      </c>
      <c r="N28">
        <v>327.33900000000006</v>
      </c>
      <c r="O28">
        <v>40.58571428571441</v>
      </c>
      <c r="P28" s="20">
        <v>1.0398457382599001E-2</v>
      </c>
      <c r="Q28" s="22">
        <v>181957147043.62155</v>
      </c>
      <c r="R28" s="22">
        <v>181957147043.62155</v>
      </c>
      <c r="S28" s="22">
        <v>1892073638.9923985</v>
      </c>
      <c r="T28" s="22">
        <v>1.1034003378047521E-5</v>
      </c>
      <c r="U28" s="23">
        <v>39.722412160971075</v>
      </c>
      <c r="W28">
        <v>1950</v>
      </c>
      <c r="X28">
        <v>141</v>
      </c>
      <c r="Y28">
        <v>644.00699999999972</v>
      </c>
      <c r="Z28">
        <v>54.600000000000044</v>
      </c>
      <c r="AA28" s="20">
        <v>1.3517504479515066E-2</v>
      </c>
      <c r="AB28" s="22">
        <v>204981795530.34122</v>
      </c>
      <c r="AC28" s="22">
        <v>204981795530.34122</v>
      </c>
      <c r="AD28" s="22">
        <v>2770842339.3004289</v>
      </c>
      <c r="AE28" s="22">
        <v>1.4261693634454617E-5</v>
      </c>
      <c r="AF28" s="23">
        <v>51.342097084036624</v>
      </c>
      <c r="AG28" s="21"/>
      <c r="AH28">
        <v>2450</v>
      </c>
      <c r="AI28">
        <v>141</v>
      </c>
      <c r="AJ28">
        <v>1041.2109999999993</v>
      </c>
      <c r="AK28">
        <v>63.257142857147691</v>
      </c>
      <c r="AL28" s="20">
        <v>1.6971789319587073E-2</v>
      </c>
      <c r="AM28" s="22">
        <v>230564738293.36304</v>
      </c>
      <c r="AN28" s="22">
        <v>230564738293.36304</v>
      </c>
      <c r="AO28" s="22">
        <v>3913096162.8406873</v>
      </c>
      <c r="AP28" s="22">
        <v>1.7785557147791715E-5</v>
      </c>
      <c r="AQ28" s="23">
        <v>64.028005732050175</v>
      </c>
      <c r="AR28" s="21"/>
      <c r="AS28">
        <v>2950</v>
      </c>
      <c r="AT28">
        <v>141</v>
      </c>
      <c r="AU28">
        <v>1511.6369999999984</v>
      </c>
      <c r="AV28">
        <v>79.457142857144646</v>
      </c>
      <c r="AW28" s="20">
        <v>2.0407681522502868E-2</v>
      </c>
      <c r="AX28" s="22">
        <v>256147681056.38492</v>
      </c>
      <c r="AY28" s="22">
        <v>256147681056.38492</v>
      </c>
      <c r="AZ28" s="22">
        <v>5227380297.7263441</v>
      </c>
      <c r="BA28" s="22">
        <v>2.1233943258933806E-5</v>
      </c>
      <c r="BB28" s="23">
        <v>76.442195732161707</v>
      </c>
      <c r="BC28" s="21">
        <v>9.0899061664428888</v>
      </c>
      <c r="BD28">
        <v>3425</v>
      </c>
      <c r="BE28">
        <v>141</v>
      </c>
      <c r="BF28">
        <v>2059.0239999999994</v>
      </c>
      <c r="BG28">
        <v>87.94285714286292</v>
      </c>
      <c r="BH28" s="20">
        <v>2.3648978799580812E-2</v>
      </c>
      <c r="BI28" s="22">
        <v>280451476681.25562</v>
      </c>
      <c r="BJ28" s="22">
        <v>280451476681.25562</v>
      </c>
      <c r="BK28" s="22">
        <v>6632391026.3461466</v>
      </c>
      <c r="BL28" s="22">
        <v>2.4431828036222827E-5</v>
      </c>
      <c r="BM28" s="23">
        <v>87.954580930402173</v>
      </c>
      <c r="BN28" s="21"/>
      <c r="BO28">
        <v>4000</v>
      </c>
      <c r="BP28">
        <v>141</v>
      </c>
      <c r="BQ28">
        <v>2658.0089999999959</v>
      </c>
      <c r="BR28">
        <v>99.471428571424838</v>
      </c>
      <c r="BS28" s="20">
        <v>2.7535589609745965E-2</v>
      </c>
      <c r="BT28" s="22">
        <v>309871860858.73071</v>
      </c>
      <c r="BU28" s="22">
        <v>309871860858.73071</v>
      </c>
      <c r="BV28" s="22">
        <v>8532504392.2143126</v>
      </c>
      <c r="BW28" s="22">
        <v>2.8191529302783472E-5</v>
      </c>
      <c r="BX28" s="23">
        <v>101.48950549002051</v>
      </c>
      <c r="BY28" s="21"/>
      <c r="BZ28">
        <v>4500</v>
      </c>
      <c r="CA28">
        <v>141</v>
      </c>
      <c r="CB28">
        <v>3377.6849999999899</v>
      </c>
      <c r="CC28">
        <v>115.37142857142889</v>
      </c>
      <c r="CD28" s="20">
        <v>3.0876257307635758E-2</v>
      </c>
      <c r="CE28" s="22">
        <v>335454803621.75262</v>
      </c>
      <c r="CF28" s="22">
        <v>335454803621.75262</v>
      </c>
      <c r="CG28" s="22">
        <v>10357588831.707657</v>
      </c>
      <c r="CH28" s="22">
        <v>3.1354505873560989E-5</v>
      </c>
      <c r="CI28" s="23">
        <v>112.87622114481957</v>
      </c>
      <c r="CJ28" s="21">
        <v>6.2260601018063362</v>
      </c>
      <c r="CK28">
        <v>5000</v>
      </c>
      <c r="CL28">
        <v>141</v>
      </c>
      <c r="CM28">
        <v>4079.3989999999935</v>
      </c>
      <c r="CN28">
        <v>131.65714285714787</v>
      </c>
      <c r="CO28" s="20">
        <v>3.4175523118458832E-2</v>
      </c>
      <c r="CP28" s="22">
        <v>361037746384.77441</v>
      </c>
      <c r="CQ28" s="22">
        <v>361037746384.77441</v>
      </c>
      <c r="CR28" s="22">
        <v>12338653848.209135</v>
      </c>
      <c r="CS28" s="22">
        <v>3.4413197635570877E-5</v>
      </c>
      <c r="CT28" s="23">
        <v>123.88751148805515</v>
      </c>
      <c r="CU28" s="21"/>
      <c r="CV28">
        <v>1000</v>
      </c>
      <c r="CW28">
        <v>141</v>
      </c>
      <c r="CX28">
        <v>22.532799999999991</v>
      </c>
      <c r="CY28">
        <v>49.208571428571403</v>
      </c>
      <c r="CZ28" s="20">
        <v>1.3865253357141815E-2</v>
      </c>
      <c r="DA28" s="22">
        <v>204981795530.34122</v>
      </c>
      <c r="DB28" s="22">
        <v>204981795530.34122</v>
      </c>
      <c r="DC28" s="22">
        <v>2842124528.6300206</v>
      </c>
      <c r="DD28" s="22">
        <v>1.4620556200720654E-5</v>
      </c>
      <c r="DE28" s="23">
        <v>52.634002322594355</v>
      </c>
      <c r="DF28" s="21"/>
    </row>
    <row r="29" spans="1:110" x14ac:dyDescent="0.35">
      <c r="A29">
        <v>1000</v>
      </c>
      <c r="B29">
        <v>151</v>
      </c>
      <c r="C29">
        <v>110.25299999999994</v>
      </c>
      <c r="D29">
        <v>36.985714285714266</v>
      </c>
      <c r="E29" s="20">
        <v>7.3401380600285173E-3</v>
      </c>
      <c r="F29" s="22">
        <v>156374204280.59973</v>
      </c>
      <c r="G29" s="22">
        <v>156374204280.59973</v>
      </c>
      <c r="H29" s="22">
        <v>1147808248.4467044</v>
      </c>
      <c r="I29" s="22">
        <v>7.3922238681596775E-6</v>
      </c>
      <c r="J29" s="23">
        <v>26.612005925374838</v>
      </c>
      <c r="K29" s="21"/>
      <c r="L29">
        <v>1500</v>
      </c>
      <c r="M29">
        <v>151</v>
      </c>
      <c r="N29">
        <v>328.30000000000007</v>
      </c>
      <c r="O29">
        <v>41.185714285714838</v>
      </c>
      <c r="P29" s="20">
        <v>1.1020057147330101E-2</v>
      </c>
      <c r="Q29" s="22">
        <v>181957147043.62155</v>
      </c>
      <c r="R29" s="22">
        <v>181957147043.62155</v>
      </c>
      <c r="S29" s="22">
        <v>2005178158.7858558</v>
      </c>
      <c r="T29" s="22">
        <v>1.1025793160023438E-5</v>
      </c>
      <c r="U29" s="23">
        <v>39.692855376084374</v>
      </c>
      <c r="W29">
        <v>1950</v>
      </c>
      <c r="X29">
        <v>151</v>
      </c>
      <c r="Y29">
        <v>645.2289999999997</v>
      </c>
      <c r="Z29">
        <v>52.371428571427721</v>
      </c>
      <c r="AA29" s="20">
        <v>1.4328225941231228E-2</v>
      </c>
      <c r="AB29" s="22">
        <v>204981795530.34122</v>
      </c>
      <c r="AC29" s="22">
        <v>204981795530.34122</v>
      </c>
      <c r="AD29" s="22">
        <v>2937025480.1979904</v>
      </c>
      <c r="AE29" s="22">
        <v>1.4246196713187505E-5</v>
      </c>
      <c r="AF29" s="23">
        <v>51.286308167475013</v>
      </c>
      <c r="AG29" s="21"/>
      <c r="AH29">
        <v>2450</v>
      </c>
      <c r="AI29">
        <v>151</v>
      </c>
      <c r="AJ29">
        <v>1042.6769999999992</v>
      </c>
      <c r="AK29">
        <v>62.82857142856691</v>
      </c>
      <c r="AL29" s="20">
        <v>1.7992359558771678E-2</v>
      </c>
      <c r="AM29" s="22">
        <v>230564738293.36304</v>
      </c>
      <c r="AN29" s="22">
        <v>230564738293.36304</v>
      </c>
      <c r="AO29" s="22">
        <v>4148403672.9482808</v>
      </c>
      <c r="AP29" s="22">
        <v>1.7758407498047684E-5</v>
      </c>
      <c r="AQ29" s="23">
        <v>63.93026699297166</v>
      </c>
      <c r="AR29" s="21"/>
      <c r="AS29">
        <v>2950</v>
      </c>
      <c r="AT29">
        <v>151</v>
      </c>
      <c r="AU29">
        <v>1513.4529999999984</v>
      </c>
      <c r="AV29">
        <v>77.828571428572758</v>
      </c>
      <c r="AW29" s="20">
        <v>2.163681218936413E-2</v>
      </c>
      <c r="AX29" s="22">
        <v>256147681056.38492</v>
      </c>
      <c r="AY29" s="22">
        <v>256147681056.38492</v>
      </c>
      <c r="AZ29" s="22">
        <v>5542219267.7581444</v>
      </c>
      <c r="BA29" s="22">
        <v>2.1190962820202579E-5</v>
      </c>
      <c r="BB29" s="23">
        <v>76.28746615272928</v>
      </c>
      <c r="BC29" s="21">
        <v>2.3750054712326016</v>
      </c>
      <c r="BD29">
        <v>3425</v>
      </c>
      <c r="BE29">
        <v>151</v>
      </c>
      <c r="BF29">
        <v>2061.1079999999993</v>
      </c>
      <c r="BG29">
        <v>89.31428571427854</v>
      </c>
      <c r="BH29" s="20">
        <v>2.5074188235672343E-2</v>
      </c>
      <c r="BI29" s="22">
        <v>280451476681.25562</v>
      </c>
      <c r="BJ29" s="22">
        <v>280451476681.25562</v>
      </c>
      <c r="BK29" s="22">
        <v>7032093117.2780762</v>
      </c>
      <c r="BL29" s="22">
        <v>2.4369640412295056E-5</v>
      </c>
      <c r="BM29" s="23">
        <v>87.730705484262202</v>
      </c>
      <c r="BN29" s="21"/>
      <c r="BO29">
        <v>4000</v>
      </c>
      <c r="BP29">
        <v>151</v>
      </c>
      <c r="BQ29">
        <v>2660.3849999999961</v>
      </c>
      <c r="BR29">
        <v>101.82857142858018</v>
      </c>
      <c r="BS29" s="20">
        <v>2.9194417203462053E-2</v>
      </c>
      <c r="BT29" s="22">
        <v>309871860858.73071</v>
      </c>
      <c r="BU29" s="22">
        <v>309871860858.73071</v>
      </c>
      <c r="BV29" s="22">
        <v>9046528385.5229282</v>
      </c>
      <c r="BW29" s="22">
        <v>2.8100416830120335E-5</v>
      </c>
      <c r="BX29" s="23">
        <v>101.16150058843321</v>
      </c>
      <c r="BY29" s="21"/>
      <c r="BZ29">
        <v>4500</v>
      </c>
      <c r="CA29">
        <v>151</v>
      </c>
      <c r="CB29">
        <v>3380.3449999999898</v>
      </c>
      <c r="CC29">
        <v>113.99999999999378</v>
      </c>
      <c r="CD29" s="20">
        <v>3.2734065966543588E-2</v>
      </c>
      <c r="CE29" s="22">
        <v>335454803621.75262</v>
      </c>
      <c r="CF29" s="22">
        <v>335454803621.75262</v>
      </c>
      <c r="CG29" s="22">
        <v>10980799670.548376</v>
      </c>
      <c r="CH29" s="22">
        <v>3.1233122031842663E-5</v>
      </c>
      <c r="CI29" s="23">
        <v>112.43923931463358</v>
      </c>
      <c r="CJ29" s="21">
        <v>2.4359739169660215</v>
      </c>
      <c r="CK29">
        <v>5000</v>
      </c>
      <c r="CL29">
        <v>151</v>
      </c>
      <c r="CM29">
        <v>4066.9499999999935</v>
      </c>
      <c r="CN29">
        <v>-177.84285714285815</v>
      </c>
      <c r="CO29" s="20">
        <v>3.6227758074445268E-2</v>
      </c>
      <c r="CP29" s="22">
        <v>361037746384.77441</v>
      </c>
      <c r="CQ29" s="22">
        <v>361037746384.77441</v>
      </c>
      <c r="CR29" s="22">
        <v>13079588131.770535</v>
      </c>
      <c r="CS29" s="22">
        <v>3.4256845033585117E-5</v>
      </c>
      <c r="CT29" s="23">
        <v>123.32464212090642</v>
      </c>
      <c r="CU29" s="21"/>
      <c r="CV29">
        <v>1000</v>
      </c>
      <c r="CW29">
        <v>151</v>
      </c>
      <c r="CX29">
        <v>23.68099999999999</v>
      </c>
      <c r="CY29">
        <v>47.262857142857229</v>
      </c>
      <c r="CZ29" s="20">
        <v>1.4697218090505271E-2</v>
      </c>
      <c r="DA29" s="22">
        <v>204981795530.34122</v>
      </c>
      <c r="DB29" s="22">
        <v>204981795530.34122</v>
      </c>
      <c r="DC29" s="22">
        <v>3012662153.4927835</v>
      </c>
      <c r="DD29" s="22">
        <v>1.460426111184662E-5</v>
      </c>
      <c r="DE29" s="23">
        <v>52.575340002647835</v>
      </c>
      <c r="DF29" s="21"/>
    </row>
    <row r="30" spans="1:110" x14ac:dyDescent="0.35">
      <c r="A30">
        <v>1000</v>
      </c>
      <c r="B30">
        <v>161</v>
      </c>
      <c r="C30">
        <v>110.94299999999994</v>
      </c>
      <c r="D30">
        <v>29.571428571428477</v>
      </c>
      <c r="E30" s="20">
        <v>7.7430934673455021E-3</v>
      </c>
      <c r="F30" s="22">
        <v>156374204280.59973</v>
      </c>
      <c r="G30" s="22">
        <v>156374204280.59973</v>
      </c>
      <c r="H30" s="22">
        <v>1210820079.6264629</v>
      </c>
      <c r="I30" s="22">
        <v>7.3891434168918512E-6</v>
      </c>
      <c r="J30" s="23">
        <v>26.600916300810663</v>
      </c>
      <c r="K30" s="21"/>
      <c r="L30">
        <v>1500</v>
      </c>
      <c r="M30">
        <v>161</v>
      </c>
      <c r="N30">
        <v>329.22300000000007</v>
      </c>
      <c r="O30">
        <v>39.557142857142935</v>
      </c>
      <c r="P30" s="20">
        <v>1.1628419853838027E-2</v>
      </c>
      <c r="Q30" s="22">
        <v>181957147043.62155</v>
      </c>
      <c r="R30" s="22">
        <v>181957147043.62155</v>
      </c>
      <c r="S30" s="22">
        <v>2115874101.2297742</v>
      </c>
      <c r="T30" s="22">
        <v>1.1017769601849435E-5</v>
      </c>
      <c r="U30" s="23">
        <v>39.663970566657966</v>
      </c>
      <c r="W30">
        <v>1950</v>
      </c>
      <c r="X30">
        <v>161</v>
      </c>
      <c r="Y30">
        <v>646.39899999999966</v>
      </c>
      <c r="Z30">
        <v>50.142857142855391</v>
      </c>
      <c r="AA30" s="20">
        <v>1.5122333736879139E-2</v>
      </c>
      <c r="AB30" s="22">
        <v>204981795530.34122</v>
      </c>
      <c r="AC30" s="22">
        <v>204981795530.34122</v>
      </c>
      <c r="AD30" s="22">
        <v>3099803121.9945407</v>
      </c>
      <c r="AE30" s="22">
        <v>1.4231049977148306E-5</v>
      </c>
      <c r="AF30" s="23">
        <v>51.231779917733903</v>
      </c>
      <c r="AG30" s="21"/>
      <c r="AH30">
        <v>2450</v>
      </c>
      <c r="AI30">
        <v>161</v>
      </c>
      <c r="AJ30">
        <v>1044.2429999999993</v>
      </c>
      <c r="AK30">
        <v>67.11428571428705</v>
      </c>
      <c r="AL30" s="20">
        <v>1.8992754802115781E-2</v>
      </c>
      <c r="AM30" s="22">
        <v>230564738293.36304</v>
      </c>
      <c r="AN30" s="22">
        <v>230564738293.36304</v>
      </c>
      <c r="AO30" s="22">
        <v>4379059540.4198389</v>
      </c>
      <c r="AP30" s="22">
        <v>1.7731874878283256E-5</v>
      </c>
      <c r="AQ30" s="23">
        <v>63.83474956181972</v>
      </c>
      <c r="AR30" s="21"/>
      <c r="AS30">
        <v>2950</v>
      </c>
      <c r="AT30">
        <v>161</v>
      </c>
      <c r="AU30">
        <v>1515.2759999999985</v>
      </c>
      <c r="AV30">
        <v>78.128571428575412</v>
      </c>
      <c r="AW30" s="20">
        <v>2.2842333067346281E-2</v>
      </c>
      <c r="AX30" s="22">
        <v>256147681056.38492</v>
      </c>
      <c r="AY30" s="22">
        <v>256147681056.38492</v>
      </c>
      <c r="AZ30" s="22">
        <v>5851010645.11833</v>
      </c>
      <c r="BA30" s="22">
        <v>2.1148976652966628E-5</v>
      </c>
      <c r="BB30" s="23">
        <v>76.136315950679858</v>
      </c>
      <c r="BC30" s="21">
        <v>3.9690818892048436</v>
      </c>
      <c r="BD30">
        <v>3425</v>
      </c>
      <c r="BE30">
        <v>161</v>
      </c>
      <c r="BF30">
        <v>2063.1809999999991</v>
      </c>
      <c r="BG30">
        <v>88.842857142851372</v>
      </c>
      <c r="BH30" s="20">
        <v>2.6472580134294078E-2</v>
      </c>
      <c r="BI30" s="22">
        <v>280451476681.25562</v>
      </c>
      <c r="BJ30" s="22">
        <v>280451476681.25562</v>
      </c>
      <c r="BK30" s="22">
        <v>7424274190.225646</v>
      </c>
      <c r="BL30" s="22">
        <v>2.4308929878462826E-5</v>
      </c>
      <c r="BM30" s="23">
        <v>87.512147562466168</v>
      </c>
      <c r="BN30" s="21"/>
      <c r="BO30">
        <v>4000</v>
      </c>
      <c r="BP30">
        <v>161</v>
      </c>
      <c r="BQ30">
        <v>2662.814999999996</v>
      </c>
      <c r="BR30">
        <v>104.14285714285013</v>
      </c>
      <c r="BS30" s="20">
        <v>3.0822544698085656E-2</v>
      </c>
      <c r="BT30" s="22">
        <v>309871860858.73071</v>
      </c>
      <c r="BU30" s="22">
        <v>309871860858.73071</v>
      </c>
      <c r="BV30" s="22">
        <v>9551039281.9972057</v>
      </c>
      <c r="BW30" s="22">
        <v>2.8011561461016734E-5</v>
      </c>
      <c r="BX30" s="23">
        <v>100.84162125966024</v>
      </c>
      <c r="BY30" s="21"/>
      <c r="BZ30">
        <v>4500</v>
      </c>
      <c r="CA30">
        <v>161</v>
      </c>
      <c r="CB30">
        <v>3382.9959999999896</v>
      </c>
      <c r="CC30">
        <v>113.61428571427888</v>
      </c>
      <c r="CD30" s="20">
        <v>3.4557747705240359E-2</v>
      </c>
      <c r="CE30" s="22">
        <v>335454803621.75262</v>
      </c>
      <c r="CF30" s="22">
        <v>335454803621.75262</v>
      </c>
      <c r="CG30" s="22">
        <v>11592562470.071478</v>
      </c>
      <c r="CH30" s="22">
        <v>3.1114878581278002E-5</v>
      </c>
      <c r="CI30" s="23">
        <v>112.0135628926008</v>
      </c>
      <c r="CJ30" s="21">
        <v>2.5623135518410214</v>
      </c>
      <c r="CK30">
        <v>5000</v>
      </c>
      <c r="CL30">
        <v>161</v>
      </c>
      <c r="CM30">
        <v>4069.5319999999933</v>
      </c>
      <c r="CN30">
        <v>110.65714285713773</v>
      </c>
      <c r="CO30" s="20">
        <v>3.8242355823469208E-2</v>
      </c>
      <c r="CP30" s="22">
        <v>361037746384.77441</v>
      </c>
      <c r="CQ30" s="22">
        <v>361037746384.77441</v>
      </c>
      <c r="CR30" s="22">
        <v>13806933962.949976</v>
      </c>
      <c r="CS30" s="22">
        <v>3.4104735639790021E-5</v>
      </c>
      <c r="CT30" s="23">
        <v>122.77704830324407</v>
      </c>
      <c r="CU30" s="21"/>
      <c r="CV30">
        <v>1000</v>
      </c>
      <c r="CW30">
        <v>161</v>
      </c>
      <c r="CX30">
        <v>24.783799999999992</v>
      </c>
      <c r="CY30">
        <v>50.597142857142785</v>
      </c>
      <c r="CZ30" s="20">
        <v>1.5512216291080778E-2</v>
      </c>
      <c r="DA30" s="22">
        <v>204981795530.34122</v>
      </c>
      <c r="DB30" s="22">
        <v>204981795530.34122</v>
      </c>
      <c r="DC30" s="22">
        <v>3179721948.0007482</v>
      </c>
      <c r="DD30" s="22">
        <v>1.4588333514973751E-5</v>
      </c>
      <c r="DE30" s="23">
        <v>52.518000653905503</v>
      </c>
      <c r="DF30" s="21"/>
    </row>
    <row r="31" spans="1:110" x14ac:dyDescent="0.35">
      <c r="A31">
        <v>1000</v>
      </c>
      <c r="B31">
        <v>171</v>
      </c>
      <c r="C31">
        <v>111.54999999999994</v>
      </c>
      <c r="D31">
        <v>26.014285714285684</v>
      </c>
      <c r="E31" s="20">
        <v>8.1371079325329738E-3</v>
      </c>
      <c r="F31" s="22">
        <v>156374204280.59973</v>
      </c>
      <c r="G31" s="22">
        <v>156374204280.59973</v>
      </c>
      <c r="H31" s="22">
        <v>1272433778.0951998</v>
      </c>
      <c r="I31" s="22">
        <v>7.3861337974717084E-6</v>
      </c>
      <c r="J31" s="23">
        <v>26.590081670898151</v>
      </c>
      <c r="K31" s="21"/>
      <c r="L31">
        <v>1500</v>
      </c>
      <c r="M31">
        <v>171</v>
      </c>
      <c r="N31">
        <v>330.16600000000005</v>
      </c>
      <c r="O31">
        <v>40.414285714285015</v>
      </c>
      <c r="P31" s="20">
        <v>1.222397904471159E-2</v>
      </c>
      <c r="Q31" s="22">
        <v>181957147043.62155</v>
      </c>
      <c r="R31" s="22">
        <v>181957147043.62155</v>
      </c>
      <c r="S31" s="22">
        <v>2224240352.4967351</v>
      </c>
      <c r="T31" s="22">
        <v>1.1009926209848852E-5</v>
      </c>
      <c r="U31" s="23">
        <v>39.635734355455867</v>
      </c>
      <c r="W31">
        <v>1950</v>
      </c>
      <c r="X31">
        <v>171</v>
      </c>
      <c r="Y31">
        <v>647.61399999999969</v>
      </c>
      <c r="Z31">
        <v>52.071428571429941</v>
      </c>
      <c r="AA31" s="20">
        <v>1.5900411157939068E-2</v>
      </c>
      <c r="AB31" s="22">
        <v>204981795530.34122</v>
      </c>
      <c r="AC31" s="22">
        <v>204981795530.34122</v>
      </c>
      <c r="AD31" s="22">
        <v>3259294828.8250222</v>
      </c>
      <c r="AE31" s="22">
        <v>1.4216240210123213E-5</v>
      </c>
      <c r="AF31" s="23">
        <v>51.178464756443567</v>
      </c>
      <c r="AG31" s="21"/>
      <c r="AH31">
        <v>2450</v>
      </c>
      <c r="AI31">
        <v>171</v>
      </c>
      <c r="AJ31">
        <v>1045.8189999999993</v>
      </c>
      <c r="AK31">
        <v>67.542857142858082</v>
      </c>
      <c r="AL31" s="20">
        <v>1.9973734416682876E-2</v>
      </c>
      <c r="AM31" s="22">
        <v>230564738293.36304</v>
      </c>
      <c r="AN31" s="22">
        <v>230564738293.36304</v>
      </c>
      <c r="AO31" s="22">
        <v>4605238848.5236254</v>
      </c>
      <c r="AP31" s="22">
        <v>1.7705934080796551E-5</v>
      </c>
      <c r="AQ31" s="23">
        <v>63.741362690867582</v>
      </c>
      <c r="AR31" s="21"/>
      <c r="AS31">
        <v>2950</v>
      </c>
      <c r="AT31">
        <v>171</v>
      </c>
      <c r="AU31">
        <v>1517.1029999999985</v>
      </c>
      <c r="AV31">
        <v>78.299999999999926</v>
      </c>
      <c r="AW31" s="20">
        <v>2.4025188975459588E-2</v>
      </c>
      <c r="AX31" s="22">
        <v>256147681056.38492</v>
      </c>
      <c r="AY31" s="22">
        <v>256147681056.38492</v>
      </c>
      <c r="AZ31" s="22">
        <v>6153996443.0053978</v>
      </c>
      <c r="BA31" s="22">
        <v>2.1107941266670682E-5</v>
      </c>
      <c r="BB31" s="23">
        <v>75.988588560014449</v>
      </c>
      <c r="BC31" s="21">
        <v>5.3426228448957369</v>
      </c>
      <c r="BD31">
        <v>3425</v>
      </c>
      <c r="BE31">
        <v>171</v>
      </c>
      <c r="BF31">
        <v>2065.2489999999993</v>
      </c>
      <c r="BG31">
        <v>88.628571428580472</v>
      </c>
      <c r="BH31" s="20">
        <v>2.7845283568935095E-2</v>
      </c>
      <c r="BI31" s="22">
        <v>280451476681.25562</v>
      </c>
      <c r="BJ31" s="22">
        <v>280451476681.25562</v>
      </c>
      <c r="BK31" s="22">
        <v>7809250895.5161514</v>
      </c>
      <c r="BL31" s="22">
        <v>2.4249628084172299E-5</v>
      </c>
      <c r="BM31" s="23">
        <v>87.298661103020279</v>
      </c>
      <c r="BN31" s="21"/>
      <c r="BO31">
        <v>4000</v>
      </c>
      <c r="BP31">
        <v>171</v>
      </c>
      <c r="BQ31">
        <v>2665.2339999999958</v>
      </c>
      <c r="BR31">
        <v>103.67142857142296</v>
      </c>
      <c r="BS31" s="20">
        <v>3.2421334302202176E-2</v>
      </c>
      <c r="BT31" s="22">
        <v>309871860858.73071</v>
      </c>
      <c r="BU31" s="22">
        <v>309871860858.73071</v>
      </c>
      <c r="BV31" s="22">
        <v>10046459191.746386</v>
      </c>
      <c r="BW31" s="22">
        <v>2.7924852355916668E-5</v>
      </c>
      <c r="BX31" s="23">
        <v>100.5294684813</v>
      </c>
      <c r="BY31" s="21"/>
      <c r="BZ31">
        <v>4500</v>
      </c>
      <c r="CA31">
        <v>171</v>
      </c>
      <c r="CB31">
        <v>3372.2259999999897</v>
      </c>
      <c r="CC31">
        <v>-153.85714285714261</v>
      </c>
      <c r="CD31" s="20">
        <v>3.6348876451599038E-2</v>
      </c>
      <c r="CE31" s="22">
        <v>335454803621.75262</v>
      </c>
      <c r="CF31" s="22">
        <v>335454803621.75262</v>
      </c>
      <c r="CG31" s="22">
        <v>12193405211.942503</v>
      </c>
      <c r="CH31" s="22">
        <v>3.099961403685754E-5</v>
      </c>
      <c r="CI31" s="23">
        <v>111.59861053268715</v>
      </c>
      <c r="CJ31" s="21">
        <v>0</v>
      </c>
      <c r="CK31">
        <v>5000</v>
      </c>
      <c r="CL31">
        <v>171</v>
      </c>
      <c r="CM31">
        <v>4072.1379999999936</v>
      </c>
      <c r="CN31">
        <v>111.6857142857238</v>
      </c>
      <c r="CO31" s="20">
        <v>4.0221110730393479E-2</v>
      </c>
      <c r="CP31" s="22">
        <v>361037746384.77441</v>
      </c>
      <c r="CQ31" s="22">
        <v>361037746384.77441</v>
      </c>
      <c r="CR31" s="22">
        <v>14521339175.193729</v>
      </c>
      <c r="CS31" s="22">
        <v>3.3956641775338091E-5</v>
      </c>
      <c r="CT31" s="23">
        <v>122.24391039121713</v>
      </c>
      <c r="CU31" s="21"/>
      <c r="CV31">
        <v>1000</v>
      </c>
      <c r="CW31">
        <v>171</v>
      </c>
      <c r="CX31">
        <v>25.964399999999991</v>
      </c>
      <c r="CY31">
        <v>41.571428571428676</v>
      </c>
      <c r="CZ31" s="20">
        <v>1.6310847935605735E-2</v>
      </c>
      <c r="DA31" s="22">
        <v>204981795530.34122</v>
      </c>
      <c r="DB31" s="22">
        <v>204981795530.34122</v>
      </c>
      <c r="DC31" s="22">
        <v>3343426896.4628229</v>
      </c>
      <c r="DD31" s="22">
        <v>1.4572759437658859E-5</v>
      </c>
      <c r="DE31" s="23">
        <v>52.461933975571895</v>
      </c>
      <c r="DF31" s="21"/>
    </row>
    <row r="32" spans="1:110" x14ac:dyDescent="0.35">
      <c r="A32">
        <v>1000</v>
      </c>
      <c r="B32">
        <v>181</v>
      </c>
      <c r="C32">
        <v>112.15699999999994</v>
      </c>
      <c r="D32">
        <v>26.014285714285684</v>
      </c>
      <c r="E32" s="20">
        <v>8.5224475755647094E-3</v>
      </c>
      <c r="F32" s="22">
        <v>156374204280.59973</v>
      </c>
      <c r="G32" s="22">
        <v>156374204280.59973</v>
      </c>
      <c r="H32" s="22">
        <v>1332690958.1520579</v>
      </c>
      <c r="I32" s="22">
        <v>7.3831928096960971E-6</v>
      </c>
      <c r="J32" s="23">
        <v>26.579494114905948</v>
      </c>
      <c r="K32" s="21"/>
      <c r="L32">
        <v>1500</v>
      </c>
      <c r="M32">
        <v>181</v>
      </c>
      <c r="N32">
        <v>331.13000000000005</v>
      </c>
      <c r="O32">
        <v>41.31428571428566</v>
      </c>
      <c r="P32" s="20">
        <v>1.2807147754143652E-2</v>
      </c>
      <c r="Q32" s="22">
        <v>181957147043.62155</v>
      </c>
      <c r="R32" s="22">
        <v>181957147043.62155</v>
      </c>
      <c r="S32" s="22">
        <v>2330352067.1101041</v>
      </c>
      <c r="T32" s="22">
        <v>1.1002256811517921E-5</v>
      </c>
      <c r="U32" s="23">
        <v>39.608124521464518</v>
      </c>
      <c r="W32">
        <v>1950</v>
      </c>
      <c r="X32">
        <v>181</v>
      </c>
      <c r="Y32">
        <v>648.75099999999975</v>
      </c>
      <c r="Z32">
        <v>48.728571428573886</v>
      </c>
      <c r="AA32" s="20">
        <v>1.6663011255528135E-2</v>
      </c>
      <c r="AB32" s="22">
        <v>204981795530.34122</v>
      </c>
      <c r="AC32" s="22">
        <v>204981795530.34122</v>
      </c>
      <c r="AD32" s="22">
        <v>3415613966.1004424</v>
      </c>
      <c r="AE32" s="22">
        <v>1.4201754915259822E-5</v>
      </c>
      <c r="AF32" s="23">
        <v>51.126317694935359</v>
      </c>
      <c r="AG32" s="21"/>
      <c r="AH32">
        <v>2450</v>
      </c>
      <c r="AI32">
        <v>181</v>
      </c>
      <c r="AJ32">
        <v>1047.4039999999993</v>
      </c>
      <c r="AK32">
        <v>67.928571428572994</v>
      </c>
      <c r="AL32" s="20">
        <v>2.0936015061188754E-2</v>
      </c>
      <c r="AM32" s="22">
        <v>230564738293.36304</v>
      </c>
      <c r="AN32" s="22">
        <v>230564738293.36304</v>
      </c>
      <c r="AO32" s="22">
        <v>4827106833.4888916</v>
      </c>
      <c r="AP32" s="22">
        <v>1.7680561392532999E-5</v>
      </c>
      <c r="AQ32" s="23">
        <v>63.650021013118796</v>
      </c>
      <c r="AR32" s="21"/>
      <c r="AS32">
        <v>2950</v>
      </c>
      <c r="AT32">
        <v>181</v>
      </c>
      <c r="AU32">
        <v>1518.9419999999984</v>
      </c>
      <c r="AV32">
        <v>78.81428571428323</v>
      </c>
      <c r="AW32" s="20">
        <v>2.5186267903604839E-2</v>
      </c>
      <c r="AX32" s="22">
        <v>256147681056.38492</v>
      </c>
      <c r="AY32" s="22">
        <v>256147681056.38492</v>
      </c>
      <c r="AZ32" s="22">
        <v>6451404117.973237</v>
      </c>
      <c r="BA32" s="22">
        <v>2.1067815939762499E-5</v>
      </c>
      <c r="BB32" s="23">
        <v>75.844137383144997</v>
      </c>
      <c r="BC32" s="21">
        <v>8.8217811089632328</v>
      </c>
      <c r="BD32">
        <v>3425</v>
      </c>
      <c r="BE32">
        <v>181</v>
      </c>
      <c r="BF32">
        <v>2067.3659999999995</v>
      </c>
      <c r="BG32">
        <v>90.728571428579542</v>
      </c>
      <c r="BH32" s="20">
        <v>2.91933558910452E-2</v>
      </c>
      <c r="BI32" s="22">
        <v>280451476681.25562</v>
      </c>
      <c r="BJ32" s="22">
        <v>280451476681.25562</v>
      </c>
      <c r="BK32" s="22">
        <v>8187319768.9250593</v>
      </c>
      <c r="BL32" s="22">
        <v>2.4191671292289354E-5</v>
      </c>
      <c r="BM32" s="23">
        <v>87.090016652241673</v>
      </c>
      <c r="BN32" s="21"/>
      <c r="BO32">
        <v>4000</v>
      </c>
      <c r="BP32">
        <v>181</v>
      </c>
      <c r="BQ32">
        <v>2667.6239999999957</v>
      </c>
      <c r="BR32">
        <v>102.42857142856599</v>
      </c>
      <c r="BS32" s="20">
        <v>3.3992056587544991E-2</v>
      </c>
      <c r="BT32" s="22">
        <v>309871860858.73071</v>
      </c>
      <c r="BU32" s="22">
        <v>309871860858.73071</v>
      </c>
      <c r="BV32" s="22">
        <v>10533181829.197842</v>
      </c>
      <c r="BW32" s="22">
        <v>2.7840186633638917E-5</v>
      </c>
      <c r="BX32" s="23">
        <v>100.22467188110011</v>
      </c>
      <c r="BY32" s="21"/>
      <c r="BZ32">
        <v>4500</v>
      </c>
      <c r="CA32">
        <v>181</v>
      </c>
      <c r="CB32">
        <v>3374.4889999999896</v>
      </c>
      <c r="CC32">
        <v>96.98571428571087</v>
      </c>
      <c r="CD32" s="20">
        <v>3.810891551428703E-2</v>
      </c>
      <c r="CE32" s="22">
        <v>335454803621.75262</v>
      </c>
      <c r="CF32" s="22">
        <v>335454803621.75262</v>
      </c>
      <c r="CG32" s="22">
        <v>12783818770.083118</v>
      </c>
      <c r="CH32" s="22">
        <v>3.0887179075183993E-5</v>
      </c>
      <c r="CI32" s="23">
        <v>111.19384467066237</v>
      </c>
      <c r="CJ32" s="21">
        <v>201.87096903578214</v>
      </c>
      <c r="CK32">
        <v>5000</v>
      </c>
      <c r="CL32">
        <v>181</v>
      </c>
      <c r="CM32">
        <v>4074.8239999999937</v>
      </c>
      <c r="CN32">
        <v>115.11428571429212</v>
      </c>
      <c r="CO32" s="20">
        <v>4.2165686005051772E-2</v>
      </c>
      <c r="CP32" s="22">
        <v>361037746384.77441</v>
      </c>
      <c r="CQ32" s="22">
        <v>361037746384.77441</v>
      </c>
      <c r="CR32" s="22">
        <v>15223404250.031914</v>
      </c>
      <c r="CS32" s="22">
        <v>3.3812353668229604E-5</v>
      </c>
      <c r="CT32" s="23">
        <v>121.72447320562658</v>
      </c>
      <c r="CU32" s="21"/>
      <c r="CV32">
        <v>1000</v>
      </c>
      <c r="CW32">
        <v>181</v>
      </c>
      <c r="CX32">
        <v>26.934399999999993</v>
      </c>
      <c r="CY32">
        <v>42.591428571428423</v>
      </c>
      <c r="CZ32" s="20">
        <v>1.7093681618321373E-2</v>
      </c>
      <c r="DA32" s="22">
        <v>204981795530.34122</v>
      </c>
      <c r="DB32" s="22">
        <v>204981795530.34122</v>
      </c>
      <c r="DC32" s="22">
        <v>3503893550.3475037</v>
      </c>
      <c r="DD32" s="22">
        <v>1.4557525674587824E-5</v>
      </c>
      <c r="DE32" s="23">
        <v>52.407092428516165</v>
      </c>
      <c r="DF32" s="21"/>
    </row>
    <row r="33" spans="1:110" x14ac:dyDescent="0.35">
      <c r="A33">
        <v>1000</v>
      </c>
      <c r="B33">
        <v>191</v>
      </c>
      <c r="C33">
        <v>112.81699999999994</v>
      </c>
      <c r="D33">
        <v>28.285714285714143</v>
      </c>
      <c r="E33" s="20">
        <v>8.8993676574901405E-3</v>
      </c>
      <c r="F33" s="22">
        <v>156374204280.59973</v>
      </c>
      <c r="G33" s="22">
        <v>156374204280.59973</v>
      </c>
      <c r="H33" s="22">
        <v>1391631536.0405254</v>
      </c>
      <c r="I33" s="22">
        <v>7.3803183466465213E-6</v>
      </c>
      <c r="J33" s="23">
        <v>26.569146047927475</v>
      </c>
      <c r="K33" s="21"/>
      <c r="L33">
        <v>1500</v>
      </c>
      <c r="M33">
        <v>191</v>
      </c>
      <c r="N33">
        <v>332.06500000000005</v>
      </c>
      <c r="O33">
        <v>40.071428571428676</v>
      </c>
      <c r="P33" s="20">
        <v>1.3378319785608885E-2</v>
      </c>
      <c r="Q33" s="22">
        <v>181957147043.62155</v>
      </c>
      <c r="R33" s="22">
        <v>181957147043.62155</v>
      </c>
      <c r="S33" s="22">
        <v>2434280900.4266276</v>
      </c>
      <c r="T33" s="22">
        <v>1.0994755534852885E-5</v>
      </c>
      <c r="U33" s="23">
        <v>39.581119925470389</v>
      </c>
      <c r="W33">
        <v>1950</v>
      </c>
      <c r="X33">
        <v>191</v>
      </c>
      <c r="Y33">
        <v>649.9499999999997</v>
      </c>
      <c r="Z33">
        <v>51.385714285712382</v>
      </c>
      <c r="AA33" s="20">
        <v>1.7410658906038608E-2</v>
      </c>
      <c r="AB33" s="22">
        <v>204981795530.34122</v>
      </c>
      <c r="AC33" s="22">
        <v>204981795530.34122</v>
      </c>
      <c r="AD33" s="22">
        <v>3568868123.9261203</v>
      </c>
      <c r="AE33" s="22">
        <v>1.4187582264150432E-5</v>
      </c>
      <c r="AF33" s="23">
        <v>51.075296150941554</v>
      </c>
      <c r="AG33" s="21"/>
      <c r="AH33">
        <v>2450</v>
      </c>
      <c r="AI33">
        <v>191</v>
      </c>
      <c r="AJ33">
        <v>1048.9119999999994</v>
      </c>
      <c r="AK33">
        <v>64.628571428573082</v>
      </c>
      <c r="AL33" s="20">
        <v>2.1880273849415575E-2</v>
      </c>
      <c r="AM33" s="22">
        <v>230564738293.36304</v>
      </c>
      <c r="AN33" s="22">
        <v>230564738293.36304</v>
      </c>
      <c r="AO33" s="22">
        <v>5044819613.8776169</v>
      </c>
      <c r="AP33" s="22">
        <v>1.7655734479971918E-5</v>
      </c>
      <c r="AQ33" s="23">
        <v>63.560644127898904</v>
      </c>
      <c r="AR33" s="21"/>
      <c r="AS33">
        <v>2950</v>
      </c>
      <c r="AT33">
        <v>191</v>
      </c>
      <c r="AU33">
        <v>1520.8319999999985</v>
      </c>
      <c r="AV33">
        <v>81.000000000004292</v>
      </c>
      <c r="AW33" s="20">
        <v>2.6326405511047327E-2</v>
      </c>
      <c r="AX33" s="22">
        <v>256147681056.38492</v>
      </c>
      <c r="AY33" s="22">
        <v>256147681056.38492</v>
      </c>
      <c r="AZ33" s="22">
        <v>6743447722.2048044</v>
      </c>
      <c r="BA33" s="22">
        <v>2.102856249095971E-5</v>
      </c>
      <c r="BB33" s="23">
        <v>75.702824967454958</v>
      </c>
      <c r="BC33" s="21">
        <v>28.060063325464029</v>
      </c>
      <c r="BD33">
        <v>3425</v>
      </c>
      <c r="BE33">
        <v>191</v>
      </c>
      <c r="BF33">
        <v>2069.4429999999993</v>
      </c>
      <c r="BG33">
        <v>89.014285714275886</v>
      </c>
      <c r="BH33" s="20">
        <v>3.0517788720654471E-2</v>
      </c>
      <c r="BI33" s="22">
        <v>280451476681.25562</v>
      </c>
      <c r="BJ33" s="22">
        <v>280451476681.25562</v>
      </c>
      <c r="BK33" s="22">
        <v>8558758911.7541132</v>
      </c>
      <c r="BL33" s="22">
        <v>2.4134999975547963E-5</v>
      </c>
      <c r="BM33" s="23">
        <v>86.885999911972661</v>
      </c>
      <c r="BN33" s="21"/>
      <c r="BO33">
        <v>4000</v>
      </c>
      <c r="BP33">
        <v>191</v>
      </c>
      <c r="BQ33">
        <v>2659.7239999999956</v>
      </c>
      <c r="BR33">
        <v>-112.85714285714417</v>
      </c>
      <c r="BS33" s="20">
        <v>3.5535898584835704E-2</v>
      </c>
      <c r="BT33" s="22">
        <v>309871860858.73071</v>
      </c>
      <c r="BU33" s="22">
        <v>309871860858.73071</v>
      </c>
      <c r="BV33" s="22">
        <v>11011575021.770174</v>
      </c>
      <c r="BW33" s="22">
        <v>2.775746863175815E-5</v>
      </c>
      <c r="BX33" s="23">
        <v>99.926887074329343</v>
      </c>
      <c r="BY33" s="21"/>
      <c r="BZ33">
        <v>4500</v>
      </c>
      <c r="CA33">
        <v>191</v>
      </c>
      <c r="CB33">
        <v>3376.8289999999897</v>
      </c>
      <c r="CC33">
        <v>100.28571428572053</v>
      </c>
      <c r="CD33" s="20">
        <v>3.9839227783225038E-2</v>
      </c>
      <c r="CE33" s="22">
        <v>335454803621.75262</v>
      </c>
      <c r="CF33" s="22">
        <v>335454803621.75262</v>
      </c>
      <c r="CG33" s="22">
        <v>13364260332.464025</v>
      </c>
      <c r="CH33" s="22">
        <v>3.0777435350066564E-5</v>
      </c>
      <c r="CI33" s="23">
        <v>110.79876726023963</v>
      </c>
      <c r="CJ33" s="21">
        <v>110.52428284504487</v>
      </c>
      <c r="CK33">
        <v>5000</v>
      </c>
      <c r="CL33">
        <v>191</v>
      </c>
      <c r="CM33">
        <v>4077.5089999999936</v>
      </c>
      <c r="CN33">
        <v>115.07142857142622</v>
      </c>
      <c r="CO33" s="20">
        <v>4.4077626271063118E-2</v>
      </c>
      <c r="CP33" s="22">
        <v>361037746384.77441</v>
      </c>
      <c r="CQ33" s="22">
        <v>361037746384.77441</v>
      </c>
      <c r="CR33" s="22">
        <v>15913686854.894957</v>
      </c>
      <c r="CS33" s="22">
        <v>3.3671677633544963E-5</v>
      </c>
      <c r="CT33" s="23">
        <v>121.21803948076186</v>
      </c>
      <c r="CU33" s="21"/>
      <c r="CV33">
        <v>1000</v>
      </c>
      <c r="CW33">
        <v>191</v>
      </c>
      <c r="CX33">
        <v>27.92819999999999</v>
      </c>
      <c r="CY33">
        <v>51.334285714285755</v>
      </c>
      <c r="CZ33" s="20">
        <v>1.7861256713616432E-2</v>
      </c>
      <c r="DA33" s="22">
        <v>204981795530.34122</v>
      </c>
      <c r="DB33" s="22">
        <v>204981795530.34122</v>
      </c>
      <c r="DC33" s="22">
        <v>3661232471.5854578</v>
      </c>
      <c r="DD33" s="22">
        <v>1.4542619732804773E-5</v>
      </c>
      <c r="DE33" s="23">
        <v>52.353431038097185</v>
      </c>
      <c r="DF33" s="21"/>
    </row>
    <row r="34" spans="1:110" x14ac:dyDescent="0.35">
      <c r="A34">
        <v>1000</v>
      </c>
      <c r="B34">
        <v>201</v>
      </c>
      <c r="C34">
        <v>113.43099999999994</v>
      </c>
      <c r="D34">
        <v>26.314285714285901</v>
      </c>
      <c r="E34" s="20">
        <v>9.2681131607929724E-3</v>
      </c>
      <c r="F34" s="22">
        <v>156374204280.59973</v>
      </c>
      <c r="G34" s="22">
        <v>156374204280.59973</v>
      </c>
      <c r="H34" s="22">
        <v>1449293820.701555</v>
      </c>
      <c r="I34" s="22">
        <v>7.3775083895535732E-6</v>
      </c>
      <c r="J34" s="23">
        <v>26.559030202392865</v>
      </c>
      <c r="K34" s="21"/>
      <c r="L34">
        <v>1500</v>
      </c>
      <c r="M34">
        <v>201</v>
      </c>
      <c r="N34">
        <v>333.07300000000004</v>
      </c>
      <c r="O34">
        <v>43.1999999999992</v>
      </c>
      <c r="P34" s="20">
        <v>1.393787089130287E-2</v>
      </c>
      <c r="Q34" s="22">
        <v>181957147043.62155</v>
      </c>
      <c r="R34" s="22">
        <v>181957147043.62155</v>
      </c>
      <c r="S34" s="22">
        <v>2536095223.2438087</v>
      </c>
      <c r="T34" s="22">
        <v>1.0987416789307555E-5</v>
      </c>
      <c r="U34" s="23">
        <v>39.554700441507201</v>
      </c>
      <c r="W34">
        <v>1950</v>
      </c>
      <c r="X34">
        <v>201</v>
      </c>
      <c r="Y34">
        <v>651.15599999999972</v>
      </c>
      <c r="Z34">
        <v>51.685714285715029</v>
      </c>
      <c r="AA34" s="20">
        <v>1.8143852702850242E-2</v>
      </c>
      <c r="AB34" s="22">
        <v>204981795530.34122</v>
      </c>
      <c r="AC34" s="22">
        <v>204981795530.34122</v>
      </c>
      <c r="AD34" s="22">
        <v>3719159504.8682771</v>
      </c>
      <c r="AE34" s="22">
        <v>1.4173711050324009E-5</v>
      </c>
      <c r="AF34" s="23">
        <v>51.025359781166436</v>
      </c>
      <c r="AG34" s="21"/>
      <c r="AH34">
        <v>2450</v>
      </c>
      <c r="AI34">
        <v>201</v>
      </c>
      <c r="AJ34">
        <v>1050.4229999999993</v>
      </c>
      <c r="AK34">
        <v>64.75714285714146</v>
      </c>
      <c r="AL34" s="20">
        <v>2.2807151225106105E-2</v>
      </c>
      <c r="AM34" s="22">
        <v>230564738293.36304</v>
      </c>
      <c r="AN34" s="22">
        <v>230564738293.36304</v>
      </c>
      <c r="AO34" s="22">
        <v>5258524853.4337435</v>
      </c>
      <c r="AP34" s="22">
        <v>1.7631432284841933E-5</v>
      </c>
      <c r="AQ34" s="23">
        <v>63.473156225430962</v>
      </c>
      <c r="AR34" s="21"/>
      <c r="AS34">
        <v>2950</v>
      </c>
      <c r="AT34">
        <v>201</v>
      </c>
      <c r="AU34">
        <v>1522.6479999999985</v>
      </c>
      <c r="AV34">
        <v>77.828571428572758</v>
      </c>
      <c r="AW34" s="20">
        <v>2.7446389186848656E-2</v>
      </c>
      <c r="AX34" s="22">
        <v>256147681056.38492</v>
      </c>
      <c r="AY34" s="22">
        <v>256147681056.38492</v>
      </c>
      <c r="AZ34" s="22">
        <v>7030328943.5823212</v>
      </c>
      <c r="BA34" s="22">
        <v>2.09901450735614E-5</v>
      </c>
      <c r="BB34" s="23">
        <v>75.564522264821036</v>
      </c>
      <c r="BC34" s="21">
        <v>5.1259186158848697</v>
      </c>
      <c r="BD34">
        <v>3425</v>
      </c>
      <c r="BE34">
        <v>201</v>
      </c>
      <c r="BF34">
        <v>2071.5559999999991</v>
      </c>
      <c r="BG34">
        <v>90.557142857135531</v>
      </c>
      <c r="BH34" s="20">
        <v>3.181951332200586E-2</v>
      </c>
      <c r="BI34" s="22">
        <v>280451476681.25562</v>
      </c>
      <c r="BJ34" s="22">
        <v>280451476681.25562</v>
      </c>
      <c r="BK34" s="22">
        <v>8923829498.4354286</v>
      </c>
      <c r="BL34" s="22">
        <v>2.4079558455994635E-5</v>
      </c>
      <c r="BM34" s="23">
        <v>86.686410441580691</v>
      </c>
      <c r="BN34" s="21"/>
      <c r="BO34">
        <v>4000</v>
      </c>
      <c r="BP34">
        <v>201</v>
      </c>
      <c r="BQ34">
        <v>2662.0349999999958</v>
      </c>
      <c r="BR34">
        <v>99.042857142863539</v>
      </c>
      <c r="BS34" s="20">
        <v>3.7053971001470065E-2</v>
      </c>
      <c r="BT34" s="22">
        <v>309871860858.73071</v>
      </c>
      <c r="BU34" s="22">
        <v>309871860858.73071</v>
      </c>
      <c r="BV34" s="22">
        <v>11481982946.430975</v>
      </c>
      <c r="BW34" s="22">
        <v>2.7676609250577316E-5</v>
      </c>
      <c r="BX34" s="23">
        <v>99.635793302078341</v>
      </c>
      <c r="BY34" s="21"/>
      <c r="BZ34">
        <v>4500</v>
      </c>
      <c r="CA34">
        <v>201</v>
      </c>
      <c r="CB34">
        <v>3379.1879999999896</v>
      </c>
      <c r="CC34">
        <v>101.09999999999673</v>
      </c>
      <c r="CD34" s="20">
        <v>4.1541084776264149E-2</v>
      </c>
      <c r="CE34" s="22">
        <v>335454803621.75262</v>
      </c>
      <c r="CF34" s="22">
        <v>335454803621.75262</v>
      </c>
      <c r="CG34" s="22">
        <v>13935156435.856268</v>
      </c>
      <c r="CH34" s="22">
        <v>3.06702544482041E-5</v>
      </c>
      <c r="CI34" s="23">
        <v>110.41291601353475</v>
      </c>
      <c r="CJ34" s="21">
        <v>86.730404675213052</v>
      </c>
      <c r="CK34">
        <v>5000</v>
      </c>
      <c r="CL34">
        <v>201</v>
      </c>
      <c r="CM34">
        <v>4080.1849999999936</v>
      </c>
      <c r="CN34">
        <v>114.68571428571131</v>
      </c>
      <c r="CO34" s="20">
        <v>4.5958368658539944E-2</v>
      </c>
      <c r="CP34" s="22">
        <v>361037746384.77441</v>
      </c>
      <c r="CQ34" s="22">
        <v>361037746384.77441</v>
      </c>
      <c r="CR34" s="22">
        <v>16592705847.99991</v>
      </c>
      <c r="CS34" s="22">
        <v>3.3534434477990811E-5</v>
      </c>
      <c r="CT34" s="23">
        <v>120.72396412076692</v>
      </c>
      <c r="CU34" s="21"/>
      <c r="CV34">
        <v>1000</v>
      </c>
      <c r="CW34">
        <v>201</v>
      </c>
      <c r="CX34">
        <v>29.125999999999991</v>
      </c>
      <c r="CY34">
        <v>47.468571428571344</v>
      </c>
      <c r="CZ34" s="20">
        <v>1.8614085354987583E-2</v>
      </c>
      <c r="DA34" s="22">
        <v>204981795530.34122</v>
      </c>
      <c r="DB34" s="22">
        <v>204981795530.34122</v>
      </c>
      <c r="DC34" s="22">
        <v>3815548638.2203836</v>
      </c>
      <c r="DD34" s="22">
        <v>1.4528029781724633E-5</v>
      </c>
      <c r="DE34" s="23">
        <v>52.300907214208678</v>
      </c>
      <c r="DF34" s="21"/>
    </row>
    <row r="35" spans="1:110" x14ac:dyDescent="0.35">
      <c r="A35">
        <v>1000</v>
      </c>
      <c r="B35">
        <v>211</v>
      </c>
      <c r="C35">
        <v>114.02399999999994</v>
      </c>
      <c r="D35">
        <v>25.414285714285867</v>
      </c>
      <c r="E35" s="20">
        <v>9.6289193313793767E-3</v>
      </c>
      <c r="F35" s="22">
        <v>156374204280.59973</v>
      </c>
      <c r="G35" s="22">
        <v>156374204280.59973</v>
      </c>
      <c r="H35" s="22">
        <v>1505714598.5265343</v>
      </c>
      <c r="I35" s="22">
        <v>7.3747610030087712E-6</v>
      </c>
      <c r="J35" s="23">
        <v>26.549139610831578</v>
      </c>
      <c r="K35" s="21"/>
      <c r="L35">
        <v>1500</v>
      </c>
      <c r="M35">
        <v>211</v>
      </c>
      <c r="N35">
        <v>334.00900000000001</v>
      </c>
      <c r="O35">
        <v>40.114285714284804</v>
      </c>
      <c r="P35" s="20">
        <v>1.4486159862285004E-2</v>
      </c>
      <c r="Q35" s="22">
        <v>181957147043.62155</v>
      </c>
      <c r="R35" s="22">
        <v>181957147043.62155</v>
      </c>
      <c r="S35" s="22">
        <v>2635860320.1592011</v>
      </c>
      <c r="T35" s="22">
        <v>1.098023524822975E-5</v>
      </c>
      <c r="U35" s="23">
        <v>39.528846893627104</v>
      </c>
      <c r="W35">
        <v>1950</v>
      </c>
      <c r="X35">
        <v>211</v>
      </c>
      <c r="Y35">
        <v>652.41399999999976</v>
      </c>
      <c r="Z35">
        <v>53.914285714287359</v>
      </c>
      <c r="AA35" s="20">
        <v>1.8863066691433134E-2</v>
      </c>
      <c r="AB35" s="22">
        <v>204981795530.34122</v>
      </c>
      <c r="AC35" s="22">
        <v>204981795530.34122</v>
      </c>
      <c r="AD35" s="22">
        <v>3866585279.6185369</v>
      </c>
      <c r="AE35" s="22">
        <v>1.4160130646697823E-5</v>
      </c>
      <c r="AF35" s="23">
        <v>50.976470328112164</v>
      </c>
      <c r="AG35" s="21"/>
      <c r="AH35">
        <v>2450</v>
      </c>
      <c r="AI35">
        <v>211</v>
      </c>
      <c r="AJ35">
        <v>1052.0139999999992</v>
      </c>
      <c r="AK35">
        <v>68.185714285709764</v>
      </c>
      <c r="AL35" s="20">
        <v>2.371725357941799E-2</v>
      </c>
      <c r="AM35" s="22">
        <v>230564738293.36304</v>
      </c>
      <c r="AN35" s="22">
        <v>230564738293.36304</v>
      </c>
      <c r="AO35" s="22">
        <v>5468362364.5758362</v>
      </c>
      <c r="AP35" s="22">
        <v>1.7607634929468464E-5</v>
      </c>
      <c r="AQ35" s="23">
        <v>63.387485746086469</v>
      </c>
      <c r="AR35" s="21"/>
      <c r="AS35">
        <v>2950</v>
      </c>
      <c r="AT35">
        <v>211</v>
      </c>
      <c r="AU35">
        <v>1524.4789999999985</v>
      </c>
      <c r="AV35">
        <v>78.471428571424454</v>
      </c>
      <c r="AW35" s="20">
        <v>2.8546961722584599E-2</v>
      </c>
      <c r="AX35" s="22">
        <v>256147681056.38492</v>
      </c>
      <c r="AY35" s="22">
        <v>256147681056.38492</v>
      </c>
      <c r="AZ35" s="22">
        <v>7312238046.4454288</v>
      </c>
      <c r="BA35" s="22">
        <v>2.095252999008069E-5</v>
      </c>
      <c r="BB35" s="23">
        <v>75.42910796429048</v>
      </c>
      <c r="BC35" s="21">
        <v>9.2557146765920297</v>
      </c>
      <c r="BD35">
        <v>3425</v>
      </c>
      <c r="BE35">
        <v>211</v>
      </c>
      <c r="BF35">
        <v>2066.3859999999991</v>
      </c>
      <c r="BG35">
        <v>-73.857142857143899</v>
      </c>
      <c r="BH35" s="20">
        <v>3.3099405438627279E-2</v>
      </c>
      <c r="BI35" s="22">
        <v>280451476681.25562</v>
      </c>
      <c r="BJ35" s="22">
        <v>280451476681.25562</v>
      </c>
      <c r="BK35" s="22">
        <v>9282777132.5346031</v>
      </c>
      <c r="BL35" s="22">
        <v>2.4025294582062175E-5</v>
      </c>
      <c r="BM35" s="23">
        <v>86.491060495423824</v>
      </c>
      <c r="BN35" s="21"/>
      <c r="BO35">
        <v>4000</v>
      </c>
      <c r="BP35">
        <v>211</v>
      </c>
      <c r="BQ35">
        <v>2664.0509999999958</v>
      </c>
      <c r="BR35">
        <v>86.400000000003274</v>
      </c>
      <c r="BS35" s="20">
        <v>3.854731467323274E-2</v>
      </c>
      <c r="BT35" s="22">
        <v>309871860858.73071</v>
      </c>
      <c r="BU35" s="22">
        <v>309871860858.73071</v>
      </c>
      <c r="BV35" s="22">
        <v>11944728128.901684</v>
      </c>
      <c r="BW35" s="22">
        <v>2.7597525369639648E-5</v>
      </c>
      <c r="BX35" s="23">
        <v>99.351091330702729</v>
      </c>
      <c r="BY35" s="21"/>
      <c r="BZ35">
        <v>4500</v>
      </c>
      <c r="CA35">
        <v>211</v>
      </c>
      <c r="CB35">
        <v>3381.1839999999897</v>
      </c>
      <c r="CC35">
        <v>85.542857142861209</v>
      </c>
      <c r="CD35" s="20">
        <v>4.3215674685660829E-2</v>
      </c>
      <c r="CE35" s="22">
        <v>335454803621.75262</v>
      </c>
      <c r="CF35" s="22">
        <v>335454803621.75262</v>
      </c>
      <c r="CG35" s="22">
        <v>14496905665.0599</v>
      </c>
      <c r="CH35" s="22">
        <v>3.0565516965598567E-5</v>
      </c>
      <c r="CI35" s="23">
        <v>110.03586107615484</v>
      </c>
      <c r="CJ35" s="21">
        <v>599.90724167633755</v>
      </c>
      <c r="CK35">
        <v>5000</v>
      </c>
      <c r="CL35">
        <v>211</v>
      </c>
      <c r="CM35">
        <v>4082.9179999999938</v>
      </c>
      <c r="CN35">
        <v>117.12857142857891</v>
      </c>
      <c r="CO35" s="20">
        <v>4.780925262454299E-2</v>
      </c>
      <c r="CP35" s="22">
        <v>361037746384.77441</v>
      </c>
      <c r="CQ35" s="22">
        <v>361037746384.77441</v>
      </c>
      <c r="CR35" s="22">
        <v>17260944823.905361</v>
      </c>
      <c r="CS35" s="22">
        <v>3.3400458096494622E-5</v>
      </c>
      <c r="CT35" s="23">
        <v>120.24164914738064</v>
      </c>
      <c r="CU35" s="21"/>
      <c r="CV35">
        <v>1000</v>
      </c>
      <c r="CW35">
        <v>211</v>
      </c>
      <c r="CX35">
        <v>30.233599999999988</v>
      </c>
      <c r="CY35">
        <v>37.371428571428417</v>
      </c>
      <c r="CZ35" s="20">
        <v>1.935265424876173E-2</v>
      </c>
      <c r="DA35" s="22">
        <v>204981795530.34122</v>
      </c>
      <c r="DB35" s="22">
        <v>204981795530.34122</v>
      </c>
      <c r="DC35" s="22">
        <v>3966941816.1890664</v>
      </c>
      <c r="DD35" s="22">
        <v>1.4513744607437649E-5</v>
      </c>
      <c r="DE35" s="23">
        <v>52.249480586775533</v>
      </c>
      <c r="DF35" s="21"/>
    </row>
    <row r="36" spans="1:110" x14ac:dyDescent="0.35">
      <c r="A36">
        <v>1000</v>
      </c>
      <c r="B36">
        <v>221</v>
      </c>
      <c r="C36">
        <v>114.52599999999994</v>
      </c>
      <c r="D36">
        <v>21.514285714285517</v>
      </c>
      <c r="E36" s="20">
        <v>9.9820121852052732E-3</v>
      </c>
      <c r="F36" s="22">
        <v>156374204280.59973</v>
      </c>
      <c r="G36" s="22">
        <v>156374204280.59973</v>
      </c>
      <c r="H36" s="22">
        <v>1560929212.5807252</v>
      </c>
      <c r="I36" s="22">
        <v>7.3720743304960157E-6</v>
      </c>
      <c r="J36" s="23">
        <v>26.539467589785655</v>
      </c>
      <c r="K36" s="21"/>
      <c r="L36">
        <v>1500</v>
      </c>
      <c r="M36">
        <v>221</v>
      </c>
      <c r="N36">
        <v>334.91200000000003</v>
      </c>
      <c r="O36">
        <v>38.700000000000863</v>
      </c>
      <c r="P36" s="20">
        <v>1.5023529537330936E-2</v>
      </c>
      <c r="Q36" s="22">
        <v>181957147043.62155</v>
      </c>
      <c r="R36" s="22">
        <v>181957147043.62155</v>
      </c>
      <c r="S36" s="22">
        <v>2733638573.1383166</v>
      </c>
      <c r="T36" s="22">
        <v>1.097320583264127E-5</v>
      </c>
      <c r="U36" s="23">
        <v>39.503540997508573</v>
      </c>
      <c r="W36">
        <v>1950</v>
      </c>
      <c r="X36">
        <v>221</v>
      </c>
      <c r="Y36">
        <v>653.6909999999998</v>
      </c>
      <c r="Z36">
        <v>54.728571428573304</v>
      </c>
      <c r="AA36" s="20">
        <v>1.9568751963176017E-2</v>
      </c>
      <c r="AB36" s="22">
        <v>204981795530.34122</v>
      </c>
      <c r="AC36" s="22">
        <v>204981795530.34122</v>
      </c>
      <c r="AD36" s="22">
        <v>4011237913.6997094</v>
      </c>
      <c r="AE36" s="22">
        <v>1.4146830966591843E-5</v>
      </c>
      <c r="AF36" s="23">
        <v>50.928591479730635</v>
      </c>
      <c r="AG36" s="21"/>
      <c r="AH36">
        <v>2450</v>
      </c>
      <c r="AI36">
        <v>221</v>
      </c>
      <c r="AJ36">
        <v>1053.6019999999992</v>
      </c>
      <c r="AK36">
        <v>68.057142857141372</v>
      </c>
      <c r="AL36" s="20">
        <v>2.4611155638174606E-2</v>
      </c>
      <c r="AM36" s="22">
        <v>230564738293.36304</v>
      </c>
      <c r="AN36" s="22">
        <v>230564738293.36304</v>
      </c>
      <c r="AO36" s="22">
        <v>5674464658.8129539</v>
      </c>
      <c r="AP36" s="22">
        <v>1.7584323630707895E-5</v>
      </c>
      <c r="AQ36" s="23">
        <v>63.303565070548423</v>
      </c>
      <c r="AR36" s="21"/>
      <c r="AS36">
        <v>2950</v>
      </c>
      <c r="AT36">
        <v>221</v>
      </c>
      <c r="AU36">
        <v>1526.3449999999984</v>
      </c>
      <c r="AV36">
        <v>79.971428571427964</v>
      </c>
      <c r="AW36" s="20">
        <v>2.9628824641045985E-2</v>
      </c>
      <c r="AX36" s="22">
        <v>256147681056.38492</v>
      </c>
      <c r="AY36" s="22">
        <v>256147681056.38492</v>
      </c>
      <c r="AZ36" s="22">
        <v>7589354724.2302055</v>
      </c>
      <c r="BA36" s="22">
        <v>2.0915685524842559E-5</v>
      </c>
      <c r="BB36" s="23">
        <v>75.296467889433217</v>
      </c>
      <c r="BC36" s="21">
        <v>21.855257378196793</v>
      </c>
      <c r="BD36">
        <v>3425</v>
      </c>
      <c r="BE36">
        <v>221</v>
      </c>
      <c r="BF36">
        <v>2068.2059999999992</v>
      </c>
      <c r="BG36">
        <v>78.00000000000702</v>
      </c>
      <c r="BH36" s="20">
        <v>3.4358289651949377E-2</v>
      </c>
      <c r="BI36" s="22">
        <v>280451476681.25562</v>
      </c>
      <c r="BJ36" s="22">
        <v>280451476681.25562</v>
      </c>
      <c r="BK36" s="22">
        <v>9635833069.131506</v>
      </c>
      <c r="BL36" s="22">
        <v>2.397215943866982E-5</v>
      </c>
      <c r="BM36" s="23">
        <v>86.299773979211352</v>
      </c>
      <c r="BN36" s="21"/>
      <c r="BO36">
        <v>4000</v>
      </c>
      <c r="BP36">
        <v>221</v>
      </c>
      <c r="BQ36">
        <v>2665.9639999999958</v>
      </c>
      <c r="BR36">
        <v>81.985714285714764</v>
      </c>
      <c r="BS36" s="20">
        <v>4.0016906345819406E-2</v>
      </c>
      <c r="BT36" s="22">
        <v>309871860858.73071</v>
      </c>
      <c r="BU36" s="22">
        <v>309871860858.73071</v>
      </c>
      <c r="BV36" s="22">
        <v>12400113235.188608</v>
      </c>
      <c r="BW36" s="22">
        <v>2.7520139327392814E-5</v>
      </c>
      <c r="BX36" s="23">
        <v>99.072501578614137</v>
      </c>
      <c r="BY36" s="21"/>
      <c r="BZ36">
        <v>4500</v>
      </c>
      <c r="CA36">
        <v>221</v>
      </c>
      <c r="CB36">
        <v>3383.5829999999896</v>
      </c>
      <c r="CC36">
        <v>102.81428571428089</v>
      </c>
      <c r="CD36" s="20">
        <v>4.4864109554546498E-2</v>
      </c>
      <c r="CE36" s="22">
        <v>335454803621.75262</v>
      </c>
      <c r="CF36" s="22">
        <v>335454803621.75262</v>
      </c>
      <c r="CG36" s="22">
        <v>15049881060.285191</v>
      </c>
      <c r="CH36" s="22">
        <v>3.0463111688383347E-5</v>
      </c>
      <c r="CI36" s="23">
        <v>109.66720207818005</v>
      </c>
      <c r="CJ36" s="21">
        <v>46.962462690597008</v>
      </c>
      <c r="CK36">
        <v>5000</v>
      </c>
      <c r="CL36">
        <v>221</v>
      </c>
      <c r="CM36">
        <v>4085.5879999999938</v>
      </c>
      <c r="CN36">
        <v>114.42857142857454</v>
      </c>
      <c r="CO36" s="20">
        <v>4.9631528672957934E-2</v>
      </c>
      <c r="CP36" s="22">
        <v>361037746384.77441</v>
      </c>
      <c r="CQ36" s="22">
        <v>361037746384.77441</v>
      </c>
      <c r="CR36" s="22">
        <v>17918855261.716045</v>
      </c>
      <c r="CS36" s="22">
        <v>3.3269594233856365E-5</v>
      </c>
      <c r="CT36" s="23">
        <v>119.77053924188291</v>
      </c>
      <c r="CU36" s="21"/>
      <c r="CV36">
        <v>1000</v>
      </c>
      <c r="CW36">
        <v>221</v>
      </c>
      <c r="CX36">
        <v>31.105599999999985</v>
      </c>
      <c r="CY36">
        <v>40.568571428571431</v>
      </c>
      <c r="CZ36" s="20">
        <v>2.0077426338896885E-2</v>
      </c>
      <c r="DA36" s="22">
        <v>204981795530.34122</v>
      </c>
      <c r="DB36" s="22">
        <v>204981795530.34122</v>
      </c>
      <c r="DC36" s="22">
        <v>4115506900.5752487</v>
      </c>
      <c r="DD36" s="22">
        <v>1.4499753570872101E-5</v>
      </c>
      <c r="DE36" s="23">
        <v>52.199112855139568</v>
      </c>
      <c r="DF36" s="21"/>
    </row>
    <row r="37" spans="1:110" x14ac:dyDescent="0.35">
      <c r="A37">
        <v>1000</v>
      </c>
      <c r="B37">
        <v>231</v>
      </c>
      <c r="C37">
        <v>115.03399999999993</v>
      </c>
      <c r="D37">
        <v>21.771428571428384</v>
      </c>
      <c r="E37" s="20">
        <v>1.0327608982280105E-2</v>
      </c>
      <c r="F37" s="22">
        <v>156374204280.59973</v>
      </c>
      <c r="G37" s="22">
        <v>156374204280.59973</v>
      </c>
      <c r="H37" s="22">
        <v>1614971636.7252257</v>
      </c>
      <c r="I37" s="22">
        <v>7.3694465902175163E-6</v>
      </c>
      <c r="J37" s="23">
        <v>26.530007724783058</v>
      </c>
      <c r="K37" s="21"/>
      <c r="L37">
        <v>1500</v>
      </c>
      <c r="M37">
        <v>231</v>
      </c>
      <c r="N37">
        <v>335.90100000000001</v>
      </c>
      <c r="O37">
        <v>42.385714285713256</v>
      </c>
      <c r="P37" s="20">
        <v>1.5550307737674176E-2</v>
      </c>
      <c r="Q37" s="22">
        <v>181957147043.62155</v>
      </c>
      <c r="R37" s="22">
        <v>181957147043.62155</v>
      </c>
      <c r="S37" s="22">
        <v>2829489631.5975461</v>
      </c>
      <c r="T37" s="22">
        <v>1.0966323696240207E-5</v>
      </c>
      <c r="U37" s="23">
        <v>39.478765306464744</v>
      </c>
      <c r="W37">
        <v>1950</v>
      </c>
      <c r="X37">
        <v>231</v>
      </c>
      <c r="Y37">
        <v>654.92399999999975</v>
      </c>
      <c r="Z37">
        <v>52.842857142854882</v>
      </c>
      <c r="AA37" s="20">
        <v>2.0261338121548702E-2</v>
      </c>
      <c r="AB37" s="22">
        <v>204981795530.34122</v>
      </c>
      <c r="AC37" s="22">
        <v>204981795530.34122</v>
      </c>
      <c r="AD37" s="22">
        <v>4153205468.0024037</v>
      </c>
      <c r="AE37" s="22">
        <v>1.4133802427954818E-5</v>
      </c>
      <c r="AF37" s="23">
        <v>50.881688740637344</v>
      </c>
      <c r="AG37" s="21"/>
      <c r="AH37">
        <v>2450</v>
      </c>
      <c r="AI37">
        <v>231</v>
      </c>
      <c r="AJ37">
        <v>1055.1529999999991</v>
      </c>
      <c r="AK37">
        <v>66.471428571425605</v>
      </c>
      <c r="AL37" s="20">
        <v>2.548940264284006E-2</v>
      </c>
      <c r="AM37" s="22">
        <v>230564738293.36304</v>
      </c>
      <c r="AN37" s="22">
        <v>230564738293.36304</v>
      </c>
      <c r="AO37" s="22">
        <v>5876957449.6005745</v>
      </c>
      <c r="AP37" s="22">
        <v>1.7561480621552763E-5</v>
      </c>
      <c r="AQ37" s="23">
        <v>63.221330237589946</v>
      </c>
      <c r="AR37" s="21"/>
      <c r="AS37">
        <v>2950</v>
      </c>
      <c r="AT37">
        <v>231</v>
      </c>
      <c r="AU37">
        <v>1521.6259999999984</v>
      </c>
      <c r="AV37">
        <v>-67.41428571428645</v>
      </c>
      <c r="AW37" s="20">
        <v>3.0692641218970022E-2</v>
      </c>
      <c r="AX37" s="22">
        <v>256147681056.38492</v>
      </c>
      <c r="AY37" s="22">
        <v>256147681056.38492</v>
      </c>
      <c r="AZ37" s="22">
        <v>7861848873.734786</v>
      </c>
      <c r="BA37" s="22">
        <v>2.0879581792502793E-5</v>
      </c>
      <c r="BB37" s="23">
        <v>75.16649445301006</v>
      </c>
      <c r="BC37" s="21">
        <v>0</v>
      </c>
      <c r="BD37">
        <v>3425</v>
      </c>
      <c r="BE37">
        <v>231</v>
      </c>
      <c r="BF37">
        <v>2069.9699999999993</v>
      </c>
      <c r="BG37">
        <v>75.600000000005309</v>
      </c>
      <c r="BH37" s="20">
        <v>3.5596943318861124E-2</v>
      </c>
      <c r="BI37" s="22">
        <v>280451476681.25562</v>
      </c>
      <c r="BJ37" s="22">
        <v>280451476681.25562</v>
      </c>
      <c r="BK37" s="22">
        <v>9983215319.1135578</v>
      </c>
      <c r="BL37" s="22">
        <v>2.392010708638947E-5</v>
      </c>
      <c r="BM37" s="23">
        <v>86.112385511002088</v>
      </c>
      <c r="BN37" s="21"/>
      <c r="BO37">
        <v>4000</v>
      </c>
      <c r="BP37">
        <v>231</v>
      </c>
      <c r="BQ37">
        <v>2668.390999999996</v>
      </c>
      <c r="BR37">
        <v>104.01428571429149</v>
      </c>
      <c r="BS37" s="20">
        <v>4.1463663868229542E-2</v>
      </c>
      <c r="BT37" s="22">
        <v>309871860858.73071</v>
      </c>
      <c r="BU37" s="22">
        <v>309871860858.73071</v>
      </c>
      <c r="BV37" s="22">
        <v>12848422680.869205</v>
      </c>
      <c r="BW37" s="22">
        <v>2.7444378456002038E-5</v>
      </c>
      <c r="BX37" s="23">
        <v>98.799762441607342</v>
      </c>
      <c r="BY37" s="21"/>
      <c r="BZ37">
        <v>4500</v>
      </c>
      <c r="CA37">
        <v>231</v>
      </c>
      <c r="CB37">
        <v>3385.9819999999895</v>
      </c>
      <c r="CC37">
        <v>102.81428571428089</v>
      </c>
      <c r="CD37" s="20">
        <v>4.6487431694194219E-2</v>
      </c>
      <c r="CE37" s="22">
        <v>335454803621.75262</v>
      </c>
      <c r="CF37" s="22">
        <v>335454803621.75262</v>
      </c>
      <c r="CG37" s="22">
        <v>15594432269.85556</v>
      </c>
      <c r="CH37" s="22">
        <v>3.0362934864260703E-5</v>
      </c>
      <c r="CI37" s="23">
        <v>109.30656551133853</v>
      </c>
      <c r="CJ37" s="21">
        <v>42.149696963282899</v>
      </c>
      <c r="CK37">
        <v>5000</v>
      </c>
      <c r="CL37">
        <v>231</v>
      </c>
      <c r="CM37">
        <v>4088.2059999999938</v>
      </c>
      <c r="CN37">
        <v>112.19999999999736</v>
      </c>
      <c r="CO37" s="20">
        <v>5.1426366118977211E-2</v>
      </c>
      <c r="CP37" s="22">
        <v>361037746384.77441</v>
      </c>
      <c r="CQ37" s="22">
        <v>361037746384.77441</v>
      </c>
      <c r="CR37" s="22">
        <v>18566859328.353851</v>
      </c>
      <c r="CS37" s="22">
        <v>3.3141699388779292E-5</v>
      </c>
      <c r="CT37" s="23">
        <v>119.31011779960545</v>
      </c>
      <c r="CU37" s="21"/>
      <c r="CV37">
        <v>1000</v>
      </c>
      <c r="CW37">
        <v>231</v>
      </c>
      <c r="CX37">
        <v>32.052199999999985</v>
      </c>
      <c r="CY37">
        <v>42.728571428571428</v>
      </c>
      <c r="CZ37" s="20">
        <v>2.0788842337326186E-2</v>
      </c>
      <c r="DA37" s="22">
        <v>204981795530.34122</v>
      </c>
      <c r="DB37" s="22">
        <v>204981795530.34122</v>
      </c>
      <c r="DC37" s="22">
        <v>4261334229.3022971</v>
      </c>
      <c r="DD37" s="22">
        <v>1.4486046569431948E-5</v>
      </c>
      <c r="DE37" s="23">
        <v>52.149767649955017</v>
      </c>
      <c r="DF37" s="21"/>
    </row>
    <row r="38" spans="1:110" x14ac:dyDescent="0.35">
      <c r="A38">
        <v>1000</v>
      </c>
      <c r="B38">
        <v>241</v>
      </c>
      <c r="C38">
        <v>115.49599999999994</v>
      </c>
      <c r="D38">
        <v>19.800000000000143</v>
      </c>
      <c r="E38" s="20">
        <v>1.0665918670540135E-2</v>
      </c>
      <c r="F38" s="22">
        <v>156374204280.59973</v>
      </c>
      <c r="G38" s="22">
        <v>156374204280.59973</v>
      </c>
      <c r="H38" s="22">
        <v>1667874545.0273058</v>
      </c>
      <c r="I38" s="22">
        <v>7.3668760711911964E-6</v>
      </c>
      <c r="J38" s="23">
        <v>26.520753856288305</v>
      </c>
      <c r="K38" s="21"/>
      <c r="L38">
        <v>1500</v>
      </c>
      <c r="M38">
        <v>241</v>
      </c>
      <c r="N38">
        <v>336.74799999999999</v>
      </c>
      <c r="O38">
        <v>36.299999999999145</v>
      </c>
      <c r="P38" s="20">
        <v>1.6066808134086494E-2</v>
      </c>
      <c r="Q38" s="22">
        <v>181957147043.62155</v>
      </c>
      <c r="R38" s="22">
        <v>181957147043.62155</v>
      </c>
      <c r="S38" s="22">
        <v>2923470570.175631</v>
      </c>
      <c r="T38" s="22">
        <v>1.0959584211517024E-5</v>
      </c>
      <c r="U38" s="23">
        <v>39.45450316146129</v>
      </c>
      <c r="W38">
        <v>1950</v>
      </c>
      <c r="X38">
        <v>241</v>
      </c>
      <c r="Y38">
        <v>656.1809999999997</v>
      </c>
      <c r="Z38">
        <v>53.87142857142635</v>
      </c>
      <c r="AA38" s="20">
        <v>2.094123463270001E-2</v>
      </c>
      <c r="AB38" s="22">
        <v>204981795530.34122</v>
      </c>
      <c r="AC38" s="22">
        <v>204981795530.34122</v>
      </c>
      <c r="AD38" s="22">
        <v>4292571875.6330137</v>
      </c>
      <c r="AE38" s="22">
        <v>1.4121035920490463E-5</v>
      </c>
      <c r="AF38" s="23">
        <v>50.835729313765668</v>
      </c>
      <c r="AG38" s="21"/>
      <c r="AH38">
        <v>2450</v>
      </c>
      <c r="AI38">
        <v>241</v>
      </c>
      <c r="AJ38">
        <v>1056.7099999999991</v>
      </c>
      <c r="AK38">
        <v>66.728571428572138</v>
      </c>
      <c r="AL38" s="20">
        <v>2.6352512346289186E-2</v>
      </c>
      <c r="AM38" s="22">
        <v>230564738293.36304</v>
      </c>
      <c r="AN38" s="22">
        <v>230564738293.36304</v>
      </c>
      <c r="AO38" s="22">
        <v>6075960112.4947844</v>
      </c>
      <c r="AP38" s="22">
        <v>1.7539089079603993E-5</v>
      </c>
      <c r="AQ38" s="23">
        <v>63.140720686574376</v>
      </c>
      <c r="AR38" s="21"/>
      <c r="AS38">
        <v>2950</v>
      </c>
      <c r="AT38">
        <v>241</v>
      </c>
      <c r="AU38">
        <v>1523.2809999999984</v>
      </c>
      <c r="AV38">
        <v>70.928571428570265</v>
      </c>
      <c r="AW38" s="20">
        <v>3.1739039237020483E-2</v>
      </c>
      <c r="AX38" s="22">
        <v>256147681056.38492</v>
      </c>
      <c r="AY38" s="22">
        <v>256147681056.38492</v>
      </c>
      <c r="AZ38" s="22">
        <v>8129881299.5204096</v>
      </c>
      <c r="BA38" s="22">
        <v>2.0844190600710059E-5</v>
      </c>
      <c r="BB38" s="23">
        <v>75.039086162556217</v>
      </c>
      <c r="BC38" s="21">
        <v>16.896331378315598</v>
      </c>
      <c r="BD38">
        <v>3425</v>
      </c>
      <c r="BE38">
        <v>241</v>
      </c>
      <c r="BF38">
        <v>2071.6749999999993</v>
      </c>
      <c r="BG38">
        <v>73.071428571425457</v>
      </c>
      <c r="BH38" s="20">
        <v>3.6816100136211054E-2</v>
      </c>
      <c r="BI38" s="22">
        <v>280451476681.25562</v>
      </c>
      <c r="BJ38" s="22">
        <v>280451476681.25562</v>
      </c>
      <c r="BK38" s="22">
        <v>10325129648.845366</v>
      </c>
      <c r="BL38" s="22">
        <v>2.3869094326259668E-5</v>
      </c>
      <c r="BM38" s="23">
        <v>85.928739574534802</v>
      </c>
      <c r="BN38" s="21"/>
      <c r="BO38">
        <v>4000</v>
      </c>
      <c r="BP38">
        <v>241</v>
      </c>
      <c r="BQ38">
        <v>2670.4059999999959</v>
      </c>
      <c r="BR38">
        <v>86.357142857137404</v>
      </c>
      <c r="BS38" s="20">
        <v>4.2888450868581361E-2</v>
      </c>
      <c r="BT38" s="22">
        <v>309871860858.73071</v>
      </c>
      <c r="BU38" s="22">
        <v>309871860858.73071</v>
      </c>
      <c r="BV38" s="22">
        <v>13289924079.995552</v>
      </c>
      <c r="BW38" s="22">
        <v>2.7370174664465319E-5</v>
      </c>
      <c r="BX38" s="23">
        <v>98.532628792075144</v>
      </c>
      <c r="BY38" s="21"/>
      <c r="BZ38">
        <v>4500</v>
      </c>
      <c r="CA38">
        <v>241</v>
      </c>
      <c r="CB38">
        <v>3388.4259999999895</v>
      </c>
      <c r="CC38">
        <v>104.74285714285544</v>
      </c>
      <c r="CD38" s="20">
        <v>4.808661943672931E-2</v>
      </c>
      <c r="CE38" s="22">
        <v>335454803621.75262</v>
      </c>
      <c r="CF38" s="22">
        <v>335454803621.75262</v>
      </c>
      <c r="CG38" s="22">
        <v>16130887479.981983</v>
      </c>
      <c r="CH38" s="22">
        <v>3.0264889552821402E-5</v>
      </c>
      <c r="CI38" s="23">
        <v>108.95360239015704</v>
      </c>
      <c r="CJ38" s="21">
        <v>17.730375537673034</v>
      </c>
      <c r="CK38">
        <v>5000</v>
      </c>
      <c r="CL38">
        <v>241</v>
      </c>
      <c r="CM38">
        <v>4090.9499999999939</v>
      </c>
      <c r="CN38">
        <v>117.60000000000609</v>
      </c>
      <c r="CO38" s="20">
        <v>5.319486002145847E-2</v>
      </c>
      <c r="CP38" s="22">
        <v>361037746384.77441</v>
      </c>
      <c r="CQ38" s="22">
        <v>361037746384.77441</v>
      </c>
      <c r="CR38" s="22">
        <v>19205352381.400898</v>
      </c>
      <c r="CS38" s="22">
        <v>3.3016639841146243E-5</v>
      </c>
      <c r="CT38" s="23">
        <v>118.85990342812647</v>
      </c>
      <c r="CU38" s="21"/>
      <c r="CV38">
        <v>1000</v>
      </c>
      <c r="CW38">
        <v>241</v>
      </c>
      <c r="CX38">
        <v>33.049199999999985</v>
      </c>
      <c r="CY38">
        <v>58.19142857142846</v>
      </c>
      <c r="CZ38" s="20">
        <v>2.1487322132694327E-2</v>
      </c>
      <c r="DA38" s="22">
        <v>204981795530.34122</v>
      </c>
      <c r="DB38" s="22">
        <v>204981795530.34122</v>
      </c>
      <c r="DC38" s="22">
        <v>4404509871.8985243</v>
      </c>
      <c r="DD38" s="22">
        <v>1.4472614001769399E-5</v>
      </c>
      <c r="DE38" s="23">
        <v>52.101410406369837</v>
      </c>
      <c r="DF38" s="21"/>
    </row>
    <row r="39" spans="1:110" x14ac:dyDescent="0.35">
      <c r="A39">
        <v>1000</v>
      </c>
      <c r="B39">
        <v>251</v>
      </c>
      <c r="C39">
        <v>116.16299999999994</v>
      </c>
      <c r="D39">
        <v>28.585714285714356</v>
      </c>
      <c r="E39" s="20">
        <v>1.0997142301864623E-2</v>
      </c>
      <c r="F39" s="22">
        <v>156374204280.59973</v>
      </c>
      <c r="G39" s="22">
        <v>156374204280.59973</v>
      </c>
      <c r="H39" s="22">
        <v>1719669376.8146033</v>
      </c>
      <c r="I39" s="22">
        <v>7.3643611295987677E-6</v>
      </c>
      <c r="J39" s="23">
        <v>26.511700066555562</v>
      </c>
      <c r="K39" s="21"/>
      <c r="L39">
        <v>1500</v>
      </c>
      <c r="M39">
        <v>251</v>
      </c>
      <c r="N39">
        <v>337.67700000000002</v>
      </c>
      <c r="O39">
        <v>39.814285714287017</v>
      </c>
      <c r="P39" s="20">
        <v>1.6573331052100397E-2</v>
      </c>
      <c r="Q39" s="22">
        <v>181957147043.62155</v>
      </c>
      <c r="R39" s="22">
        <v>181957147043.62155</v>
      </c>
      <c r="S39" s="22">
        <v>3015636035.249651</v>
      </c>
      <c r="T39" s="22">
        <v>1.0952982956886811E-5</v>
      </c>
      <c r="U39" s="23">
        <v>39.43073864479252</v>
      </c>
      <c r="W39">
        <v>1950</v>
      </c>
      <c r="X39">
        <v>251</v>
      </c>
      <c r="Y39">
        <v>657.40799999999967</v>
      </c>
      <c r="Z39">
        <v>52.585714285713237</v>
      </c>
      <c r="AA39" s="20">
        <v>2.1608832071273114E-2</v>
      </c>
      <c r="AB39" s="22">
        <v>204981795530.34122</v>
      </c>
      <c r="AC39" s="22">
        <v>204981795530.34122</v>
      </c>
      <c r="AD39" s="22">
        <v>4429417197.283185</v>
      </c>
      <c r="AE39" s="22">
        <v>1.4108522775406815E-5</v>
      </c>
      <c r="AF39" s="23">
        <v>50.790681991464538</v>
      </c>
      <c r="AG39" s="21"/>
      <c r="AH39">
        <v>2450</v>
      </c>
      <c r="AI39">
        <v>251</v>
      </c>
      <c r="AJ39">
        <v>1058.2489999999991</v>
      </c>
      <c r="AK39">
        <v>65.957142857142316</v>
      </c>
      <c r="AL39" s="20">
        <v>2.7200976841970374E-2</v>
      </c>
      <c r="AM39" s="22">
        <v>230564738293.36304</v>
      </c>
      <c r="AN39" s="22">
        <v>230564738293.36304</v>
      </c>
      <c r="AO39" s="22">
        <v>6271586106.8927279</v>
      </c>
      <c r="AP39" s="22">
        <v>1.7517133061702663E-5</v>
      </c>
      <c r="AQ39" s="23">
        <v>63.061679022129589</v>
      </c>
      <c r="AR39" s="21"/>
      <c r="AS39">
        <v>2950</v>
      </c>
      <c r="AT39">
        <v>251</v>
      </c>
      <c r="AU39">
        <v>1524.8969999999983</v>
      </c>
      <c r="AV39">
        <v>69.257142857142227</v>
      </c>
      <c r="AW39" s="20">
        <v>3.2768613486095326E-2</v>
      </c>
      <c r="AX39" s="22">
        <v>256147681056.38492</v>
      </c>
      <c r="AY39" s="22">
        <v>256147681056.38492</v>
      </c>
      <c r="AZ39" s="22">
        <v>8393604355.8962994</v>
      </c>
      <c r="BA39" s="22">
        <v>2.0809485325359741E-5</v>
      </c>
      <c r="BB39" s="23">
        <v>74.91414717129507</v>
      </c>
      <c r="BC39" s="21">
        <v>32.001697810343877</v>
      </c>
      <c r="BD39">
        <v>3425</v>
      </c>
      <c r="BE39">
        <v>251</v>
      </c>
      <c r="BF39">
        <v>2073.4319999999993</v>
      </c>
      <c r="BG39">
        <v>75.300000000002655</v>
      </c>
      <c r="BH39" s="20">
        <v>3.8016453373983426E-2</v>
      </c>
      <c r="BI39" s="22">
        <v>280451476681.25562</v>
      </c>
      <c r="BJ39" s="22">
        <v>280451476681.25562</v>
      </c>
      <c r="BK39" s="22">
        <v>10661770486.917755</v>
      </c>
      <c r="BL39" s="22">
        <v>2.3819080487288092E-5</v>
      </c>
      <c r="BM39" s="23">
        <v>85.748689754237134</v>
      </c>
      <c r="BN39" s="21"/>
      <c r="BO39">
        <v>4000</v>
      </c>
      <c r="BP39">
        <v>251</v>
      </c>
      <c r="BQ39">
        <v>2672.2799999999957</v>
      </c>
      <c r="BR39">
        <v>80.314285714276991</v>
      </c>
      <c r="BS39" s="20">
        <v>4.429208097320065E-2</v>
      </c>
      <c r="BT39" s="22">
        <v>309871860858.73071</v>
      </c>
      <c r="BU39" s="22">
        <v>309871860858.73071</v>
      </c>
      <c r="BV39" s="22">
        <v>13724869552.471266</v>
      </c>
      <c r="BW39" s="22">
        <v>2.7297464064153234E-5</v>
      </c>
      <c r="BX39" s="23">
        <v>98.270870630951649</v>
      </c>
      <c r="BY39" s="21"/>
      <c r="BZ39">
        <v>4500</v>
      </c>
      <c r="CA39">
        <v>251</v>
      </c>
      <c r="CB39">
        <v>3390.8579999999893</v>
      </c>
      <c r="CC39">
        <v>104.22857142856239</v>
      </c>
      <c r="CD39" s="20">
        <v>4.966259230441656E-2</v>
      </c>
      <c r="CE39" s="22">
        <v>335454803621.75262</v>
      </c>
      <c r="CF39" s="22">
        <v>335454803621.75262</v>
      </c>
      <c r="CG39" s="22">
        <v>16659555148.82522</v>
      </c>
      <c r="CH39" s="22">
        <v>3.016888504474864E-5</v>
      </c>
      <c r="CI39" s="23">
        <v>108.6079861610951</v>
      </c>
      <c r="CJ39" s="21">
        <v>19.179273399524536</v>
      </c>
      <c r="CK39">
        <v>5000</v>
      </c>
      <c r="CL39">
        <v>251</v>
      </c>
      <c r="CM39">
        <v>4093.744999999994</v>
      </c>
      <c r="CN39">
        <v>119.78571428571743</v>
      </c>
      <c r="CO39" s="20">
        <v>5.4938037388225273E-2</v>
      </c>
      <c r="CP39" s="22">
        <v>361037746384.77441</v>
      </c>
      <c r="CQ39" s="22">
        <v>361037746384.77441</v>
      </c>
      <c r="CR39" s="22">
        <v>19834705209.44733</v>
      </c>
      <c r="CS39" s="22">
        <v>3.2894290786334445E-5</v>
      </c>
      <c r="CT39" s="23">
        <v>118.41944683080401</v>
      </c>
      <c r="CU39" s="21"/>
      <c r="CV39">
        <v>1000</v>
      </c>
      <c r="CW39">
        <v>251</v>
      </c>
      <c r="CX39">
        <v>34.406999999999982</v>
      </c>
      <c r="CY39">
        <v>59.84571428571428</v>
      </c>
      <c r="CZ39" s="20">
        <v>2.2173266088923494E-2</v>
      </c>
      <c r="DA39" s="22">
        <v>204981795530.34122</v>
      </c>
      <c r="DB39" s="22">
        <v>204981795530.34122</v>
      </c>
      <c r="DC39" s="22">
        <v>4545115895.6795645</v>
      </c>
      <c r="DD39" s="22">
        <v>1.4459446735390823E-5</v>
      </c>
      <c r="DE39" s="23">
        <v>52.054008247406962</v>
      </c>
      <c r="DF39" s="21"/>
    </row>
    <row r="40" spans="1:110" x14ac:dyDescent="0.35">
      <c r="A40">
        <v>1000</v>
      </c>
      <c r="B40">
        <v>261</v>
      </c>
      <c r="C40">
        <v>116.77999999999994</v>
      </c>
      <c r="D40">
        <v>26.442857142857335</v>
      </c>
      <c r="E40" s="20">
        <v>1.1321473422310359E-2</v>
      </c>
      <c r="F40" s="22">
        <v>156374204280.59973</v>
      </c>
      <c r="G40" s="22">
        <v>156374204280.59973</v>
      </c>
      <c r="H40" s="22">
        <v>1770386397.6977406</v>
      </c>
      <c r="I40" s="22">
        <v>7.361900185365404E-6</v>
      </c>
      <c r="J40" s="23">
        <v>26.502840667315454</v>
      </c>
      <c r="K40" s="21"/>
      <c r="L40">
        <v>1500</v>
      </c>
      <c r="M40">
        <v>261</v>
      </c>
      <c r="N40">
        <v>338.55100000000004</v>
      </c>
      <c r="O40">
        <v>37.457142857143872</v>
      </c>
      <c r="P40" s="20">
        <v>1.7070164220603787E-2</v>
      </c>
      <c r="Q40" s="22">
        <v>181957147043.62155</v>
      </c>
      <c r="R40" s="22">
        <v>181957147043.62155</v>
      </c>
      <c r="S40" s="22">
        <v>3106038381.147171</v>
      </c>
      <c r="T40" s="22">
        <v>1.0946515704750008E-5</v>
      </c>
      <c r="U40" s="23">
        <v>39.407456537100032</v>
      </c>
      <c r="W40">
        <v>1950</v>
      </c>
      <c r="X40">
        <v>261</v>
      </c>
      <c r="Y40">
        <v>658.6329999999997</v>
      </c>
      <c r="Z40">
        <v>52.500000000000973</v>
      </c>
      <c r="AA40" s="20">
        <v>2.2264503271063E-2</v>
      </c>
      <c r="AB40" s="22">
        <v>204981795530.34122</v>
      </c>
      <c r="AC40" s="22">
        <v>204981795530.34122</v>
      </c>
      <c r="AD40" s="22">
        <v>4563817857.0936489</v>
      </c>
      <c r="AE40" s="22">
        <v>1.4096254737542228E-5</v>
      </c>
      <c r="AF40" s="23">
        <v>50.746517055152019</v>
      </c>
      <c r="AG40" s="21"/>
      <c r="AH40">
        <v>2450</v>
      </c>
      <c r="AI40">
        <v>261</v>
      </c>
      <c r="AJ40">
        <v>1059.800999999999</v>
      </c>
      <c r="AK40">
        <v>66.514285714281741</v>
      </c>
      <c r="AL40" s="20">
        <v>2.8035264242912635E-2</v>
      </c>
      <c r="AM40" s="22">
        <v>230564738293.36304</v>
      </c>
      <c r="AN40" s="22">
        <v>230564738293.36304</v>
      </c>
      <c r="AO40" s="22">
        <v>6463943363.1524305</v>
      </c>
      <c r="AP40" s="22">
        <v>1.7495597444097369E-5</v>
      </c>
      <c r="AQ40" s="23">
        <v>62.984150798750527</v>
      </c>
      <c r="AR40" s="21"/>
      <c r="AS40">
        <v>2950</v>
      </c>
      <c r="AT40">
        <v>261</v>
      </c>
      <c r="AU40">
        <v>1526.5969999999984</v>
      </c>
      <c r="AV40">
        <v>72.857142857144822</v>
      </c>
      <c r="AW40" s="20">
        <v>3.3781928055480318E-2</v>
      </c>
      <c r="AX40" s="22">
        <v>256147681056.38492</v>
      </c>
      <c r="AY40" s="22">
        <v>256147681056.38492</v>
      </c>
      <c r="AZ40" s="22">
        <v>8653162533.0249138</v>
      </c>
      <c r="BA40" s="22">
        <v>2.0775440797083093E-5</v>
      </c>
      <c r="BB40" s="23">
        <v>74.791586869499127</v>
      </c>
      <c r="BC40" s="21">
        <v>3.7420736369334233</v>
      </c>
      <c r="BD40">
        <v>3425</v>
      </c>
      <c r="BE40">
        <v>261</v>
      </c>
      <c r="BF40">
        <v>2075.4469999999992</v>
      </c>
      <c r="BG40">
        <v>86.357142857137404</v>
      </c>
      <c r="BH40" s="20">
        <v>3.9198658813522629E-2</v>
      </c>
      <c r="BI40" s="22">
        <v>280451476681.25562</v>
      </c>
      <c r="BJ40" s="22">
        <v>280451476681.25562</v>
      </c>
      <c r="BK40" s="22">
        <v>10993321748.177135</v>
      </c>
      <c r="BL40" s="22">
        <v>2.3770027234073328E-5</v>
      </c>
      <c r="BM40" s="23">
        <v>85.572098042663981</v>
      </c>
      <c r="BN40" s="21"/>
      <c r="BO40">
        <v>4000</v>
      </c>
      <c r="BP40">
        <v>261</v>
      </c>
      <c r="BQ40">
        <v>2674.4939999999956</v>
      </c>
      <c r="BR40">
        <v>94.885714285711799</v>
      </c>
      <c r="BS40" s="20">
        <v>4.5675321621632479E-2</v>
      </c>
      <c r="BT40" s="22">
        <v>309871860858.73071</v>
      </c>
      <c r="BU40" s="22">
        <v>309871860858.73071</v>
      </c>
      <c r="BV40" s="22">
        <v>14153496906.216274</v>
      </c>
      <c r="BW40" s="22">
        <v>2.7226186631711736E-5</v>
      </c>
      <c r="BX40" s="23">
        <v>98.014271874162247</v>
      </c>
      <c r="BY40" s="21"/>
      <c r="BZ40">
        <v>4500</v>
      </c>
      <c r="CA40">
        <v>261</v>
      </c>
      <c r="CB40">
        <v>3393.2169999999892</v>
      </c>
      <c r="CC40">
        <v>101.09999999999673</v>
      </c>
      <c r="CD40" s="20">
        <v>5.1216215665307256E-2</v>
      </c>
      <c r="CE40" s="22">
        <v>335454803621.75262</v>
      </c>
      <c r="CF40" s="22">
        <v>335454803621.75262</v>
      </c>
      <c r="CG40" s="22">
        <v>17180725568.254974</v>
      </c>
      <c r="CH40" s="22">
        <v>3.0074836341352628E-5</v>
      </c>
      <c r="CI40" s="23">
        <v>108.26941082886947</v>
      </c>
      <c r="CJ40" s="21">
        <v>51.400451633157736</v>
      </c>
      <c r="CK40">
        <v>5000</v>
      </c>
      <c r="CL40">
        <v>261</v>
      </c>
      <c r="CM40">
        <v>4096.5279999999939</v>
      </c>
      <c r="CN40">
        <v>119.27142857142437</v>
      </c>
      <c r="CO40" s="20">
        <v>5.665686274418455E-2</v>
      </c>
      <c r="CP40" s="22">
        <v>361037746384.77441</v>
      </c>
      <c r="CQ40" s="22">
        <v>361037746384.77441</v>
      </c>
      <c r="CR40" s="22">
        <v>20455266042.391876</v>
      </c>
      <c r="CS40" s="22">
        <v>3.2774535562788509E-5</v>
      </c>
      <c r="CT40" s="23">
        <v>117.98832802603863</v>
      </c>
      <c r="CU40" s="21"/>
      <c r="CV40">
        <v>1000</v>
      </c>
      <c r="CW40">
        <v>261</v>
      </c>
      <c r="CX40">
        <v>35.803399999999982</v>
      </c>
      <c r="CY40">
        <v>69.145714285714533</v>
      </c>
      <c r="CZ40" s="20">
        <v>2.2847056243808506E-2</v>
      </c>
      <c r="DA40" s="22">
        <v>204981795530.34122</v>
      </c>
      <c r="DB40" s="22">
        <v>204981795530.34122</v>
      </c>
      <c r="DC40" s="22">
        <v>4683230611.4385605</v>
      </c>
      <c r="DD40" s="22">
        <v>1.4446536076827531E-5</v>
      </c>
      <c r="DE40" s="23">
        <v>52.007529876579113</v>
      </c>
      <c r="DF40" s="21"/>
    </row>
    <row r="41" spans="1:110" x14ac:dyDescent="0.35">
      <c r="A41">
        <v>1000</v>
      </c>
      <c r="B41">
        <v>271</v>
      </c>
      <c r="C41">
        <v>117.39899999999994</v>
      </c>
      <c r="D41">
        <v>26.528571428571421</v>
      </c>
      <c r="E41" s="20">
        <v>1.1639098438461705E-2</v>
      </c>
      <c r="F41" s="22">
        <v>156374204280.59973</v>
      </c>
      <c r="G41" s="22">
        <v>156374204280.59973</v>
      </c>
      <c r="H41" s="22">
        <v>1820054756.8580201</v>
      </c>
      <c r="I41" s="22">
        <v>7.3594917189536738E-6</v>
      </c>
      <c r="J41" s="23">
        <v>26.494170188233227</v>
      </c>
      <c r="K41" s="21"/>
      <c r="L41">
        <v>1500</v>
      </c>
      <c r="M41">
        <v>271</v>
      </c>
      <c r="N41">
        <v>339.50600000000003</v>
      </c>
      <c r="O41">
        <v>40.928571428570748</v>
      </c>
      <c r="P41" s="20">
        <v>1.7557583468527441E-2</v>
      </c>
      <c r="Q41" s="22">
        <v>181957147043.62155</v>
      </c>
      <c r="R41" s="22">
        <v>181957147043.62155</v>
      </c>
      <c r="S41" s="22">
        <v>3194727796.9135065</v>
      </c>
      <c r="T41" s="22">
        <v>1.0940178410402527E-5</v>
      </c>
      <c r="U41" s="23">
        <v>39.384642277449096</v>
      </c>
      <c r="W41">
        <v>1950</v>
      </c>
      <c r="X41">
        <v>271</v>
      </c>
      <c r="Y41">
        <v>659.89299999999969</v>
      </c>
      <c r="Z41">
        <v>53.999999999999616</v>
      </c>
      <c r="AA41" s="20">
        <v>2.2908604389123427E-2</v>
      </c>
      <c r="AB41" s="22">
        <v>204981795530.34122</v>
      </c>
      <c r="AC41" s="22">
        <v>204981795530.34122</v>
      </c>
      <c r="AD41" s="22">
        <v>4695846860.7767754</v>
      </c>
      <c r="AE41" s="22">
        <v>1.4084223939647983E-5</v>
      </c>
      <c r="AF41" s="23">
        <v>50.703206182732742</v>
      </c>
      <c r="AG41" s="21"/>
      <c r="AH41">
        <v>2450</v>
      </c>
      <c r="AI41">
        <v>271</v>
      </c>
      <c r="AJ41">
        <v>1055.618999999999</v>
      </c>
      <c r="AK41">
        <v>-59.742857142857382</v>
      </c>
      <c r="AL41" s="20">
        <v>2.885582022516095E-2</v>
      </c>
      <c r="AM41" s="22">
        <v>230564738293.36304</v>
      </c>
      <c r="AN41" s="22">
        <v>230564738293.36304</v>
      </c>
      <c r="AO41" s="22">
        <v>6653134638.454566</v>
      </c>
      <c r="AP41" s="22">
        <v>1.747446786759537E-5</v>
      </c>
      <c r="AQ41" s="23">
        <v>62.908084323343331</v>
      </c>
      <c r="AR41" s="21"/>
      <c r="AS41">
        <v>2950</v>
      </c>
      <c r="AT41">
        <v>271</v>
      </c>
      <c r="AU41">
        <v>1528.1779999999983</v>
      </c>
      <c r="AV41">
        <v>67.757142857138717</v>
      </c>
      <c r="AW41" s="20">
        <v>3.4779518425297785E-2</v>
      </c>
      <c r="AX41" s="22">
        <v>256147681056.38492</v>
      </c>
      <c r="AY41" s="22">
        <v>256147681056.38492</v>
      </c>
      <c r="AZ41" s="22">
        <v>8908692992.8978405</v>
      </c>
      <c r="BA41" s="22">
        <v>2.0742033197782165E-5</v>
      </c>
      <c r="BB41" s="23">
        <v>74.671319512015799</v>
      </c>
      <c r="BC41" s="21">
        <v>47.805838814847235</v>
      </c>
      <c r="BD41">
        <v>3425</v>
      </c>
      <c r="BE41">
        <v>271</v>
      </c>
      <c r="BF41">
        <v>2077.3189999999991</v>
      </c>
      <c r="BG41">
        <v>80.228571428564734</v>
      </c>
      <c r="BH41" s="20">
        <v>4.0363337422595687E-2</v>
      </c>
      <c r="BI41" s="22">
        <v>280451476681.25562</v>
      </c>
      <c r="BJ41" s="22">
        <v>280451476681.25562</v>
      </c>
      <c r="BK41" s="22">
        <v>11319957583.950747</v>
      </c>
      <c r="BL41" s="22">
        <v>2.3721898392309142E-5</v>
      </c>
      <c r="BM41" s="23">
        <v>85.398834212312906</v>
      </c>
      <c r="BN41" s="21"/>
      <c r="BO41">
        <v>4000</v>
      </c>
      <c r="BP41">
        <v>271</v>
      </c>
      <c r="BQ41">
        <v>2676.6519999999955</v>
      </c>
      <c r="BR41">
        <v>92.485714285710074</v>
      </c>
      <c r="BS41" s="20">
        <v>4.7038897523263866E-2</v>
      </c>
      <c r="BT41" s="22">
        <v>309871860858.73071</v>
      </c>
      <c r="BU41" s="22">
        <v>309871860858.73071</v>
      </c>
      <c r="BV41" s="22">
        <v>14576030708.276913</v>
      </c>
      <c r="BW41" s="22">
        <v>2.7156285904955837E-5</v>
      </c>
      <c r="BX41" s="23">
        <v>97.762629257841013</v>
      </c>
      <c r="BY41" s="21"/>
      <c r="BZ41">
        <v>4500</v>
      </c>
      <c r="CA41">
        <v>271</v>
      </c>
      <c r="CB41">
        <v>3395.5759999999891</v>
      </c>
      <c r="CC41">
        <v>101.09999999999673</v>
      </c>
      <c r="CD41" s="20">
        <v>5.2748304935461808E-2</v>
      </c>
      <c r="CE41" s="22">
        <v>335454803621.75262</v>
      </c>
      <c r="CF41" s="22">
        <v>335454803621.75262</v>
      </c>
      <c r="CG41" s="22">
        <v>17694672273.505665</v>
      </c>
      <c r="CH41" s="22">
        <v>2.9982663687093329E-5</v>
      </c>
      <c r="CI41" s="23">
        <v>107.93758927353598</v>
      </c>
      <c r="CJ41" s="21">
        <v>46.752627073619024</v>
      </c>
      <c r="CK41">
        <v>5000</v>
      </c>
      <c r="CL41">
        <v>271</v>
      </c>
      <c r="CM41">
        <v>4099.3509999999942</v>
      </c>
      <c r="CN41">
        <v>120.98571428572802</v>
      </c>
      <c r="CO41" s="20">
        <v>5.8352243139407831E-2</v>
      </c>
      <c r="CP41" s="22">
        <v>361037746384.77441</v>
      </c>
      <c r="CQ41" s="22">
        <v>361037746384.77441</v>
      </c>
      <c r="CR41" s="22">
        <v>21067362359.548218</v>
      </c>
      <c r="CS41" s="22">
        <v>3.2657264961092274E-5</v>
      </c>
      <c r="CT41" s="23">
        <v>117.56615385993219</v>
      </c>
      <c r="CU41" s="21"/>
      <c r="CV41">
        <v>1000</v>
      </c>
      <c r="CW41">
        <v>271</v>
      </c>
      <c r="CX41">
        <v>37.416799999999988</v>
      </c>
      <c r="CY41">
        <v>74.797142857142831</v>
      </c>
      <c r="CZ41" s="20">
        <v>2.3509057416754433E-2</v>
      </c>
      <c r="DA41" s="22">
        <v>204981795530.34122</v>
      </c>
      <c r="DB41" s="22">
        <v>204981795530.34122</v>
      </c>
      <c r="DC41" s="22">
        <v>4818928800.5122089</v>
      </c>
      <c r="DD41" s="22">
        <v>1.4433873744132165E-5</v>
      </c>
      <c r="DE41" s="23">
        <v>51.961945478875791</v>
      </c>
      <c r="DF41" s="21"/>
    </row>
    <row r="42" spans="1:110" x14ac:dyDescent="0.35">
      <c r="A42">
        <v>1000</v>
      </c>
      <c r="B42">
        <v>281</v>
      </c>
      <c r="C42">
        <v>118.03299999999994</v>
      </c>
      <c r="D42">
        <v>27.171428571428592</v>
      </c>
      <c r="E42" s="20">
        <v>1.1950196961632168E-2</v>
      </c>
      <c r="F42" s="22">
        <v>156374204280.59973</v>
      </c>
      <c r="G42" s="22">
        <v>156374204280.59973</v>
      </c>
      <c r="H42" s="22">
        <v>1868702540.8716707</v>
      </c>
      <c r="I42" s="22">
        <v>7.3571342683558627E-6</v>
      </c>
      <c r="J42" s="23">
        <v>26.485683366081105</v>
      </c>
      <c r="K42" s="21"/>
      <c r="L42">
        <v>1500</v>
      </c>
      <c r="M42">
        <v>281</v>
      </c>
      <c r="N42">
        <v>340.41200000000003</v>
      </c>
      <c r="O42">
        <v>38.828571428571685</v>
      </c>
      <c r="P42" s="20">
        <v>1.8035853373892612E-2</v>
      </c>
      <c r="Q42" s="22">
        <v>181957147043.62155</v>
      </c>
      <c r="R42" s="22">
        <v>181957147043.62155</v>
      </c>
      <c r="S42" s="22">
        <v>3281752424.4105759</v>
      </c>
      <c r="T42" s="22">
        <v>1.093396720172401E-5</v>
      </c>
      <c r="U42" s="23">
        <v>39.362281926206435</v>
      </c>
      <c r="W42">
        <v>1950</v>
      </c>
      <c r="X42">
        <v>281</v>
      </c>
      <c r="Y42">
        <v>661.16399999999965</v>
      </c>
      <c r="Z42">
        <v>54.471428571426785</v>
      </c>
      <c r="AA42" s="20">
        <v>2.354147589103461E-2</v>
      </c>
      <c r="AB42" s="22">
        <v>204981795530.34122</v>
      </c>
      <c r="AC42" s="22">
        <v>204981795530.34122</v>
      </c>
      <c r="AD42" s="22">
        <v>4825573997.5785141</v>
      </c>
      <c r="AE42" s="22">
        <v>1.4072422878630804E-5</v>
      </c>
      <c r="AF42" s="23">
        <v>50.660722363070896</v>
      </c>
      <c r="AG42" s="21"/>
      <c r="AH42">
        <v>2450</v>
      </c>
      <c r="AI42">
        <v>281</v>
      </c>
      <c r="AJ42">
        <v>1056.9919999999991</v>
      </c>
      <c r="AK42">
        <v>58.842857142859174</v>
      </c>
      <c r="AL42" s="20">
        <v>2.966306944859497E-2</v>
      </c>
      <c r="AM42" s="22">
        <v>230564738293.36304</v>
      </c>
      <c r="AN42" s="22">
        <v>230564738293.36304</v>
      </c>
      <c r="AO42" s="22">
        <v>6839257844.3931522</v>
      </c>
      <c r="AP42" s="22">
        <v>1.7453730687208974E-5</v>
      </c>
      <c r="AQ42" s="23">
        <v>62.833430473952305</v>
      </c>
      <c r="AR42" s="21"/>
      <c r="AS42">
        <v>2950</v>
      </c>
      <c r="AT42">
        <v>281</v>
      </c>
      <c r="AU42">
        <v>1529.7979999999982</v>
      </c>
      <c r="AV42">
        <v>69.428571428566755</v>
      </c>
      <c r="AW42" s="20">
        <v>3.5761893383045203E-2</v>
      </c>
      <c r="AX42" s="22">
        <v>256147681056.38492</v>
      </c>
      <c r="AY42" s="22">
        <v>256147681056.38492</v>
      </c>
      <c r="AZ42" s="22">
        <v>9160326060.2527046</v>
      </c>
      <c r="BA42" s="22">
        <v>2.0709239966165138E-5</v>
      </c>
      <c r="BB42" s="23">
        <v>74.5532638781945</v>
      </c>
      <c r="BC42" s="21">
        <v>26.262472703271612</v>
      </c>
      <c r="BD42">
        <v>3425</v>
      </c>
      <c r="BE42">
        <v>281</v>
      </c>
      <c r="BF42">
        <v>2078.800999999999</v>
      </c>
      <c r="BG42">
        <v>63.514285714284476</v>
      </c>
      <c r="BH42" s="20">
        <v>4.1511077795148718E-2</v>
      </c>
      <c r="BI42" s="22">
        <v>280451476681.25562</v>
      </c>
      <c r="BJ42" s="22">
        <v>280451476681.25562</v>
      </c>
      <c r="BK42" s="22">
        <v>11641843066.279938</v>
      </c>
      <c r="BL42" s="22">
        <v>2.3674659790218714E-5</v>
      </c>
      <c r="BM42" s="23">
        <v>85.228775244787371</v>
      </c>
      <c r="BN42" s="21"/>
      <c r="BO42">
        <v>4000</v>
      </c>
      <c r="BP42">
        <v>281</v>
      </c>
      <c r="BQ42">
        <v>2678.8669999999956</v>
      </c>
      <c r="BR42">
        <v>94.928571428577669</v>
      </c>
      <c r="BS42" s="20">
        <v>4.8383493795318443E-2</v>
      </c>
      <c r="BT42" s="22">
        <v>309871860858.73071</v>
      </c>
      <c r="BU42" s="22">
        <v>309871860858.73071</v>
      </c>
      <c r="BV42" s="22">
        <v>14992683257.202177</v>
      </c>
      <c r="BW42" s="22">
        <v>2.7087708707965811E-5</v>
      </c>
      <c r="BX42" s="23">
        <v>97.515751348676915</v>
      </c>
      <c r="BY42" s="21"/>
      <c r="BZ42">
        <v>4500</v>
      </c>
      <c r="CA42">
        <v>281</v>
      </c>
      <c r="CB42">
        <v>3397.9709999999891</v>
      </c>
      <c r="CC42">
        <v>102.64285714285637</v>
      </c>
      <c r="CD42" s="20">
        <v>5.4259629379868814E-2</v>
      </c>
      <c r="CE42" s="22">
        <v>335454803621.75262</v>
      </c>
      <c r="CF42" s="22">
        <v>335454803621.75262</v>
      </c>
      <c r="CG42" s="22">
        <v>18201653318.212971</v>
      </c>
      <c r="CH42" s="22">
        <v>2.9892292148768235E-5</v>
      </c>
      <c r="CI42" s="23">
        <v>107.61225173556565</v>
      </c>
      <c r="CJ42" s="21">
        <v>24.694882618048215</v>
      </c>
      <c r="CK42">
        <v>5000</v>
      </c>
      <c r="CL42">
        <v>281</v>
      </c>
      <c r="CM42">
        <v>4102.2039999999943</v>
      </c>
      <c r="CN42">
        <v>122.27142857143139</v>
      </c>
      <c r="CO42" s="20">
        <v>6.0025032663618347E-2</v>
      </c>
      <c r="CP42" s="22">
        <v>361037746384.77441</v>
      </c>
      <c r="CQ42" s="22">
        <v>361037746384.77441</v>
      </c>
      <c r="CR42" s="22">
        <v>21671302519.545242</v>
      </c>
      <c r="CS42" s="22">
        <v>3.2542376604470056E-5</v>
      </c>
      <c r="CT42" s="23">
        <v>117.1525557760922</v>
      </c>
      <c r="CU42" s="21"/>
      <c r="CV42">
        <v>1000</v>
      </c>
      <c r="CW42">
        <v>281</v>
      </c>
      <c r="CX42">
        <v>39.162066666666654</v>
      </c>
      <c r="CY42">
        <v>72.686666666666511</v>
      </c>
      <c r="CZ42" s="20">
        <v>2.4159618233813785E-2</v>
      </c>
      <c r="DA42" s="22">
        <v>204981795530.34122</v>
      </c>
      <c r="DB42" s="22">
        <v>204981795530.34122</v>
      </c>
      <c r="DC42" s="22">
        <v>4952281924.894721</v>
      </c>
      <c r="DD42" s="22">
        <v>1.4421451841486963E-5</v>
      </c>
      <c r="DE42" s="23">
        <v>51.917226629353067</v>
      </c>
      <c r="DF42" s="21"/>
    </row>
    <row r="43" spans="1:110" x14ac:dyDescent="0.35">
      <c r="A43">
        <v>1000</v>
      </c>
      <c r="B43">
        <v>291</v>
      </c>
      <c r="C43">
        <v>118.72999999999995</v>
      </c>
      <c r="D43">
        <v>29.871428571428691</v>
      </c>
      <c r="E43" s="20">
        <v>1.2254942131507966E-2</v>
      </c>
      <c r="F43" s="22">
        <v>156374204280.59973</v>
      </c>
      <c r="G43" s="22">
        <v>156374204280.59973</v>
      </c>
      <c r="H43" s="22">
        <v>1916356824.319355</v>
      </c>
      <c r="I43" s="22">
        <v>7.3548264262701521E-6</v>
      </c>
      <c r="J43" s="23">
        <v>26.477375134572547</v>
      </c>
      <c r="K43" s="21"/>
      <c r="L43">
        <v>1500</v>
      </c>
      <c r="M43">
        <v>291</v>
      </c>
      <c r="N43">
        <v>341.30900000000003</v>
      </c>
      <c r="O43">
        <v>38.442857142856774</v>
      </c>
      <c r="P43" s="20">
        <v>1.8505227869081781E-2</v>
      </c>
      <c r="Q43" s="22">
        <v>181957147043.62155</v>
      </c>
      <c r="R43" s="22">
        <v>181957147043.62155</v>
      </c>
      <c r="S43" s="22">
        <v>3367158468.4502373</v>
      </c>
      <c r="T43" s="22">
        <v>1.0927878369579737E-5</v>
      </c>
      <c r="U43" s="23">
        <v>39.340362130487051</v>
      </c>
      <c r="W43">
        <v>1950</v>
      </c>
      <c r="X43">
        <v>291</v>
      </c>
      <c r="Y43">
        <v>662.41499999999962</v>
      </c>
      <c r="Z43">
        <v>53.614285714284705</v>
      </c>
      <c r="AA43" s="20">
        <v>2.4163443464251998E-2</v>
      </c>
      <c r="AB43" s="22">
        <v>204981795530.34122</v>
      </c>
      <c r="AC43" s="22">
        <v>204981795530.34122</v>
      </c>
      <c r="AD43" s="22">
        <v>4953066027.4982624</v>
      </c>
      <c r="AE43" s="22">
        <v>1.4060844393579291E-5</v>
      </c>
      <c r="AF43" s="23">
        <v>50.619039816885447</v>
      </c>
      <c r="AG43" s="21"/>
      <c r="AH43">
        <v>2450</v>
      </c>
      <c r="AI43">
        <v>291</v>
      </c>
      <c r="AJ43">
        <v>1058.2769999999991</v>
      </c>
      <c r="AK43">
        <v>55.071428571432087</v>
      </c>
      <c r="AL43" s="20">
        <v>3.0457416866662416E-2</v>
      </c>
      <c r="AM43" s="22">
        <v>230564738293.36304</v>
      </c>
      <c r="AN43" s="22">
        <v>230564738293.36304</v>
      </c>
      <c r="AO43" s="22">
        <v>7022406348.9538813</v>
      </c>
      <c r="AP43" s="22">
        <v>1.7433372925863347E-5</v>
      </c>
      <c r="AQ43" s="23">
        <v>62.760142533108052</v>
      </c>
      <c r="AR43" s="21"/>
      <c r="AS43">
        <v>2950</v>
      </c>
      <c r="AT43">
        <v>291</v>
      </c>
      <c r="AU43">
        <v>1531.5989999999981</v>
      </c>
      <c r="AV43">
        <v>77.185714285711327</v>
      </c>
      <c r="AW43" s="20">
        <v>3.6729536781717337E-2</v>
      </c>
      <c r="AX43" s="22">
        <v>256147681056.38492</v>
      </c>
      <c r="AY43" s="22">
        <v>256147681056.38492</v>
      </c>
      <c r="AZ43" s="22">
        <v>9408185672.9120903</v>
      </c>
      <c r="BA43" s="22">
        <v>2.0677039711361311E-5</v>
      </c>
      <c r="BB43" s="23">
        <v>74.437342960900722</v>
      </c>
      <c r="BC43" s="21">
        <v>7.5535449390412035</v>
      </c>
      <c r="BD43">
        <v>3425</v>
      </c>
      <c r="BE43">
        <v>291</v>
      </c>
      <c r="BF43">
        <v>2080.7379999999989</v>
      </c>
      <c r="BG43">
        <v>83.014285714281357</v>
      </c>
      <c r="BH43" s="20">
        <v>4.2642438380226605E-2</v>
      </c>
      <c r="BI43" s="22">
        <v>280451476681.25562</v>
      </c>
      <c r="BJ43" s="22">
        <v>280451476681.25562</v>
      </c>
      <c r="BK43" s="22">
        <v>11959134813.024002</v>
      </c>
      <c r="BL43" s="22">
        <v>2.3628279114210028E-5</v>
      </c>
      <c r="BM43" s="23">
        <v>85.061804811156094</v>
      </c>
      <c r="BN43" s="21"/>
      <c r="BO43">
        <v>4000</v>
      </c>
      <c r="BP43">
        <v>291</v>
      </c>
      <c r="BQ43">
        <v>2681.0099999999957</v>
      </c>
      <c r="BR43">
        <v>91.842857142858392</v>
      </c>
      <c r="BS43" s="20">
        <v>4.9709758816921204E-2</v>
      </c>
      <c r="BT43" s="22">
        <v>309871860858.73071</v>
      </c>
      <c r="BU43" s="22">
        <v>309871860858.73071</v>
      </c>
      <c r="BV43" s="22">
        <v>15403655467.43807</v>
      </c>
      <c r="BW43" s="22">
        <v>2.7020404902094782E-5</v>
      </c>
      <c r="BX43" s="23">
        <v>97.273457647541221</v>
      </c>
      <c r="BY43" s="21"/>
      <c r="BZ43">
        <v>4500</v>
      </c>
      <c r="CA43">
        <v>291</v>
      </c>
      <c r="CB43">
        <v>3400.4909999999891</v>
      </c>
      <c r="CC43">
        <v>107.99999999999923</v>
      </c>
      <c r="CD43" s="20">
        <v>5.5750915557308947E-2</v>
      </c>
      <c r="CE43" s="22">
        <v>335454803621.75262</v>
      </c>
      <c r="CF43" s="22">
        <v>335454803621.75262</v>
      </c>
      <c r="CG43" s="22">
        <v>18701912430.009987</v>
      </c>
      <c r="CH43" s="22">
        <v>2.9803651235902931E-5</v>
      </c>
      <c r="CI43" s="23">
        <v>107.29314444925055</v>
      </c>
      <c r="CJ43" s="21">
        <v>0.49964476962422666</v>
      </c>
      <c r="CK43">
        <v>5000</v>
      </c>
      <c r="CL43">
        <v>291</v>
      </c>
      <c r="CM43">
        <v>4105.059999999994</v>
      </c>
      <c r="CN43">
        <v>122.39999999999004</v>
      </c>
      <c r="CO43" s="20">
        <v>6.1676036524488526E-2</v>
      </c>
      <c r="CP43" s="22">
        <v>361037746384.77441</v>
      </c>
      <c r="CQ43" s="22">
        <v>361037746384.77441</v>
      </c>
      <c r="CR43" s="22">
        <v>22267377232.746372</v>
      </c>
      <c r="CS43" s="22">
        <v>3.2429774392066338E-5</v>
      </c>
      <c r="CT43" s="23">
        <v>116.74718781143882</v>
      </c>
      <c r="CU43" s="21"/>
      <c r="CV43">
        <v>1000</v>
      </c>
      <c r="CW43">
        <v>291</v>
      </c>
      <c r="CX43">
        <v>40.858088888888872</v>
      </c>
      <c r="CY43">
        <v>64.517142857142616</v>
      </c>
      <c r="CZ43" s="20">
        <v>2.4799072077337465E-2</v>
      </c>
      <c r="DA43" s="22">
        <v>204981795530.34122</v>
      </c>
      <c r="DB43" s="22">
        <v>204981795530.34122</v>
      </c>
      <c r="DC43" s="22">
        <v>5083358321.898982</v>
      </c>
      <c r="DD43" s="22">
        <v>1.4409262835732851E-5</v>
      </c>
      <c r="DE43" s="23">
        <v>51.87334620863826</v>
      </c>
      <c r="DF43" s="21"/>
    </row>
    <row r="44" spans="1:110" x14ac:dyDescent="0.35">
      <c r="A44">
        <v>1000</v>
      </c>
      <c r="B44">
        <v>301</v>
      </c>
      <c r="C44">
        <v>119.35699999999994</v>
      </c>
      <c r="D44">
        <v>26.871428571428371</v>
      </c>
      <c r="E44" s="20">
        <v>1.2553500920692245E-2</v>
      </c>
      <c r="F44" s="22">
        <v>156374204280.59973</v>
      </c>
      <c r="G44" s="22">
        <v>156374204280.59973</v>
      </c>
      <c r="H44" s="22">
        <v>1963043717.4090259</v>
      </c>
      <c r="I44" s="22">
        <v>7.3525668374473931E-6</v>
      </c>
      <c r="J44" s="23">
        <v>26.469240614810616</v>
      </c>
      <c r="K44" s="21"/>
      <c r="L44">
        <v>1500</v>
      </c>
      <c r="M44">
        <v>301</v>
      </c>
      <c r="N44">
        <v>342.28300000000002</v>
      </c>
      <c r="O44">
        <v>41.7428571428567</v>
      </c>
      <c r="P44" s="20">
        <v>1.896595080583454E-2</v>
      </c>
      <c r="Q44" s="22">
        <v>181957147043.62155</v>
      </c>
      <c r="R44" s="22">
        <v>181957147043.62155</v>
      </c>
      <c r="S44" s="22">
        <v>3450990299.599328</v>
      </c>
      <c r="T44" s="22">
        <v>1.0921908358877897E-5</v>
      </c>
      <c r="U44" s="23">
        <v>39.318870091960427</v>
      </c>
      <c r="W44">
        <v>1950</v>
      </c>
      <c r="X44">
        <v>301</v>
      </c>
      <c r="Y44">
        <v>663.69099999999958</v>
      </c>
      <c r="Z44">
        <v>54.685714285712301</v>
      </c>
      <c r="AA44" s="20">
        <v>2.4774818865756977E-2</v>
      </c>
      <c r="AB44" s="22">
        <v>204981795530.34122</v>
      </c>
      <c r="AC44" s="22">
        <v>204981795530.34122</v>
      </c>
      <c r="AD44" s="22">
        <v>5078386855.0418367</v>
      </c>
      <c r="AE44" s="22">
        <v>1.4049481645416246E-5</v>
      </c>
      <c r="AF44" s="23">
        <v>50.578133923498484</v>
      </c>
      <c r="AG44" s="21"/>
      <c r="AH44">
        <v>2450</v>
      </c>
      <c r="AI44">
        <v>301</v>
      </c>
      <c r="AJ44">
        <v>1059.6519999999991</v>
      </c>
      <c r="AK44">
        <v>58.928571428571438</v>
      </c>
      <c r="AL44" s="20">
        <v>3.1239248935310757E-2</v>
      </c>
      <c r="AM44" s="22">
        <v>230564738293.36304</v>
      </c>
      <c r="AN44" s="22">
        <v>230564738293.36304</v>
      </c>
      <c r="AO44" s="22">
        <v>7202669255.2511444</v>
      </c>
      <c r="AP44" s="22">
        <v>1.7413382231779916E-5</v>
      </c>
      <c r="AQ44" s="23">
        <v>62.688176034407697</v>
      </c>
      <c r="AR44" s="21"/>
      <c r="AS44">
        <v>2950</v>
      </c>
      <c r="AT44">
        <v>301</v>
      </c>
      <c r="AU44">
        <v>1533.227999999998</v>
      </c>
      <c r="AV44">
        <v>69.814285714281667</v>
      </c>
      <c r="AW44" s="20">
        <v>3.7682909155005745E-2</v>
      </c>
      <c r="AX44" s="22">
        <v>256147681056.38492</v>
      </c>
      <c r="AY44" s="22">
        <v>256147681056.38492</v>
      </c>
      <c r="AZ44" s="22">
        <v>9652389795.5131397</v>
      </c>
      <c r="BA44" s="22">
        <v>2.0645412133802542E-5</v>
      </c>
      <c r="BB44" s="23">
        <v>74.323483681689154</v>
      </c>
      <c r="BC44" s="21">
        <v>20.332866309271818</v>
      </c>
      <c r="BD44">
        <v>3425</v>
      </c>
      <c r="BE44">
        <v>301</v>
      </c>
      <c r="BF44">
        <v>2082.6659999999988</v>
      </c>
      <c r="BG44">
        <v>82.628571428566445</v>
      </c>
      <c r="BH44" s="20">
        <v>4.3757949521601863E-2</v>
      </c>
      <c r="BI44" s="22">
        <v>280451476681.25562</v>
      </c>
      <c r="BJ44" s="22">
        <v>280451476681.25562</v>
      </c>
      <c r="BK44" s="22">
        <v>12271981559.877085</v>
      </c>
      <c r="BL44" s="22">
        <v>2.3582725777253396E-5</v>
      </c>
      <c r="BM44" s="23">
        <v>84.897812798112227</v>
      </c>
      <c r="BN44" s="21"/>
      <c r="BO44">
        <v>4000</v>
      </c>
      <c r="BP44">
        <v>301</v>
      </c>
      <c r="BQ44">
        <v>2683.1479999999956</v>
      </c>
      <c r="BR44">
        <v>91.628571428567994</v>
      </c>
      <c r="BS44" s="20">
        <v>5.1018306829593192E-2</v>
      </c>
      <c r="BT44" s="22">
        <v>309871860858.73071</v>
      </c>
      <c r="BU44" s="22">
        <v>309871860858.73071</v>
      </c>
      <c r="BV44" s="22">
        <v>15809137675.147732</v>
      </c>
      <c r="BW44" s="22">
        <v>2.6954327160020181E-5</v>
      </c>
      <c r="BX44" s="23">
        <v>97.035577776072657</v>
      </c>
      <c r="BY44" s="21"/>
      <c r="BZ44">
        <v>4500</v>
      </c>
      <c r="CA44">
        <v>301</v>
      </c>
      <c r="CB44">
        <v>3402.9399999999891</v>
      </c>
      <c r="CC44">
        <v>104.95714285714583</v>
      </c>
      <c r="CD44" s="20">
        <v>5.7222850448557461E-2</v>
      </c>
      <c r="CE44" s="22">
        <v>335454803621.75262</v>
      </c>
      <c r="CF44" s="22">
        <v>335454803621.75262</v>
      </c>
      <c r="CG44" s="22">
        <v>19195680059.897762</v>
      </c>
      <c r="CH44" s="22">
        <v>2.9716674557612182E-5</v>
      </c>
      <c r="CI44" s="23">
        <v>106.98002840740385</v>
      </c>
      <c r="CJ44" s="21">
        <v>4.092065949442711</v>
      </c>
      <c r="CK44">
        <v>5000</v>
      </c>
      <c r="CL44">
        <v>301</v>
      </c>
      <c r="CM44">
        <v>4107.8239999999942</v>
      </c>
      <c r="CN44">
        <v>118.45714285714817</v>
      </c>
      <c r="CO44" s="20">
        <v>6.3306014739495514E-2</v>
      </c>
      <c r="CP44" s="22">
        <v>361037746384.77441</v>
      </c>
      <c r="CQ44" s="22">
        <v>361037746384.77441</v>
      </c>
      <c r="CR44" s="22">
        <v>22855860894.148773</v>
      </c>
      <c r="CS44" s="22">
        <v>3.2319367997547935E-5</v>
      </c>
      <c r="CT44" s="23">
        <v>116.34972479117256</v>
      </c>
      <c r="CU44" s="21"/>
      <c r="CV44">
        <v>1000</v>
      </c>
      <c r="CW44">
        <v>301</v>
      </c>
      <c r="CX44">
        <v>42.363488888888867</v>
      </c>
      <c r="CY44">
        <v>71.391428571428463</v>
      </c>
      <c r="CZ44" s="20">
        <v>2.5427737966808809E-2</v>
      </c>
      <c r="DA44" s="22">
        <v>204981795530.34122</v>
      </c>
      <c r="DB44" s="22">
        <v>204981795530.34122</v>
      </c>
      <c r="DC44" s="22">
        <v>5212223384.7114973</v>
      </c>
      <c r="DD44" s="22">
        <v>1.4397299534647946E-5</v>
      </c>
      <c r="DE44" s="23">
        <v>51.830278324732603</v>
      </c>
      <c r="DF44" s="21"/>
    </row>
    <row r="45" spans="1:110" x14ac:dyDescent="0.35">
      <c r="A45">
        <v>1000</v>
      </c>
      <c r="B45">
        <v>311</v>
      </c>
      <c r="C45">
        <v>120.02399999999994</v>
      </c>
      <c r="D45">
        <v>28.585714285714356</v>
      </c>
      <c r="E45" s="20">
        <v>1.2846034421489105E-2</v>
      </c>
      <c r="F45" s="22">
        <v>156374204280.59973</v>
      </c>
      <c r="G45" s="22">
        <v>156374204280.59973</v>
      </c>
      <c r="H45" s="22">
        <v>2008788410.821553</v>
      </c>
      <c r="I45" s="22">
        <v>7.3503541961962476E-6</v>
      </c>
      <c r="J45" s="23">
        <v>26.461275106306491</v>
      </c>
      <c r="K45" s="21"/>
      <c r="L45">
        <v>1500</v>
      </c>
      <c r="M45">
        <v>311</v>
      </c>
      <c r="N45">
        <v>343.26900000000001</v>
      </c>
      <c r="O45">
        <v>42.257142857142433</v>
      </c>
      <c r="P45" s="20">
        <v>1.9418256483147669E-2</v>
      </c>
      <c r="Q45" s="22">
        <v>181957147043.62155</v>
      </c>
      <c r="R45" s="22">
        <v>181957147043.62155</v>
      </c>
      <c r="S45" s="22">
        <v>3533290550.234858</v>
      </c>
      <c r="T45" s="22">
        <v>1.0916053760229404E-5</v>
      </c>
      <c r="U45" s="23">
        <v>39.297793536825857</v>
      </c>
      <c r="W45">
        <v>1950</v>
      </c>
      <c r="X45">
        <v>311</v>
      </c>
      <c r="Y45">
        <v>664.94599999999957</v>
      </c>
      <c r="Z45">
        <v>53.7857142857141</v>
      </c>
      <c r="AA45" s="20">
        <v>2.5375900709610693E-2</v>
      </c>
      <c r="AB45" s="22">
        <v>204981795530.34122</v>
      </c>
      <c r="AC45" s="22">
        <v>204981795530.34122</v>
      </c>
      <c r="AD45" s="22">
        <v>5201597690.6556597</v>
      </c>
      <c r="AE45" s="22">
        <v>1.4038328098035096E-5</v>
      </c>
      <c r="AF45" s="23">
        <v>50.537981152926342</v>
      </c>
      <c r="AG45" s="21"/>
      <c r="AH45">
        <v>2450</v>
      </c>
      <c r="AI45">
        <v>311</v>
      </c>
      <c r="AJ45">
        <v>1061.1619999999991</v>
      </c>
      <c r="AK45">
        <v>64.714285714285339</v>
      </c>
      <c r="AL45" s="20">
        <v>3.2008934730305368E-2</v>
      </c>
      <c r="AM45" s="22">
        <v>230564738293.36304</v>
      </c>
      <c r="AN45" s="22">
        <v>230564738293.36304</v>
      </c>
      <c r="AO45" s="22">
        <v>7380131659.1421957</v>
      </c>
      <c r="AP45" s="22">
        <v>1.7393746839191623E-5</v>
      </c>
      <c r="AQ45" s="23">
        <v>62.617488621089841</v>
      </c>
      <c r="AR45" s="21"/>
      <c r="AS45">
        <v>2950</v>
      </c>
      <c r="AT45">
        <v>311</v>
      </c>
      <c r="AU45">
        <v>1534.874999999998</v>
      </c>
      <c r="AV45">
        <v>70.585714285711489</v>
      </c>
      <c r="AW45" s="20">
        <v>3.8622449203326852E-2</v>
      </c>
      <c r="AX45" s="22">
        <v>256147681056.38492</v>
      </c>
      <c r="AY45" s="22">
        <v>256147681056.38492</v>
      </c>
      <c r="AZ45" s="22">
        <v>9893050800.1501942</v>
      </c>
      <c r="BA45" s="22">
        <v>2.0614337952652062E-5</v>
      </c>
      <c r="BB45" s="23">
        <v>74.211616629547422</v>
      </c>
      <c r="BC45" s="21">
        <v>13.147167807034906</v>
      </c>
      <c r="BD45">
        <v>3425</v>
      </c>
      <c r="BE45">
        <v>311</v>
      </c>
      <c r="BF45">
        <v>2084.579999999999</v>
      </c>
      <c r="BG45">
        <v>82.028571428580634</v>
      </c>
      <c r="BH45" s="20">
        <v>4.4858115327128141E-2</v>
      </c>
      <c r="BI45" s="22">
        <v>280451476681.25562</v>
      </c>
      <c r="BJ45" s="22">
        <v>280451476681.25562</v>
      </c>
      <c r="BK45" s="22">
        <v>12580524684.631153</v>
      </c>
      <c r="BL45" s="22">
        <v>2.3537970798662652E-5</v>
      </c>
      <c r="BM45" s="23">
        <v>84.736694875185549</v>
      </c>
      <c r="BN45" s="21"/>
      <c r="BO45">
        <v>4000</v>
      </c>
      <c r="BP45">
        <v>311</v>
      </c>
      <c r="BQ45">
        <v>2685.3239999999955</v>
      </c>
      <c r="BR45">
        <v>93.257142857139897</v>
      </c>
      <c r="BS45" s="20">
        <v>5.2309720310807689E-2</v>
      </c>
      <c r="BT45" s="22">
        <v>309871860858.73071</v>
      </c>
      <c r="BU45" s="22">
        <v>309871860858.73071</v>
      </c>
      <c r="BV45" s="22">
        <v>16209310373.709721</v>
      </c>
      <c r="BW45" s="22">
        <v>2.6889430760334171E-5</v>
      </c>
      <c r="BX45" s="23">
        <v>96.801950737203015</v>
      </c>
      <c r="BY45" s="21"/>
      <c r="BZ45">
        <v>4500</v>
      </c>
      <c r="CA45">
        <v>311</v>
      </c>
      <c r="CB45">
        <v>3405.3839999999891</v>
      </c>
      <c r="CC45">
        <v>104.74285714285544</v>
      </c>
      <c r="CD45" s="20">
        <v>5.8676084302316113E-2</v>
      </c>
      <c r="CE45" s="22">
        <v>335454803621.75262</v>
      </c>
      <c r="CF45" s="22">
        <v>335454803621.75262</v>
      </c>
      <c r="CG45" s="22">
        <v>19683174336.926853</v>
      </c>
      <c r="CH45" s="22">
        <v>2.9631299511820041E-5</v>
      </c>
      <c r="CI45" s="23">
        <v>106.67267824255215</v>
      </c>
      <c r="CJ45" s="21">
        <v>3.724209476834619</v>
      </c>
      <c r="CK45">
        <v>5000</v>
      </c>
      <c r="CL45">
        <v>311</v>
      </c>
      <c r="CM45">
        <v>4110.8729999999941</v>
      </c>
      <c r="CN45">
        <v>130.67142857142764</v>
      </c>
      <c r="CO45" s="20">
        <v>6.4915685484572577E-2</v>
      </c>
      <c r="CP45" s="22">
        <v>361037746384.77441</v>
      </c>
      <c r="CQ45" s="22">
        <v>361037746384.77441</v>
      </c>
      <c r="CR45" s="22">
        <v>23437012792.372894</v>
      </c>
      <c r="CS45" s="22">
        <v>3.2211072416582964E-5</v>
      </c>
      <c r="CT45" s="23">
        <v>115.95986069969867</v>
      </c>
      <c r="CU45" s="21"/>
      <c r="CV45">
        <v>1000</v>
      </c>
      <c r="CW45">
        <v>311</v>
      </c>
      <c r="CX45">
        <v>44.029288888888864</v>
      </c>
      <c r="CY45">
        <v>69.848571428571262</v>
      </c>
      <c r="CZ45" s="20">
        <v>2.6045921376770861E-2</v>
      </c>
      <c r="DA45" s="22">
        <v>204981795530.34122</v>
      </c>
      <c r="DB45" s="22">
        <v>204981795530.34122</v>
      </c>
      <c r="DC45" s="22">
        <v>5338939730.0525875</v>
      </c>
      <c r="DD45" s="22">
        <v>1.4385555066821774E-5</v>
      </c>
      <c r="DE45" s="23">
        <v>51.787998240558387</v>
      </c>
      <c r="DF45" s="21"/>
    </row>
    <row r="46" spans="1:110" x14ac:dyDescent="0.35">
      <c r="A46">
        <v>1000</v>
      </c>
      <c r="B46">
        <v>321</v>
      </c>
      <c r="C46">
        <v>120.68099999999994</v>
      </c>
      <c r="D46">
        <v>28.157142857142709</v>
      </c>
      <c r="E46" s="20">
        <v>1.3132698116158255E-2</v>
      </c>
      <c r="F46" s="22">
        <v>156374204280.59973</v>
      </c>
      <c r="G46" s="22">
        <v>156374204280.59973</v>
      </c>
      <c r="H46" s="22">
        <v>2053615217.9715781</v>
      </c>
      <c r="I46" s="22">
        <v>7.3481872440355594E-6</v>
      </c>
      <c r="J46" s="23">
        <v>26.453474078528014</v>
      </c>
      <c r="K46" s="21"/>
      <c r="L46">
        <v>1500</v>
      </c>
      <c r="M46">
        <v>321</v>
      </c>
      <c r="N46">
        <v>344.24299999999999</v>
      </c>
      <c r="O46">
        <v>41.7428571428567</v>
      </c>
      <c r="P46" s="20">
        <v>1.9862370140969164E-2</v>
      </c>
      <c r="Q46" s="22">
        <v>181957147043.62155</v>
      </c>
      <c r="R46" s="22">
        <v>181957147043.62155</v>
      </c>
      <c r="S46" s="22">
        <v>3614100204.3751645</v>
      </c>
      <c r="T46" s="22">
        <v>1.0910311302162292E-5</v>
      </c>
      <c r="U46" s="23">
        <v>39.277120687784247</v>
      </c>
      <c r="W46">
        <v>1950</v>
      </c>
      <c r="X46">
        <v>321</v>
      </c>
      <c r="Y46">
        <v>666.23899999999958</v>
      </c>
      <c r="Z46">
        <v>55.414285714285988</v>
      </c>
      <c r="AA46" s="20">
        <v>2.5966975199462002E-2</v>
      </c>
      <c r="AB46" s="22">
        <v>204981795530.34122</v>
      </c>
      <c r="AC46" s="22">
        <v>204981795530.34122</v>
      </c>
      <c r="AD46" s="22">
        <v>5322757200.8775616</v>
      </c>
      <c r="AE46" s="22">
        <v>1.4027377500792656E-5</v>
      </c>
      <c r="AF46" s="23">
        <v>50.498559002853561</v>
      </c>
      <c r="AG46" s="21"/>
      <c r="AH46">
        <v>2450</v>
      </c>
      <c r="AI46">
        <v>321</v>
      </c>
      <c r="AJ46">
        <v>1062.5099999999991</v>
      </c>
      <c r="AK46">
        <v>57.771428571426711</v>
      </c>
      <c r="AL46" s="20">
        <v>3.2766826981158383E-2</v>
      </c>
      <c r="AM46" s="22">
        <v>230564738293.36304</v>
      </c>
      <c r="AN46" s="22">
        <v>230564738293.36304</v>
      </c>
      <c r="AO46" s="22">
        <v>7554874887.6146889</v>
      </c>
      <c r="AP46" s="22">
        <v>1.7374455532083022E-5</v>
      </c>
      <c r="AQ46" s="23">
        <v>62.548039915498883</v>
      </c>
      <c r="AR46" s="21"/>
      <c r="AS46">
        <v>2950</v>
      </c>
      <c r="AT46">
        <v>321</v>
      </c>
      <c r="AU46">
        <v>1536.286999999998</v>
      </c>
      <c r="AV46">
        <v>60.514285714287197</v>
      </c>
      <c r="AW46" s="20">
        <v>3.9548575162908065E-2</v>
      </c>
      <c r="AX46" s="22">
        <v>256147681056.38492</v>
      </c>
      <c r="AY46" s="22">
        <v>256147681056.38492</v>
      </c>
      <c r="AZ46" s="22">
        <v>10130275817.063042</v>
      </c>
      <c r="BA46" s="22">
        <v>2.0583798839142685E-5</v>
      </c>
      <c r="BB46" s="23">
        <v>74.10167582091367</v>
      </c>
      <c r="BC46" s="21">
        <v>184.61716990965093</v>
      </c>
      <c r="BD46">
        <v>3425</v>
      </c>
      <c r="BE46">
        <v>321</v>
      </c>
      <c r="BF46">
        <v>2086.4979999999991</v>
      </c>
      <c r="BG46">
        <v>82.200000000005147</v>
      </c>
      <c r="BH46" s="20">
        <v>4.5943415384638121E-2</v>
      </c>
      <c r="BI46" s="22">
        <v>280451476681.25562</v>
      </c>
      <c r="BJ46" s="22">
        <v>280451476681.25562</v>
      </c>
      <c r="BK46" s="22">
        <v>12884898688.402079</v>
      </c>
      <c r="BL46" s="22">
        <v>2.3493986694118148E-5</v>
      </c>
      <c r="BM46" s="23">
        <v>84.578352098825334</v>
      </c>
      <c r="BN46" s="21"/>
      <c r="BO46">
        <v>4000</v>
      </c>
      <c r="BP46">
        <v>321</v>
      </c>
      <c r="BQ46">
        <v>2687.5729999999953</v>
      </c>
      <c r="BR46">
        <v>96.385714285705561</v>
      </c>
      <c r="BS46" s="20">
        <v>5.3584552144026285E-2</v>
      </c>
      <c r="BT46" s="22">
        <v>309871860858.73071</v>
      </c>
      <c r="BU46" s="22">
        <v>309871860858.73071</v>
      </c>
      <c r="BV46" s="22">
        <v>16604344886.151114</v>
      </c>
      <c r="BW46" s="22">
        <v>2.682567340047964E-5</v>
      </c>
      <c r="BX46" s="23">
        <v>96.572424241726708</v>
      </c>
      <c r="BY46" s="21"/>
      <c r="BZ46">
        <v>4500</v>
      </c>
      <c r="CA46">
        <v>321</v>
      </c>
      <c r="CB46">
        <v>3407.9069999999892</v>
      </c>
      <c r="CC46">
        <v>108.12857142857737</v>
      </c>
      <c r="CD46" s="20">
        <v>6.0111233228976539E-2</v>
      </c>
      <c r="CE46" s="22">
        <v>335454803621.75262</v>
      </c>
      <c r="CF46" s="22">
        <v>335454803621.75262</v>
      </c>
      <c r="CG46" s="22">
        <v>20164601938.287697</v>
      </c>
      <c r="CH46" s="22">
        <v>2.9547467003256633E-5</v>
      </c>
      <c r="CI46" s="23">
        <v>106.37088121172388</v>
      </c>
      <c r="CJ46" s="21">
        <v>3.0894748984224689</v>
      </c>
      <c r="CK46">
        <v>5000</v>
      </c>
      <c r="CL46">
        <v>321</v>
      </c>
      <c r="CM46">
        <v>4113.6289999999944</v>
      </c>
      <c r="CN46">
        <v>118.11428571429911</v>
      </c>
      <c r="CO46" s="20">
        <v>6.650572813724176E-2</v>
      </c>
      <c r="CP46" s="22">
        <v>361037746384.77441</v>
      </c>
      <c r="CQ46" s="22">
        <v>361037746384.77441</v>
      </c>
      <c r="CR46" s="22">
        <v>24011078208.348248</v>
      </c>
      <c r="CS46" s="22">
        <v>3.2104807557608312E-5</v>
      </c>
      <c r="CT46" s="23">
        <v>115.57730720738992</v>
      </c>
      <c r="CU46" s="21"/>
      <c r="CV46">
        <v>1000</v>
      </c>
      <c r="CW46">
        <v>321</v>
      </c>
      <c r="CX46">
        <v>45.65908888888886</v>
      </c>
      <c r="CY46">
        <v>65.105714285714413</v>
      </c>
      <c r="CZ46" s="20">
        <v>2.6653914997172335E-2</v>
      </c>
      <c r="DA46" s="22">
        <v>204981795530.34122</v>
      </c>
      <c r="DB46" s="22">
        <v>204981795530.34122</v>
      </c>
      <c r="DC46" s="22">
        <v>5463567354.0334749</v>
      </c>
      <c r="DD46" s="22">
        <v>1.4374022862986893E-5</v>
      </c>
      <c r="DE46" s="23">
        <v>51.74648230675281</v>
      </c>
      <c r="DF46" s="21"/>
    </row>
    <row r="47" spans="1:110" x14ac:dyDescent="0.35">
      <c r="A47">
        <v>1000</v>
      </c>
      <c r="B47">
        <v>331</v>
      </c>
      <c r="C47">
        <v>121.30699999999995</v>
      </c>
      <c r="D47">
        <v>26.828571428571635</v>
      </c>
      <c r="E47" s="20">
        <v>1.3413642131772591E-2</v>
      </c>
      <c r="F47" s="22">
        <v>156374204280.59973</v>
      </c>
      <c r="G47" s="22">
        <v>156374204280.59973</v>
      </c>
      <c r="H47" s="22">
        <v>2097547614.8606665</v>
      </c>
      <c r="I47" s="22">
        <v>7.3460647674836199E-6</v>
      </c>
      <c r="J47" s="23">
        <v>26.445833162941032</v>
      </c>
      <c r="K47" s="21"/>
      <c r="L47">
        <v>1500</v>
      </c>
      <c r="M47">
        <v>331</v>
      </c>
      <c r="N47">
        <v>345.21100000000001</v>
      </c>
      <c r="O47">
        <v>41.485714285715048</v>
      </c>
      <c r="P47" s="20">
        <v>2.0298508422316348E-2</v>
      </c>
      <c r="Q47" s="22">
        <v>181957147043.62155</v>
      </c>
      <c r="R47" s="22">
        <v>181957147043.62155</v>
      </c>
      <c r="S47" s="22">
        <v>3693458681.7656064</v>
      </c>
      <c r="T47" s="22">
        <v>1.0904677843847139E-5</v>
      </c>
      <c r="U47" s="23">
        <v>39.256840237849701</v>
      </c>
      <c r="W47">
        <v>1950</v>
      </c>
      <c r="X47">
        <v>331</v>
      </c>
      <c r="Y47">
        <v>663.60199999999963</v>
      </c>
      <c r="Z47">
        <v>-37.671428571427768</v>
      </c>
      <c r="AA47" s="20">
        <v>2.6548316810571557E-2</v>
      </c>
      <c r="AB47" s="22">
        <v>204981795530.34122</v>
      </c>
      <c r="AC47" s="22">
        <v>204981795530.34122</v>
      </c>
      <c r="AD47" s="22">
        <v>5441921648.1392994</v>
      </c>
      <c r="AE47" s="22">
        <v>1.4016623872243226E-5</v>
      </c>
      <c r="AF47" s="23">
        <v>50.459845940075617</v>
      </c>
      <c r="AG47" s="21"/>
      <c r="AH47">
        <v>2450</v>
      </c>
      <c r="AI47">
        <v>331</v>
      </c>
      <c r="AJ47">
        <v>1063.811999999999</v>
      </c>
      <c r="AK47">
        <v>55.799999999996018</v>
      </c>
      <c r="AL47" s="20">
        <v>3.3513263029042409E-2</v>
      </c>
      <c r="AM47" s="22">
        <v>230564738293.36304</v>
      </c>
      <c r="AN47" s="22">
        <v>230564738293.36304</v>
      </c>
      <c r="AO47" s="22">
        <v>7726976719.6478024</v>
      </c>
      <c r="AP47" s="22">
        <v>1.7355497610680877E-5</v>
      </c>
      <c r="AQ47" s="23">
        <v>62.479791398451155</v>
      </c>
      <c r="AR47" s="21"/>
      <c r="AS47">
        <v>2950</v>
      </c>
      <c r="AT47">
        <v>331</v>
      </c>
      <c r="AU47">
        <v>1537.9619999999979</v>
      </c>
      <c r="AV47">
        <v>71.785714285712345</v>
      </c>
      <c r="AW47" s="20">
        <v>4.0461686068829383E-2</v>
      </c>
      <c r="AX47" s="22">
        <v>256147681056.38492</v>
      </c>
      <c r="AY47" s="22">
        <v>256147681056.38492</v>
      </c>
      <c r="AZ47" s="22">
        <v>10364167058.162083</v>
      </c>
      <c r="BA47" s="22">
        <v>2.0553777355257985E-5</v>
      </c>
      <c r="BB47" s="23">
        <v>73.993598478928746</v>
      </c>
      <c r="BC47" s="21">
        <v>4.8747526106548378</v>
      </c>
      <c r="BD47">
        <v>3425</v>
      </c>
      <c r="BE47">
        <v>331</v>
      </c>
      <c r="BF47">
        <v>2088.3919999999989</v>
      </c>
      <c r="BG47">
        <v>81.171428571419057</v>
      </c>
      <c r="BH47" s="20">
        <v>4.7014306339295008E-2</v>
      </c>
      <c r="BI47" s="22">
        <v>280451476681.25562</v>
      </c>
      <c r="BJ47" s="22">
        <v>280451476681.25562</v>
      </c>
      <c r="BK47" s="22">
        <v>13185231638.000202</v>
      </c>
      <c r="BL47" s="22">
        <v>2.345074737490502E-5</v>
      </c>
      <c r="BM47" s="23">
        <v>84.422690549658071</v>
      </c>
      <c r="BN47" s="21"/>
      <c r="BO47">
        <v>4000</v>
      </c>
      <c r="BP47">
        <v>331</v>
      </c>
      <c r="BQ47">
        <v>2689.7779999999952</v>
      </c>
      <c r="BR47">
        <v>94.499999999996888</v>
      </c>
      <c r="BS47" s="20">
        <v>5.4843327605856008E-2</v>
      </c>
      <c r="BT47" s="22">
        <v>309871860858.73071</v>
      </c>
      <c r="BU47" s="22">
        <v>309871860858.73071</v>
      </c>
      <c r="BV47" s="22">
        <v>16994403980.911598</v>
      </c>
      <c r="BW47" s="22">
        <v>2.6763015026106045E-5</v>
      </c>
      <c r="BX47" s="23">
        <v>96.346854093981761</v>
      </c>
      <c r="BY47" s="21"/>
      <c r="BZ47">
        <v>4500</v>
      </c>
      <c r="CA47">
        <v>331</v>
      </c>
      <c r="CB47">
        <v>3410.4709999999891</v>
      </c>
      <c r="CC47">
        <v>109.88571428570791</v>
      </c>
      <c r="CD47" s="20">
        <v>6.152888156862988E-2</v>
      </c>
      <c r="CE47" s="22">
        <v>335454803621.75262</v>
      </c>
      <c r="CF47" s="22">
        <v>335454803621.75262</v>
      </c>
      <c r="CG47" s="22">
        <v>20640158883.670811</v>
      </c>
      <c r="CH47" s="22">
        <v>2.9465121187102908E-5</v>
      </c>
      <c r="CI47" s="23">
        <v>106.07443627357047</v>
      </c>
      <c r="CJ47" s="21">
        <v>14.525840085802283</v>
      </c>
      <c r="CK47">
        <v>5000</v>
      </c>
      <c r="CL47">
        <v>331</v>
      </c>
      <c r="CM47">
        <v>4116.3119999999944</v>
      </c>
      <c r="CN47">
        <v>114.98571428571398</v>
      </c>
      <c r="CO47" s="20">
        <v>6.8076786047162566E-2</v>
      </c>
      <c r="CP47" s="22">
        <v>361037746384.77441</v>
      </c>
      <c r="CQ47" s="22">
        <v>361037746384.77441</v>
      </c>
      <c r="CR47" s="22">
        <v>24578289415.586029</v>
      </c>
      <c r="CS47" s="22">
        <v>3.2000497871026732E-5</v>
      </c>
      <c r="CT47" s="23">
        <v>115.20179233569624</v>
      </c>
      <c r="CU47" s="21"/>
      <c r="CV47">
        <v>1000</v>
      </c>
      <c r="CW47">
        <v>331</v>
      </c>
      <c r="CX47">
        <v>47.178222222222196</v>
      </c>
      <c r="CY47">
        <v>63.504761904761963</v>
      </c>
      <c r="CZ47" s="20">
        <v>2.7251999440938382E-2</v>
      </c>
      <c r="DA47" s="22">
        <v>204981795530.34122</v>
      </c>
      <c r="DB47" s="22">
        <v>204981795530.34122</v>
      </c>
      <c r="DC47" s="22">
        <v>5586163777.195405</v>
      </c>
      <c r="DD47" s="22">
        <v>1.4362696638683467E-5</v>
      </c>
      <c r="DE47" s="23">
        <v>51.705707899260481</v>
      </c>
      <c r="DF47" s="21"/>
    </row>
    <row r="48" spans="1:110" x14ac:dyDescent="0.35">
      <c r="A48">
        <v>1000</v>
      </c>
      <c r="B48">
        <v>341</v>
      </c>
      <c r="C48">
        <v>121.92499999999994</v>
      </c>
      <c r="D48">
        <v>26.485714285714074</v>
      </c>
      <c r="E48" s="20">
        <v>1.3689011480721464E-2</v>
      </c>
      <c r="F48" s="22">
        <v>156374204280.59973</v>
      </c>
      <c r="G48" s="22">
        <v>156374204280.59973</v>
      </c>
      <c r="H48" s="22">
        <v>2140608277.6858132</v>
      </c>
      <c r="I48" s="22">
        <v>7.3439855959749373E-6</v>
      </c>
      <c r="J48" s="23">
        <v>26.438348145509774</v>
      </c>
      <c r="K48" s="21"/>
      <c r="L48">
        <v>1500</v>
      </c>
      <c r="M48">
        <v>341</v>
      </c>
      <c r="N48">
        <v>346.18400000000003</v>
      </c>
      <c r="O48">
        <v>41.700000000000571</v>
      </c>
      <c r="P48" s="20">
        <v>2.0726879806215022E-2</v>
      </c>
      <c r="Q48" s="22">
        <v>181957147043.62155</v>
      </c>
      <c r="R48" s="22">
        <v>181957147043.62155</v>
      </c>
      <c r="S48" s="22">
        <v>3771403916.6549368</v>
      </c>
      <c r="T48" s="22">
        <v>1.0899150368293934E-5</v>
      </c>
      <c r="U48" s="23">
        <v>39.236941325858162</v>
      </c>
      <c r="W48">
        <v>1950</v>
      </c>
      <c r="X48">
        <v>341</v>
      </c>
      <c r="Y48">
        <v>664.71799999999962</v>
      </c>
      <c r="Z48">
        <v>47.828571428570811</v>
      </c>
      <c r="AA48" s="20">
        <v>2.7120188925478222E-2</v>
      </c>
      <c r="AB48" s="22">
        <v>204981795530.34122</v>
      </c>
      <c r="AC48" s="22">
        <v>204981795530.34122</v>
      </c>
      <c r="AD48" s="22">
        <v>5559145021.0666008</v>
      </c>
      <c r="AE48" s="22">
        <v>1.4006061485010157E-5</v>
      </c>
      <c r="AF48" s="23">
        <v>50.421821346036566</v>
      </c>
      <c r="AG48" s="21"/>
      <c r="AH48">
        <v>2450</v>
      </c>
      <c r="AI48">
        <v>341</v>
      </c>
      <c r="AJ48">
        <v>1065.0739999999989</v>
      </c>
      <c r="AK48">
        <v>54.08571428571188</v>
      </c>
      <c r="AL48" s="20">
        <v>3.4248565715312547E-2</v>
      </c>
      <c r="AM48" s="22">
        <v>230564738293.36304</v>
      </c>
      <c r="AN48" s="22">
        <v>230564738293.36304</v>
      </c>
      <c r="AO48" s="22">
        <v>7896511591.0740833</v>
      </c>
      <c r="AP48" s="22">
        <v>1.7336862860449115E-5</v>
      </c>
      <c r="AQ48" s="23">
        <v>62.412706297616815</v>
      </c>
      <c r="AR48" s="21"/>
      <c r="AS48">
        <v>2950</v>
      </c>
      <c r="AT48">
        <v>341</v>
      </c>
      <c r="AU48">
        <v>1539.689999999998</v>
      </c>
      <c r="AV48">
        <v>74.057142857145678</v>
      </c>
      <c r="AW48" s="20">
        <v>4.136216292174924E-2</v>
      </c>
      <c r="AX48" s="22">
        <v>256147681056.38492</v>
      </c>
      <c r="AY48" s="22">
        <v>256147681056.38492</v>
      </c>
      <c r="AZ48" s="22">
        <v>10594822115.882454</v>
      </c>
      <c r="BA48" s="22">
        <v>2.0524256897252012E-5</v>
      </c>
      <c r="BB48" s="23">
        <v>73.887324830107246</v>
      </c>
      <c r="BC48" s="21">
        <v>2.8838162307225381E-2</v>
      </c>
      <c r="BD48">
        <v>3425</v>
      </c>
      <c r="BE48">
        <v>341</v>
      </c>
      <c r="BF48">
        <v>2089.9249999999988</v>
      </c>
      <c r="BG48">
        <v>65.699999999995796</v>
      </c>
      <c r="BH48" s="20">
        <v>4.8071223345640929E-2</v>
      </c>
      <c r="BI48" s="22">
        <v>280451476681.25562</v>
      </c>
      <c r="BJ48" s="22">
        <v>280451476681.25562</v>
      </c>
      <c r="BK48" s="22">
        <v>13481645573.159447</v>
      </c>
      <c r="BL48" s="22">
        <v>2.3408228055458175E-5</v>
      </c>
      <c r="BM48" s="23">
        <v>84.269620999649433</v>
      </c>
      <c r="BN48" s="21"/>
      <c r="BO48">
        <v>4000</v>
      </c>
      <c r="BP48">
        <v>341</v>
      </c>
      <c r="BQ48">
        <v>2691.9989999999952</v>
      </c>
      <c r="BR48">
        <v>95.18571428571444</v>
      </c>
      <c r="BS48" s="20">
        <v>5.6086546188562438E-2</v>
      </c>
      <c r="BT48" s="22">
        <v>309871860858.73071</v>
      </c>
      <c r="BU48" s="22">
        <v>309871860858.73071</v>
      </c>
      <c r="BV48" s="22">
        <v>17379642436.588993</v>
      </c>
      <c r="BW48" s="22">
        <v>2.6701417675150811E-5</v>
      </c>
      <c r="BX48" s="23">
        <v>96.125103630542924</v>
      </c>
      <c r="BY48" s="21"/>
      <c r="BZ48">
        <v>4500</v>
      </c>
      <c r="CA48">
        <v>341</v>
      </c>
      <c r="CB48">
        <v>3412.9319999999889</v>
      </c>
      <c r="CC48">
        <v>105.47142857141938</v>
      </c>
      <c r="CD48" s="20">
        <v>6.2929584056558352E-2</v>
      </c>
      <c r="CE48" s="22">
        <v>335454803621.75262</v>
      </c>
      <c r="CF48" s="22">
        <v>335454803621.75262</v>
      </c>
      <c r="CG48" s="22">
        <v>21110031261.691357</v>
      </c>
      <c r="CH48" s="22">
        <v>2.9384209235543075E-5</v>
      </c>
      <c r="CI48" s="23">
        <v>105.78315324795507</v>
      </c>
      <c r="CJ48" s="21">
        <v>9.7172273961280295E-2</v>
      </c>
      <c r="CK48">
        <v>5000</v>
      </c>
      <c r="CL48">
        <v>341</v>
      </c>
      <c r="CM48">
        <v>4119.126999999994</v>
      </c>
      <c r="CN48">
        <v>120.64285714284</v>
      </c>
      <c r="CO48" s="20">
        <v>6.96294690629536E-2</v>
      </c>
      <c r="CP48" s="22">
        <v>361037746384.77441</v>
      </c>
      <c r="CQ48" s="22">
        <v>361037746384.77441</v>
      </c>
      <c r="CR48" s="22">
        <v>25138866592.457138</v>
      </c>
      <c r="CS48" s="22">
        <v>3.1898072012597761E-5</v>
      </c>
      <c r="CT48" s="23">
        <v>114.83305924535193</v>
      </c>
      <c r="CU48" s="21"/>
      <c r="CV48">
        <v>1000</v>
      </c>
      <c r="CW48">
        <v>341</v>
      </c>
      <c r="CX48">
        <v>48.659999999999975</v>
      </c>
      <c r="CY48">
        <v>52.277142857142827</v>
      </c>
      <c r="CZ48" s="20">
        <v>2.784044390311002E-2</v>
      </c>
      <c r="DA48" s="22">
        <v>204981795530.34122</v>
      </c>
      <c r="DB48" s="22">
        <v>204981795530.34122</v>
      </c>
      <c r="DC48" s="22">
        <v>5706784179.621233</v>
      </c>
      <c r="DD48" s="22">
        <v>1.435157037814443E-5</v>
      </c>
      <c r="DE48" s="23">
        <v>51.665653361319947</v>
      </c>
      <c r="DF48" s="21"/>
    </row>
    <row r="49" spans="1:110" x14ac:dyDescent="0.35">
      <c r="A49">
        <v>1000</v>
      </c>
      <c r="B49">
        <v>351</v>
      </c>
      <c r="C49">
        <v>122.47599999999994</v>
      </c>
      <c r="D49">
        <v>23.614285714285799</v>
      </c>
      <c r="E49" s="20">
        <v>1.3958946287820817E-2</v>
      </c>
      <c r="F49" s="22">
        <v>156374204280.59973</v>
      </c>
      <c r="G49" s="22">
        <v>156374204280.59973</v>
      </c>
      <c r="H49" s="22">
        <v>2182819118.3536119</v>
      </c>
      <c r="I49" s="22">
        <v>7.3419485998957862E-6</v>
      </c>
      <c r="J49" s="23">
        <v>26.431014959624829</v>
      </c>
      <c r="K49" s="21"/>
      <c r="L49">
        <v>1500</v>
      </c>
      <c r="M49">
        <v>351</v>
      </c>
      <c r="N49">
        <v>347.13800000000003</v>
      </c>
      <c r="O49">
        <v>40.88571428571462</v>
      </c>
      <c r="P49" s="20">
        <v>2.1147685013646653E-2</v>
      </c>
      <c r="Q49" s="22">
        <v>181957147043.62155</v>
      </c>
      <c r="R49" s="22">
        <v>181957147043.62155</v>
      </c>
      <c r="S49" s="22">
        <v>3847972431.660296</v>
      </c>
      <c r="T49" s="22">
        <v>1.0893725975984239E-5</v>
      </c>
      <c r="U49" s="23">
        <v>39.217413513543264</v>
      </c>
      <c r="W49">
        <v>1950</v>
      </c>
      <c r="X49">
        <v>351</v>
      </c>
      <c r="Y49">
        <v>665.79299999999967</v>
      </c>
      <c r="Z49">
        <v>46.071428571430523</v>
      </c>
      <c r="AA49" s="20">
        <v>2.7682844427045446E-2</v>
      </c>
      <c r="AB49" s="22">
        <v>204981795530.34122</v>
      </c>
      <c r="AC49" s="22">
        <v>204981795530.34122</v>
      </c>
      <c r="AD49" s="22">
        <v>5674479156.0428753</v>
      </c>
      <c r="AE49" s="22">
        <v>1.3995684851700987E-5</v>
      </c>
      <c r="AF49" s="23">
        <v>50.384465466123551</v>
      </c>
      <c r="AG49" s="21"/>
      <c r="AH49">
        <v>2450</v>
      </c>
      <c r="AI49">
        <v>351</v>
      </c>
      <c r="AJ49">
        <v>1066.809999999999</v>
      </c>
      <c r="AK49">
        <v>74.400000000004454</v>
      </c>
      <c r="AL49" s="20">
        <v>3.4973044206595319E-2</v>
      </c>
      <c r="AM49" s="22">
        <v>230564738293.36304</v>
      </c>
      <c r="AN49" s="22">
        <v>230564738293.36304</v>
      </c>
      <c r="AO49" s="22">
        <v>8063550784.8158665</v>
      </c>
      <c r="AP49" s="22">
        <v>1.7318541523367654E-5</v>
      </c>
      <c r="AQ49" s="23">
        <v>62.346749484123556</v>
      </c>
      <c r="AR49" s="21"/>
      <c r="AS49">
        <v>2950</v>
      </c>
      <c r="AT49">
        <v>351</v>
      </c>
      <c r="AU49">
        <v>1541.4139999999979</v>
      </c>
      <c r="AV49">
        <v>73.885714285711401</v>
      </c>
      <c r="AW49" s="20">
        <v>4.2250369767016141E-2</v>
      </c>
      <c r="AX49" s="22">
        <v>256147681056.38492</v>
      </c>
      <c r="AY49" s="22">
        <v>256147681056.38492</v>
      </c>
      <c r="AZ49" s="22">
        <v>10822334239.595978</v>
      </c>
      <c r="BA49" s="22">
        <v>2.049522164355784E-5</v>
      </c>
      <c r="BB49" s="23">
        <v>73.782797916808221</v>
      </c>
      <c r="BC49" s="21">
        <v>1.059177898821553E-2</v>
      </c>
      <c r="BD49">
        <v>3425</v>
      </c>
      <c r="BE49">
        <v>351</v>
      </c>
      <c r="BF49">
        <v>2092.139999999999</v>
      </c>
      <c r="BG49">
        <v>94.928571428577669</v>
      </c>
      <c r="BH49" s="20">
        <v>4.9114581406129142E-2</v>
      </c>
      <c r="BI49" s="22">
        <v>280451476681.25562</v>
      </c>
      <c r="BJ49" s="22">
        <v>280451476681.25562</v>
      </c>
      <c r="BK49" s="22">
        <v>13774256881.930658</v>
      </c>
      <c r="BL49" s="22">
        <v>2.336640516840786E-5</v>
      </c>
      <c r="BM49" s="23">
        <v>84.119058606268297</v>
      </c>
      <c r="BN49" s="21"/>
      <c r="BO49">
        <v>4000</v>
      </c>
      <c r="BP49">
        <v>351</v>
      </c>
      <c r="BQ49">
        <v>2694.2829999999954</v>
      </c>
      <c r="BR49">
        <v>97.885714285718805</v>
      </c>
      <c r="BS49" s="20">
        <v>5.7314683274083109E-2</v>
      </c>
      <c r="BT49" s="22">
        <v>309871860858.73071</v>
      </c>
      <c r="BU49" s="22">
        <v>309871860858.73071</v>
      </c>
      <c r="BV49" s="22">
        <v>17760207560.668903</v>
      </c>
      <c r="BW49" s="22">
        <v>2.6640845335151893E-5</v>
      </c>
      <c r="BX49" s="23">
        <v>95.907043206546817</v>
      </c>
      <c r="BY49" s="21"/>
      <c r="BZ49">
        <v>4500</v>
      </c>
      <c r="CA49">
        <v>351</v>
      </c>
      <c r="CB49">
        <v>3415.4359999999888</v>
      </c>
      <c r="CC49">
        <v>107.31428571428165</v>
      </c>
      <c r="CD49" s="20">
        <v>6.4313867806695874E-2</v>
      </c>
      <c r="CE49" s="22">
        <v>335454803621.75262</v>
      </c>
      <c r="CF49" s="22">
        <v>335454803621.75262</v>
      </c>
      <c r="CG49" s="22">
        <v>21574395895.250523</v>
      </c>
      <c r="CH49" s="22">
        <v>2.9304681124819492E-5</v>
      </c>
      <c r="CI49" s="23">
        <v>105.49685204935017</v>
      </c>
      <c r="CJ49" s="21">
        <v>3.3030651264262905</v>
      </c>
      <c r="CK49">
        <v>5000</v>
      </c>
      <c r="CL49">
        <v>351</v>
      </c>
      <c r="CM49">
        <v>4121.916999999994</v>
      </c>
      <c r="CN49">
        <v>119.57142857142702</v>
      </c>
      <c r="CO49" s="20">
        <v>7.1164355840635005E-2</v>
      </c>
      <c r="CP49" s="22">
        <v>361037746384.77441</v>
      </c>
      <c r="CQ49" s="22">
        <v>361037746384.77441</v>
      </c>
      <c r="CR49" s="22">
        <v>25693018655.627022</v>
      </c>
      <c r="CS49" s="22">
        <v>3.1797462537319922E-5</v>
      </c>
      <c r="CT49" s="23">
        <v>114.47086513435171</v>
      </c>
      <c r="CU49" s="21"/>
      <c r="CV49">
        <v>1000</v>
      </c>
      <c r="CW49">
        <v>351</v>
      </c>
      <c r="CX49">
        <v>49.879799999999975</v>
      </c>
      <c r="CY49">
        <v>56.400000000000112</v>
      </c>
      <c r="CZ49" s="20">
        <v>2.8419506775484035E-2</v>
      </c>
      <c r="DA49" s="22">
        <v>204981795530.34122</v>
      </c>
      <c r="DB49" s="22">
        <v>204981795530.34122</v>
      </c>
      <c r="DC49" s="22">
        <v>5825481526.925415</v>
      </c>
      <c r="DD49" s="22">
        <v>1.4340638319299866E-5</v>
      </c>
      <c r="DE49" s="23">
        <v>51.626297949479515</v>
      </c>
      <c r="DF49" s="21"/>
    </row>
    <row r="50" spans="1:110" x14ac:dyDescent="0.35">
      <c r="A50">
        <v>1000</v>
      </c>
      <c r="B50">
        <v>361</v>
      </c>
      <c r="C50">
        <v>123.13299999999994</v>
      </c>
      <c r="D50">
        <v>28.157142857142709</v>
      </c>
      <c r="E50" s="20">
        <v>1.4223582004917072E-2</v>
      </c>
      <c r="F50" s="22">
        <v>156374204280.59973</v>
      </c>
      <c r="G50" s="22">
        <v>156374204280.59973</v>
      </c>
      <c r="H50" s="22">
        <v>2224201318.0387645</v>
      </c>
      <c r="I50" s="22">
        <v>7.3399526887304909E-6</v>
      </c>
      <c r="J50" s="23">
        <v>26.423829679429769</v>
      </c>
      <c r="K50" s="21"/>
      <c r="L50">
        <v>1500</v>
      </c>
      <c r="M50">
        <v>361</v>
      </c>
      <c r="N50">
        <v>348.04100000000005</v>
      </c>
      <c r="O50">
        <v>38.700000000000863</v>
      </c>
      <c r="P50" s="20">
        <v>2.1561117388501562E-2</v>
      </c>
      <c r="Q50" s="22">
        <v>181957147043.62155</v>
      </c>
      <c r="R50" s="22">
        <v>181957147043.62155</v>
      </c>
      <c r="S50" s="22">
        <v>3923199407.0843644</v>
      </c>
      <c r="T50" s="22">
        <v>1.0888401878905772E-5</v>
      </c>
      <c r="U50" s="23">
        <v>39.198246764060777</v>
      </c>
      <c r="W50">
        <v>1950</v>
      </c>
      <c r="X50">
        <v>361</v>
      </c>
      <c r="Y50">
        <v>666.94499999999971</v>
      </c>
      <c r="Z50">
        <v>49.371428571430449</v>
      </c>
      <c r="AA50" s="20">
        <v>2.823652625227769E-2</v>
      </c>
      <c r="AB50" s="22">
        <v>204981795530.34122</v>
      </c>
      <c r="AC50" s="22">
        <v>204981795530.34122</v>
      </c>
      <c r="AD50" s="22">
        <v>5787973850.7314978</v>
      </c>
      <c r="AE50" s="22">
        <v>1.39854887117812E-5</v>
      </c>
      <c r="AF50" s="23">
        <v>50.347759362412319</v>
      </c>
      <c r="AG50" s="21"/>
      <c r="AH50">
        <v>2450</v>
      </c>
      <c r="AI50">
        <v>361</v>
      </c>
      <c r="AJ50">
        <v>1068.174999999999</v>
      </c>
      <c r="AK50">
        <v>58.500000000000391</v>
      </c>
      <c r="AL50" s="20">
        <v>3.5686994761813737E-2</v>
      </c>
      <c r="AM50" s="22">
        <v>230564738293.36304</v>
      </c>
      <c r="AN50" s="22">
        <v>230564738293.36304</v>
      </c>
      <c r="AO50" s="22">
        <v>8228162607.7342014</v>
      </c>
      <c r="AP50" s="22">
        <v>1.7300524271296566E-5</v>
      </c>
      <c r="AQ50" s="23">
        <v>62.28188737666764</v>
      </c>
      <c r="AR50" s="21"/>
      <c r="AS50">
        <v>2950</v>
      </c>
      <c r="AT50">
        <v>361</v>
      </c>
      <c r="AU50">
        <v>1543.123999999998</v>
      </c>
      <c r="AV50">
        <v>73.285714285715855</v>
      </c>
      <c r="AW50" s="20">
        <v>4.3126654693962464E-2</v>
      </c>
      <c r="AX50" s="22">
        <v>256147681056.38492</v>
      </c>
      <c r="AY50" s="22">
        <v>256147681056.38492</v>
      </c>
      <c r="AZ50" s="22">
        <v>11046792591.577942</v>
      </c>
      <c r="BA50" s="22">
        <v>2.0466656506683089E-5</v>
      </c>
      <c r="BB50" s="23">
        <v>73.679963424059125</v>
      </c>
      <c r="BC50" s="21">
        <v>0.15543238308441051</v>
      </c>
      <c r="BD50">
        <v>3425</v>
      </c>
      <c r="BE50">
        <v>361</v>
      </c>
      <c r="BF50">
        <v>2094.0749999999989</v>
      </c>
      <c r="BG50">
        <v>82.9285714285691</v>
      </c>
      <c r="BH50" s="20">
        <v>5.0144776606651176E-2</v>
      </c>
      <c r="BI50" s="22">
        <v>280451476681.25562</v>
      </c>
      <c r="BJ50" s="22">
        <v>280451476681.25562</v>
      </c>
      <c r="BK50" s="22">
        <v>14063176647.187004</v>
      </c>
      <c r="BL50" s="22">
        <v>2.3325256286409437E-5</v>
      </c>
      <c r="BM50" s="23">
        <v>83.970922631073975</v>
      </c>
      <c r="BN50" s="21"/>
      <c r="BO50">
        <v>4000</v>
      </c>
      <c r="BP50">
        <v>361</v>
      </c>
      <c r="BQ50">
        <v>2696.5779999999954</v>
      </c>
      <c r="BR50">
        <v>98.357142857145988</v>
      </c>
      <c r="BS50" s="20">
        <v>5.8528191673864825E-2</v>
      </c>
      <c r="BT50" s="22">
        <v>309871860858.73071</v>
      </c>
      <c r="BU50" s="22">
        <v>309871860858.73071</v>
      </c>
      <c r="BV50" s="22">
        <v>18136239666.676964</v>
      </c>
      <c r="BW50" s="22">
        <v>2.6581263812470813E-5</v>
      </c>
      <c r="BX50" s="23">
        <v>95.692549724894931</v>
      </c>
      <c r="BY50" s="21"/>
      <c r="BZ50">
        <v>4500</v>
      </c>
      <c r="CA50">
        <v>361</v>
      </c>
      <c r="CB50">
        <v>3417.9259999999886</v>
      </c>
      <c r="CC50">
        <v>106.71428571427636</v>
      </c>
      <c r="CD50" s="20">
        <v>6.5682234131162254E-2</v>
      </c>
      <c r="CE50" s="22">
        <v>335454803621.75262</v>
      </c>
      <c r="CF50" s="22">
        <v>335454803621.75262</v>
      </c>
      <c r="CG50" s="22">
        <v>22033420951.907013</v>
      </c>
      <c r="CH50" s="22">
        <v>2.9226489440673535E-5</v>
      </c>
      <c r="CI50" s="23">
        <v>105.21536198642472</v>
      </c>
      <c r="CJ50" s="21">
        <v>2.2467723419166354</v>
      </c>
      <c r="CK50">
        <v>5000</v>
      </c>
      <c r="CL50">
        <v>361</v>
      </c>
      <c r="CM50">
        <v>4105.9359999999942</v>
      </c>
      <c r="CN50">
        <v>-228.29999999999671</v>
      </c>
      <c r="CO50" s="20">
        <v>7.2681995956009743E-2</v>
      </c>
      <c r="CP50" s="22">
        <v>361037746384.77441</v>
      </c>
      <c r="CQ50" s="22">
        <v>361037746384.77441</v>
      </c>
      <c r="CR50" s="22">
        <v>26240944022.705044</v>
      </c>
      <c r="CS50" s="22">
        <v>3.1698605620560178E-5</v>
      </c>
      <c r="CT50" s="23">
        <v>114.11498023401664</v>
      </c>
      <c r="CU50" s="21"/>
      <c r="CV50">
        <v>1000</v>
      </c>
      <c r="CW50">
        <v>361</v>
      </c>
      <c r="CX50">
        <v>51.195799999999977</v>
      </c>
      <c r="CY50">
        <v>51.522857142857049</v>
      </c>
      <c r="CZ50" s="20">
        <v>2.8989436220317254E-2</v>
      </c>
      <c r="DA50" s="22">
        <v>204981795530.34122</v>
      </c>
      <c r="DB50" s="22">
        <v>204981795530.34122</v>
      </c>
      <c r="DC50" s="22">
        <v>5942306687.8529396</v>
      </c>
      <c r="DD50" s="22">
        <v>1.4329894939808827E-5</v>
      </c>
      <c r="DE50" s="23">
        <v>51.587621783311775</v>
      </c>
      <c r="DF50" s="21"/>
    </row>
    <row r="51" spans="1:110" x14ac:dyDescent="0.35">
      <c r="A51">
        <v>1000</v>
      </c>
      <c r="B51">
        <v>371</v>
      </c>
      <c r="C51">
        <v>123.76599999999993</v>
      </c>
      <c r="D51">
        <v>27.128571428571234</v>
      </c>
      <c r="E51" s="20">
        <v>1.4483049613803763E-2</v>
      </c>
      <c r="F51" s="22">
        <v>156374204280.59973</v>
      </c>
      <c r="G51" s="22">
        <v>156374204280.59973</v>
      </c>
      <c r="H51" s="22">
        <v>2264775358.9150105</v>
      </c>
      <c r="I51" s="22">
        <v>7.3379968093111021E-6</v>
      </c>
      <c r="J51" s="23">
        <v>26.416788513519968</v>
      </c>
      <c r="K51" s="21"/>
      <c r="L51">
        <v>1500</v>
      </c>
      <c r="M51">
        <v>371</v>
      </c>
      <c r="N51">
        <v>349.01000000000005</v>
      </c>
      <c r="O51">
        <v>41.528571428571176</v>
      </c>
      <c r="P51" s="20">
        <v>2.1967363255365385E-2</v>
      </c>
      <c r="Q51" s="22">
        <v>181957147043.62155</v>
      </c>
      <c r="R51" s="22">
        <v>181957147043.62155</v>
      </c>
      <c r="S51" s="22">
        <v>3997118746.0171685</v>
      </c>
      <c r="T51" s="22">
        <v>1.0883175394959333E-5</v>
      </c>
      <c r="U51" s="23">
        <v>39.1794314218536</v>
      </c>
      <c r="W51">
        <v>1950</v>
      </c>
      <c r="X51">
        <v>371</v>
      </c>
      <c r="Y51">
        <v>668.0079999999997</v>
      </c>
      <c r="Z51">
        <v>45.557142857142352</v>
      </c>
      <c r="AA51" s="20">
        <v>2.8781467909986209E-2</v>
      </c>
      <c r="AB51" s="22">
        <v>204981795530.34122</v>
      </c>
      <c r="AC51" s="22">
        <v>204981795530.34122</v>
      </c>
      <c r="AD51" s="22">
        <v>5899676970.18787</v>
      </c>
      <c r="AE51" s="22">
        <v>1.3975468019329567E-5</v>
      </c>
      <c r="AF51" s="23">
        <v>50.311684869586443</v>
      </c>
      <c r="AG51" s="21"/>
      <c r="AH51">
        <v>2450</v>
      </c>
      <c r="AI51">
        <v>371</v>
      </c>
      <c r="AJ51">
        <v>1069.5759999999991</v>
      </c>
      <c r="AK51">
        <v>60.042857142860015</v>
      </c>
      <c r="AL51" s="20">
        <v>3.639070144599419E-2</v>
      </c>
      <c r="AM51" s="22">
        <v>230564738293.36304</v>
      </c>
      <c r="AN51" s="22">
        <v>230564738293.36304</v>
      </c>
      <c r="AO51" s="22">
        <v>8390412555.2075586</v>
      </c>
      <c r="AP51" s="22">
        <v>1.7282802181247075E-5</v>
      </c>
      <c r="AQ51" s="23">
        <v>62.218087852489468</v>
      </c>
      <c r="AR51" s="21"/>
      <c r="AS51">
        <v>2950</v>
      </c>
      <c r="AT51">
        <v>371</v>
      </c>
      <c r="AU51">
        <v>1544.803999999998</v>
      </c>
      <c r="AV51">
        <v>72.000000000002728</v>
      </c>
      <c r="AW51" s="20">
        <v>4.399135076237802E-2</v>
      </c>
      <c r="AX51" s="22">
        <v>256147681056.38492</v>
      </c>
      <c r="AY51" s="22">
        <v>256147681056.38492</v>
      </c>
      <c r="AZ51" s="22">
        <v>11268282484.321161</v>
      </c>
      <c r="BA51" s="22">
        <v>2.0438547088732796E-5</v>
      </c>
      <c r="BB51" s="23">
        <v>73.578769519438069</v>
      </c>
      <c r="BC51" s="21">
        <v>2.4925131954980957</v>
      </c>
      <c r="BD51">
        <v>3425</v>
      </c>
      <c r="BE51">
        <v>371</v>
      </c>
      <c r="BF51">
        <v>2096.0579999999991</v>
      </c>
      <c r="BG51">
        <v>84.985714285721784</v>
      </c>
      <c r="BH51" s="20">
        <v>5.116218725844969E-2</v>
      </c>
      <c r="BI51" s="22">
        <v>280451476681.25562</v>
      </c>
      <c r="BJ51" s="22">
        <v>280451476681.25562</v>
      </c>
      <c r="BK51" s="22">
        <v>14348510966.875137</v>
      </c>
      <c r="BL51" s="22">
        <v>2.3284760050119382E-5</v>
      </c>
      <c r="BM51" s="23">
        <v>83.82513618042978</v>
      </c>
      <c r="BN51" s="21"/>
      <c r="BO51">
        <v>4000</v>
      </c>
      <c r="BP51">
        <v>371</v>
      </c>
      <c r="BQ51">
        <v>2698.8119999999954</v>
      </c>
      <c r="BR51">
        <v>95.742857142853879</v>
      </c>
      <c r="BS51" s="20">
        <v>5.9727503047259232E-2</v>
      </c>
      <c r="BT51" s="22">
        <v>309871860858.73071</v>
      </c>
      <c r="BU51" s="22">
        <v>309871860858.73071</v>
      </c>
      <c r="BV51" s="22">
        <v>18507872513.699726</v>
      </c>
      <c r="BW51" s="22">
        <v>2.6522640612256301E-5</v>
      </c>
      <c r="BX51" s="23">
        <v>95.481506204122681</v>
      </c>
      <c r="BY51" s="21"/>
      <c r="BZ51">
        <v>4500</v>
      </c>
      <c r="CA51">
        <v>371</v>
      </c>
      <c r="CB51">
        <v>3420.4649999999888</v>
      </c>
      <c r="CC51">
        <v>108.8142857142949</v>
      </c>
      <c r="CD51" s="20">
        <v>6.7035160211904823E-2</v>
      </c>
      <c r="CE51" s="22">
        <v>335454803621.75262</v>
      </c>
      <c r="CF51" s="22">
        <v>335454803621.75262</v>
      </c>
      <c r="CG51" s="22">
        <v>22487266504.637257</v>
      </c>
      <c r="CH51" s="22">
        <v>2.914958920030587E-5</v>
      </c>
      <c r="CI51" s="23">
        <v>104.93852112110113</v>
      </c>
      <c r="CJ51" s="21">
        <v>15.021551181854427</v>
      </c>
      <c r="CK51">
        <v>5000</v>
      </c>
      <c r="CL51">
        <v>371</v>
      </c>
      <c r="CM51">
        <v>4108.4119999999939</v>
      </c>
      <c r="CN51">
        <v>106.11428571427106</v>
      </c>
      <c r="CO51" s="20">
        <v>7.4182911840680432E-2</v>
      </c>
      <c r="CP51" s="22">
        <v>361037746384.77441</v>
      </c>
      <c r="CQ51" s="22">
        <v>361037746384.77441</v>
      </c>
      <c r="CR51" s="22">
        <v>26782831311.219662</v>
      </c>
      <c r="CS51" s="22">
        <v>3.1601440803580978E-5</v>
      </c>
      <c r="CT51" s="23">
        <v>113.76518689289152</v>
      </c>
      <c r="CU51" s="21"/>
      <c r="CV51">
        <v>1000</v>
      </c>
      <c r="CW51">
        <v>371</v>
      </c>
      <c r="CX51">
        <v>52.397999999999975</v>
      </c>
      <c r="CY51">
        <v>51.822857142856961</v>
      </c>
      <c r="CZ51" s="20">
        <v>2.9550470706329979E-2</v>
      </c>
      <c r="DA51" s="22">
        <v>204981795530.34122</v>
      </c>
      <c r="DB51" s="22">
        <v>204981795530.34122</v>
      </c>
      <c r="DC51" s="22">
        <v>6057308544.1502695</v>
      </c>
      <c r="DD51" s="22">
        <v>1.4319334944035494E-5</v>
      </c>
      <c r="DE51" s="23">
        <v>51.549605798527779</v>
      </c>
      <c r="DF51" s="21"/>
    </row>
    <row r="52" spans="1:110" x14ac:dyDescent="0.35">
      <c r="A52">
        <v>1000</v>
      </c>
      <c r="B52">
        <v>381</v>
      </c>
      <c r="C52">
        <v>124.40299999999993</v>
      </c>
      <c r="D52">
        <v>27.300000000000022</v>
      </c>
      <c r="E52" s="20">
        <v>1.4737475818208001E-2</v>
      </c>
      <c r="F52" s="22">
        <v>156374204280.59973</v>
      </c>
      <c r="G52" s="22">
        <v>156374204280.59973</v>
      </c>
      <c r="H52" s="22">
        <v>2304561054.1768565</v>
      </c>
      <c r="I52" s="22">
        <v>7.3360799441636172E-6</v>
      </c>
      <c r="J52" s="23">
        <v>26.409887798989022</v>
      </c>
      <c r="K52" s="21"/>
      <c r="L52">
        <v>1500</v>
      </c>
      <c r="M52">
        <v>381</v>
      </c>
      <c r="N52">
        <v>349.97400000000005</v>
      </c>
      <c r="O52">
        <v>41.31428571428566</v>
      </c>
      <c r="P52" s="20">
        <v>2.2366602255811933E-2</v>
      </c>
      <c r="Q52" s="22">
        <v>181957147043.62155</v>
      </c>
      <c r="R52" s="22">
        <v>181957147043.62155</v>
      </c>
      <c r="S52" s="22">
        <v>4069763135.5269694</v>
      </c>
      <c r="T52" s="22">
        <v>1.0878043942710657E-5</v>
      </c>
      <c r="U52" s="23">
        <v>39.160958193758368</v>
      </c>
      <c r="W52">
        <v>1950</v>
      </c>
      <c r="X52">
        <v>381</v>
      </c>
      <c r="Y52">
        <v>669.13599999999974</v>
      </c>
      <c r="Z52">
        <v>48.342857142858975</v>
      </c>
      <c r="AA52" s="20">
        <v>2.9317893965104733E-2</v>
      </c>
      <c r="AB52" s="22">
        <v>204981795530.34122</v>
      </c>
      <c r="AC52" s="22">
        <v>204981795530.34122</v>
      </c>
      <c r="AD52" s="22">
        <v>6009634546.1353235</v>
      </c>
      <c r="AE52" s="22">
        <v>1.3965617931605128E-5</v>
      </c>
      <c r="AF52" s="23">
        <v>50.276224553778462</v>
      </c>
      <c r="AG52" s="21"/>
      <c r="AH52">
        <v>2450</v>
      </c>
      <c r="AI52">
        <v>381</v>
      </c>
      <c r="AJ52">
        <v>1070.7769999999991</v>
      </c>
      <c r="AK52">
        <v>51.471428571429506</v>
      </c>
      <c r="AL52" s="20">
        <v>3.7084436795234661E-2</v>
      </c>
      <c r="AM52" s="22">
        <v>230564738293.36304</v>
      </c>
      <c r="AN52" s="22">
        <v>230564738293.36304</v>
      </c>
      <c r="AO52" s="22">
        <v>8550363464.4500427</v>
      </c>
      <c r="AP52" s="22">
        <v>1.726536671239829E-5</v>
      </c>
      <c r="AQ52" s="23">
        <v>62.155320164633842</v>
      </c>
      <c r="AR52" s="21"/>
      <c r="AS52">
        <v>2950</v>
      </c>
      <c r="AT52">
        <v>381</v>
      </c>
      <c r="AU52">
        <v>1546.4359999999981</v>
      </c>
      <c r="AV52">
        <v>69.942857142859793</v>
      </c>
      <c r="AW52" s="20">
        <v>4.4844776862454319E-2</v>
      </c>
      <c r="AX52" s="22">
        <v>256147681056.38492</v>
      </c>
      <c r="AY52" s="22">
        <v>256147681056.38492</v>
      </c>
      <c r="AZ52" s="22">
        <v>11486885600.808699</v>
      </c>
      <c r="BA52" s="22">
        <v>2.0410879640237203E-5</v>
      </c>
      <c r="BB52" s="23">
        <v>73.479166704853924</v>
      </c>
      <c r="BC52" s="21">
        <v>12.50548531825112</v>
      </c>
      <c r="BD52">
        <v>3425</v>
      </c>
      <c r="BE52">
        <v>381</v>
      </c>
      <c r="BF52">
        <v>2097.9509999999991</v>
      </c>
      <c r="BG52">
        <v>81.128571428572684</v>
      </c>
      <c r="BH52" s="20">
        <v>5.216717495482235E-2</v>
      </c>
      <c r="BI52" s="22">
        <v>280451476681.25562</v>
      </c>
      <c r="BJ52" s="22">
        <v>280451476681.25562</v>
      </c>
      <c r="BK52" s="22">
        <v>14630361250.369343</v>
      </c>
      <c r="BL52" s="22">
        <v>2.3244896101748153E-5</v>
      </c>
      <c r="BM52" s="23">
        <v>83.681625966293353</v>
      </c>
      <c r="BN52" s="21"/>
      <c r="BO52">
        <v>4000</v>
      </c>
      <c r="BP52">
        <v>381</v>
      </c>
      <c r="BQ52">
        <v>2701.1219999999953</v>
      </c>
      <c r="BR52">
        <v>98.999999999997669</v>
      </c>
      <c r="BS52" s="20">
        <v>6.091302920982012E-2</v>
      </c>
      <c r="BT52" s="22">
        <v>309871860858.73071</v>
      </c>
      <c r="BU52" s="22">
        <v>309871860858.73071</v>
      </c>
      <c r="BV52" s="22">
        <v>18875233711.789181</v>
      </c>
      <c r="BW52" s="22">
        <v>2.6464944828110457E-5</v>
      </c>
      <c r="BX52" s="23">
        <v>95.273801381197643</v>
      </c>
      <c r="BY52" s="21"/>
      <c r="BZ52">
        <v>4500</v>
      </c>
      <c r="CA52">
        <v>381</v>
      </c>
      <c r="CB52">
        <v>3422.9839999999886</v>
      </c>
      <c r="CC52">
        <v>107.95714285713336</v>
      </c>
      <c r="CD52" s="20">
        <v>6.8373100638677645E-2</v>
      </c>
      <c r="CE52" s="22">
        <v>335454803621.75262</v>
      </c>
      <c r="CF52" s="22">
        <v>335454803621.75262</v>
      </c>
      <c r="CG52" s="22">
        <v>22936085047.757938</v>
      </c>
      <c r="CH52" s="22">
        <v>2.9073937689206644E-5</v>
      </c>
      <c r="CI52" s="23">
        <v>104.66617568114391</v>
      </c>
      <c r="CJ52" s="21">
        <v>10.83046495343998</v>
      </c>
      <c r="CK52">
        <v>5000</v>
      </c>
      <c r="CL52">
        <v>381</v>
      </c>
      <c r="CM52">
        <v>4110.8749999999936</v>
      </c>
      <c r="CN52">
        <v>105.55714285713164</v>
      </c>
      <c r="CO52" s="20">
        <v>7.5667600559122888E-2</v>
      </c>
      <c r="CP52" s="22">
        <v>361037746384.77441</v>
      </c>
      <c r="CQ52" s="22">
        <v>361037746384.77441</v>
      </c>
      <c r="CR52" s="22">
        <v>27318859980.209023</v>
      </c>
      <c r="CS52" s="22">
        <v>3.1505910760956185E-5</v>
      </c>
      <c r="CT52" s="23">
        <v>113.42127873944227</v>
      </c>
      <c r="CU52" s="21"/>
      <c r="CV52">
        <v>1000</v>
      </c>
      <c r="CW52">
        <v>381</v>
      </c>
      <c r="CX52">
        <v>53.60719999999997</v>
      </c>
      <c r="CY52">
        <v>54.728571428571776</v>
      </c>
      <c r="CZ52" s="20">
        <v>3.0102839509948673E-2</v>
      </c>
      <c r="DA52" s="22">
        <v>204981795530.34122</v>
      </c>
      <c r="DB52" s="22">
        <v>204981795530.34122</v>
      </c>
      <c r="DC52" s="22">
        <v>6170534093.310976</v>
      </c>
      <c r="DD52" s="22">
        <v>1.4308953250894291E-5</v>
      </c>
      <c r="DE52" s="23">
        <v>51.512231703219449</v>
      </c>
      <c r="DF52" s="21"/>
    </row>
    <row r="53" spans="1:110" x14ac:dyDescent="0.35">
      <c r="A53">
        <v>1000</v>
      </c>
      <c r="B53">
        <v>391</v>
      </c>
      <c r="C53">
        <v>124.98299999999993</v>
      </c>
      <c r="D53">
        <v>24.857142857142783</v>
      </c>
      <c r="E53" s="20">
        <v>1.4986983225547165E-2</v>
      </c>
      <c r="F53" s="22">
        <v>156374204280.59973</v>
      </c>
      <c r="G53" s="22">
        <v>156374204280.59973</v>
      </c>
      <c r="H53" s="22">
        <v>2343577576.4616337</v>
      </c>
      <c r="I53" s="22">
        <v>7.3342011099444287E-6</v>
      </c>
      <c r="J53" s="23">
        <v>26.403123995799945</v>
      </c>
      <c r="K53" s="21"/>
      <c r="L53">
        <v>1500</v>
      </c>
      <c r="M53">
        <v>391</v>
      </c>
      <c r="N53">
        <v>350.93100000000004</v>
      </c>
      <c r="O53">
        <v>41.014285714285442</v>
      </c>
      <c r="P53" s="20">
        <v>2.2759007664736108E-2</v>
      </c>
      <c r="Q53" s="22">
        <v>181957147043.62155</v>
      </c>
      <c r="R53" s="22">
        <v>181957147043.62155</v>
      </c>
      <c r="S53" s="22">
        <v>4141164104.2192979</v>
      </c>
      <c r="T53" s="22">
        <v>1.0873005036461954E-5</v>
      </c>
      <c r="U53" s="23">
        <v>39.142818131263034</v>
      </c>
      <c r="W53">
        <v>1950</v>
      </c>
      <c r="X53">
        <v>391</v>
      </c>
      <c r="Y53">
        <v>670.26099999999974</v>
      </c>
      <c r="Z53">
        <v>48.214285714285722</v>
      </c>
      <c r="AA53" s="20">
        <v>2.9846020492205298E-2</v>
      </c>
      <c r="AB53" s="22">
        <v>204981795530.34122</v>
      </c>
      <c r="AC53" s="22">
        <v>204981795530.34122</v>
      </c>
      <c r="AD53" s="22">
        <v>6117890869.9275999</v>
      </c>
      <c r="AE53" s="22">
        <v>1.3955933798362368E-5</v>
      </c>
      <c r="AF53" s="23">
        <v>50.241361674104525</v>
      </c>
      <c r="AG53" s="21"/>
      <c r="AH53">
        <v>2450</v>
      </c>
      <c r="AI53">
        <v>391</v>
      </c>
      <c r="AJ53">
        <v>1072.1019999999992</v>
      </c>
      <c r="AK53">
        <v>56.785714285716246</v>
      </c>
      <c r="AL53" s="20">
        <v>3.7768462436798461E-2</v>
      </c>
      <c r="AM53" s="22">
        <v>230564738293.36304</v>
      </c>
      <c r="AN53" s="22">
        <v>230564738293.36304</v>
      </c>
      <c r="AO53" s="22">
        <v>8708075657.4831505</v>
      </c>
      <c r="AP53" s="22">
        <v>1.7248209684714265E-5</v>
      </c>
      <c r="AQ53" s="23">
        <v>62.093554864971352</v>
      </c>
      <c r="AR53" s="21"/>
      <c r="AS53">
        <v>2950</v>
      </c>
      <c r="AT53">
        <v>391</v>
      </c>
      <c r="AU53">
        <v>1548.1389999999981</v>
      </c>
      <c r="AV53">
        <v>72.9857142857132</v>
      </c>
      <c r="AW53" s="20">
        <v>4.5687238513864366E-2</v>
      </c>
      <c r="AX53" s="22">
        <v>256147681056.38492</v>
      </c>
      <c r="AY53" s="22">
        <v>256147681056.38492</v>
      </c>
      <c r="AZ53" s="22">
        <v>11702680199.196316</v>
      </c>
      <c r="BA53" s="22">
        <v>2.0383641021994899E-5</v>
      </c>
      <c r="BB53" s="23">
        <v>73.381107679181639</v>
      </c>
      <c r="BC53" s="21">
        <v>0.15633593559848752</v>
      </c>
      <c r="BD53">
        <v>3425</v>
      </c>
      <c r="BE53">
        <v>391</v>
      </c>
      <c r="BF53">
        <v>2099.9529999999991</v>
      </c>
      <c r="BG53">
        <v>85.799999999997979</v>
      </c>
      <c r="BH53" s="20">
        <v>5.3160085550152815E-2</v>
      </c>
      <c r="BI53" s="22">
        <v>280451476681.25562</v>
      </c>
      <c r="BJ53" s="22">
        <v>280451476681.25562</v>
      </c>
      <c r="BK53" s="22">
        <v>14908824493.042236</v>
      </c>
      <c r="BL53" s="22">
        <v>2.3205645023681317E-5</v>
      </c>
      <c r="BM53" s="23">
        <v>83.54032208525274</v>
      </c>
      <c r="BN53" s="21"/>
      <c r="BO53">
        <v>4000</v>
      </c>
      <c r="BP53">
        <v>391</v>
      </c>
      <c r="BQ53">
        <v>2703.3339999999953</v>
      </c>
      <c r="BR53">
        <v>94.799999999999528</v>
      </c>
      <c r="BS53" s="20">
        <v>6.2085163341626629E-2</v>
      </c>
      <c r="BT53" s="22">
        <v>309871860858.73071</v>
      </c>
      <c r="BU53" s="22">
        <v>309871860858.73071</v>
      </c>
      <c r="BV53" s="22">
        <v>19238445096.388096</v>
      </c>
      <c r="BW53" s="22">
        <v>2.6408147040534017E-5</v>
      </c>
      <c r="BX53" s="23">
        <v>95.069329345922455</v>
      </c>
      <c r="BY53" s="21"/>
      <c r="BZ53">
        <v>4500</v>
      </c>
      <c r="CA53">
        <v>391</v>
      </c>
      <c r="CB53">
        <v>3425.4799999999886</v>
      </c>
      <c r="CC53">
        <v>106.97142857143263</v>
      </c>
      <c r="CD53" s="20">
        <v>6.9696488826012884E-2</v>
      </c>
      <c r="CE53" s="22">
        <v>335454803621.75262</v>
      </c>
      <c r="CF53" s="22">
        <v>335454803621.75262</v>
      </c>
      <c r="CG53" s="22">
        <v>23380021972.255829</v>
      </c>
      <c r="CH53" s="22">
        <v>2.8999494311394319E-5</v>
      </c>
      <c r="CI53" s="23">
        <v>104.39817952101954</v>
      </c>
      <c r="CJ53" s="21">
        <v>6.62161067545183</v>
      </c>
      <c r="CK53">
        <v>5000</v>
      </c>
      <c r="CL53">
        <v>391</v>
      </c>
      <c r="CM53">
        <v>4113.1079999999938</v>
      </c>
      <c r="CN53">
        <v>95.700000000007492</v>
      </c>
      <c r="CO53" s="20">
        <v>7.713653544225868E-2</v>
      </c>
      <c r="CP53" s="22">
        <v>361037746384.77441</v>
      </c>
      <c r="CQ53" s="22">
        <v>361037746384.77441</v>
      </c>
      <c r="CR53" s="22">
        <v>27849200920.002354</v>
      </c>
      <c r="CS53" s="22">
        <v>3.141196108766231E-5</v>
      </c>
      <c r="CT53" s="23">
        <v>113.08305991558431</v>
      </c>
      <c r="CU53" s="21"/>
      <c r="CV53">
        <v>1000</v>
      </c>
      <c r="CW53">
        <v>391</v>
      </c>
      <c r="CX53">
        <v>54.884199999999979</v>
      </c>
      <c r="CY53">
        <v>47.708571428571091</v>
      </c>
      <c r="CZ53" s="20">
        <v>3.0646763184463514E-2</v>
      </c>
      <c r="DA53" s="22">
        <v>204981795530.34122</v>
      </c>
      <c r="DB53" s="22">
        <v>204981795530.34122</v>
      </c>
      <c r="DC53" s="22">
        <v>6282028544.7444887</v>
      </c>
      <c r="DD53" s="22">
        <v>1.4298744982495477E-5</v>
      </c>
      <c r="DE53" s="23">
        <v>51.475481936983719</v>
      </c>
      <c r="DF53" s="21"/>
    </row>
    <row r="54" spans="1:110" x14ac:dyDescent="0.35">
      <c r="A54">
        <v>1000</v>
      </c>
      <c r="B54">
        <v>401</v>
      </c>
      <c r="C54">
        <v>125.58499999999994</v>
      </c>
      <c r="D54">
        <v>25.800000000000168</v>
      </c>
      <c r="E54" s="20">
        <v>1.5231690519104337E-2</v>
      </c>
      <c r="F54" s="22">
        <v>156374204280.59973</v>
      </c>
      <c r="G54" s="22">
        <v>156374204280.59973</v>
      </c>
      <c r="H54" s="22">
        <v>2381843484.7732959</v>
      </c>
      <c r="I54" s="22">
        <v>7.3323593559611828E-6</v>
      </c>
      <c r="J54" s="23">
        <v>26.396493681460257</v>
      </c>
      <c r="K54" s="21"/>
      <c r="L54">
        <v>1500</v>
      </c>
      <c r="M54">
        <v>401</v>
      </c>
      <c r="N54">
        <v>351.89700000000005</v>
      </c>
      <c r="O54">
        <v>41.400000000000354</v>
      </c>
      <c r="P54" s="20">
        <v>2.314474668813421E-2</v>
      </c>
      <c r="Q54" s="22">
        <v>181957147043.62155</v>
      </c>
      <c r="R54" s="22">
        <v>181957147043.62155</v>
      </c>
      <c r="S54" s="22">
        <v>4211352076.4202094</v>
      </c>
      <c r="T54" s="22">
        <v>1.0868056281620213E-5</v>
      </c>
      <c r="U54" s="23">
        <v>39.12500261383277</v>
      </c>
      <c r="W54">
        <v>1950</v>
      </c>
      <c r="X54">
        <v>401</v>
      </c>
      <c r="Y54">
        <v>671.31599999999969</v>
      </c>
      <c r="Z54">
        <v>45.214285714283569</v>
      </c>
      <c r="AA54" s="20">
        <v>3.036605550053963E-2</v>
      </c>
      <c r="AB54" s="22">
        <v>204981795530.34122</v>
      </c>
      <c r="AC54" s="22">
        <v>204981795530.34122</v>
      </c>
      <c r="AD54" s="22">
        <v>6224488579.6746073</v>
      </c>
      <c r="AE54" s="22">
        <v>1.3946411151856615E-5</v>
      </c>
      <c r="AF54" s="23">
        <v>50.207080146683815</v>
      </c>
      <c r="AG54" s="21"/>
      <c r="AH54">
        <v>2450</v>
      </c>
      <c r="AI54">
        <v>401</v>
      </c>
      <c r="AJ54">
        <v>1073.5089999999991</v>
      </c>
      <c r="AK54">
        <v>60.299999999996814</v>
      </c>
      <c r="AL54" s="20">
        <v>3.8443029667926738E-2</v>
      </c>
      <c r="AM54" s="22">
        <v>230564738293.36304</v>
      </c>
      <c r="AN54" s="22">
        <v>230564738293.36304</v>
      </c>
      <c r="AO54" s="22">
        <v>8863607074.5895195</v>
      </c>
      <c r="AP54" s="22">
        <v>1.7231323259029928E-5</v>
      </c>
      <c r="AQ54" s="23">
        <v>62.032763732507739</v>
      </c>
      <c r="AR54" s="21"/>
      <c r="AS54">
        <v>2950</v>
      </c>
      <c r="AT54">
        <v>401</v>
      </c>
      <c r="AU54">
        <v>1549.881999999998</v>
      </c>
      <c r="AV54">
        <v>74.699999999997345</v>
      </c>
      <c r="AW54" s="20">
        <v>4.6519028609087153E-2</v>
      </c>
      <c r="AX54" s="22">
        <v>256147681056.38492</v>
      </c>
      <c r="AY54" s="22">
        <v>256147681056.38492</v>
      </c>
      <c r="AZ54" s="22">
        <v>11915741303.213301</v>
      </c>
      <c r="BA54" s="22">
        <v>2.0356818669670927E-5</v>
      </c>
      <c r="BB54" s="23">
        <v>73.284547210815333</v>
      </c>
      <c r="BC54" s="21">
        <v>2.0035065984031384</v>
      </c>
      <c r="BD54">
        <v>3425</v>
      </c>
      <c r="BE54">
        <v>401</v>
      </c>
      <c r="BF54">
        <v>2101.934999999999</v>
      </c>
      <c r="BG54">
        <v>84.9428571428559</v>
      </c>
      <c r="BH54" s="20">
        <v>5.4141250068037473E-2</v>
      </c>
      <c r="BI54" s="22">
        <v>280451476681.25562</v>
      </c>
      <c r="BJ54" s="22">
        <v>280451476681.25562</v>
      </c>
      <c r="BK54" s="22">
        <v>15183993530.950241</v>
      </c>
      <c r="BL54" s="22">
        <v>2.3166988281713123E-5</v>
      </c>
      <c r="BM54" s="23">
        <v>83.401157814167249</v>
      </c>
      <c r="BN54" s="21"/>
      <c r="BO54">
        <v>4000</v>
      </c>
      <c r="BP54">
        <v>401</v>
      </c>
      <c r="BQ54">
        <v>2705.6499999999951</v>
      </c>
      <c r="BR54">
        <v>99.25714285713444</v>
      </c>
      <c r="BS54" s="20">
        <v>6.3244281104684621E-2</v>
      </c>
      <c r="BT54" s="22">
        <v>309871860858.73071</v>
      </c>
      <c r="BU54" s="22">
        <v>309871860858.73071</v>
      </c>
      <c r="BV54" s="22">
        <v>19597623074.581284</v>
      </c>
      <c r="BW54" s="22">
        <v>2.6352219223328246E-5</v>
      </c>
      <c r="BX54" s="23">
        <v>94.867989203981693</v>
      </c>
      <c r="BY54" s="21"/>
      <c r="BZ54">
        <v>4500</v>
      </c>
      <c r="CA54">
        <v>401</v>
      </c>
      <c r="CB54">
        <v>3415.1909999999884</v>
      </c>
      <c r="CC54">
        <v>-146.98571428571736</v>
      </c>
      <c r="CD54" s="20">
        <v>7.1005738320460379E-2</v>
      </c>
      <c r="CE54" s="22">
        <v>335454803621.75262</v>
      </c>
      <c r="CF54" s="22">
        <v>335454803621.75262</v>
      </c>
      <c r="CG54" s="22">
        <v>23819216004.30759</v>
      </c>
      <c r="CH54" s="22">
        <v>2.8926220451766695E-5</v>
      </c>
      <c r="CI54" s="23">
        <v>104.13439362636011</v>
      </c>
      <c r="CJ54" s="21">
        <v>0</v>
      </c>
      <c r="CK54">
        <v>5000</v>
      </c>
      <c r="CL54">
        <v>401</v>
      </c>
      <c r="CM54">
        <v>4115.4199999999937</v>
      </c>
      <c r="CN54">
        <v>99.085714285709926</v>
      </c>
      <c r="CO54" s="20">
        <v>7.8590167591243001E-2</v>
      </c>
      <c r="CP54" s="22">
        <v>361037746384.77441</v>
      </c>
      <c r="CQ54" s="22">
        <v>361037746384.77441</v>
      </c>
      <c r="CR54" s="22">
        <v>28374016995.144108</v>
      </c>
      <c r="CS54" s="22">
        <v>3.1319540103887636E-5</v>
      </c>
      <c r="CT54" s="23">
        <v>112.75034437399549</v>
      </c>
      <c r="CU54" s="21"/>
      <c r="CV54">
        <v>1000</v>
      </c>
      <c r="CW54">
        <v>401</v>
      </c>
      <c r="CX54">
        <v>55.997399999999971</v>
      </c>
      <c r="CY54">
        <v>43.439999999999863</v>
      </c>
      <c r="CZ54" s="20">
        <v>3.1182453999538923E-2</v>
      </c>
      <c r="DA54" s="22">
        <v>204981795530.34122</v>
      </c>
      <c r="DB54" s="22">
        <v>204981795530.34122</v>
      </c>
      <c r="DC54" s="22">
        <v>6391835409.8677578</v>
      </c>
      <c r="DD54" s="22">
        <v>1.4288705453528953E-5</v>
      </c>
      <c r="DE54" s="23">
        <v>51.439339632704232</v>
      </c>
      <c r="DF54" s="21"/>
    </row>
    <row r="55" spans="1:110" x14ac:dyDescent="0.35">
      <c r="A55">
        <v>1000</v>
      </c>
      <c r="B55">
        <v>411</v>
      </c>
      <c r="C55">
        <v>126.23599999999993</v>
      </c>
      <c r="D55">
        <v>27.899999999999846</v>
      </c>
      <c r="E55" s="20">
        <v>1.5471712621223543E-2</v>
      </c>
      <c r="F55" s="22">
        <v>156374204280.59973</v>
      </c>
      <c r="G55" s="22">
        <v>156374204280.59973</v>
      </c>
      <c r="H55" s="22">
        <v>2419376750.0019436</v>
      </c>
      <c r="I55" s="22">
        <v>7.3305537627726562E-6</v>
      </c>
      <c r="J55" s="23">
        <v>26.389993545981561</v>
      </c>
      <c r="K55" s="21"/>
      <c r="L55">
        <v>1500</v>
      </c>
      <c r="M55">
        <v>411</v>
      </c>
      <c r="N55">
        <v>352.84000000000003</v>
      </c>
      <c r="O55">
        <v>40.414285714285015</v>
      </c>
      <c r="P55" s="20">
        <v>2.3523980743624433E-2</v>
      </c>
      <c r="Q55" s="22">
        <v>181957147043.62155</v>
      </c>
      <c r="R55" s="22">
        <v>181957147043.62155</v>
      </c>
      <c r="S55" s="22">
        <v>4280356423.2189927</v>
      </c>
      <c r="T55" s="22">
        <v>1.0863195370341084E-5</v>
      </c>
      <c r="U55" s="23">
        <v>39.107503333227903</v>
      </c>
      <c r="W55">
        <v>1950</v>
      </c>
      <c r="X55">
        <v>411</v>
      </c>
      <c r="Y55">
        <v>672.36599999999964</v>
      </c>
      <c r="Z55">
        <v>44.999999999998053</v>
      </c>
      <c r="AA55" s="20">
        <v>3.0878199332728836E-2</v>
      </c>
      <c r="AB55" s="22">
        <v>204981795530.34122</v>
      </c>
      <c r="AC55" s="22">
        <v>204981795530.34122</v>
      </c>
      <c r="AD55" s="22">
        <v>6329468741.9665413</v>
      </c>
      <c r="AE55" s="22">
        <v>1.3937045697487109E-5</v>
      </c>
      <c r="AF55" s="23">
        <v>50.17336451095359</v>
      </c>
      <c r="AG55" s="21"/>
      <c r="AH55">
        <v>2450</v>
      </c>
      <c r="AI55">
        <v>411</v>
      </c>
      <c r="AJ55">
        <v>1075.032999999999</v>
      </c>
      <c r="AK55">
        <v>65.314285714280885</v>
      </c>
      <c r="AL55" s="20">
        <v>3.9108379996631158E-2</v>
      </c>
      <c r="AM55" s="22">
        <v>230564738293.36304</v>
      </c>
      <c r="AN55" s="22">
        <v>230564738293.36304</v>
      </c>
      <c r="AO55" s="22">
        <v>9017013399.0006561</v>
      </c>
      <c r="AP55" s="22">
        <v>1.7214699918486638E-5</v>
      </c>
      <c r="AQ55" s="23">
        <v>61.972919706551899</v>
      </c>
      <c r="AR55" s="21"/>
      <c r="AS55">
        <v>2950</v>
      </c>
      <c r="AT55">
        <v>411</v>
      </c>
      <c r="AU55">
        <v>1551.6059999999979</v>
      </c>
      <c r="AV55">
        <v>73.885714285711401</v>
      </c>
      <c r="AW55" s="20">
        <v>4.7340428105591623E-2</v>
      </c>
      <c r="AX55" s="22">
        <v>256147681056.38492</v>
      </c>
      <c r="AY55" s="22">
        <v>256147681056.38492</v>
      </c>
      <c r="AZ55" s="22">
        <v>12126140879.463804</v>
      </c>
      <c r="BA55" s="22">
        <v>2.0330400560915156E-5</v>
      </c>
      <c r="BB55" s="23">
        <v>73.18944201929456</v>
      </c>
      <c r="BC55" s="21">
        <v>0.48479506898124447</v>
      </c>
      <c r="BD55">
        <v>3425</v>
      </c>
      <c r="BE55">
        <v>411</v>
      </c>
      <c r="BF55">
        <v>2103.9119999999989</v>
      </c>
      <c r="BG55">
        <v>84.728571428565516</v>
      </c>
      <c r="BH55" s="20">
        <v>5.5110985544596952E-2</v>
      </c>
      <c r="BI55" s="22">
        <v>280451476681.25562</v>
      </c>
      <c r="BJ55" s="22">
        <v>280451476681.25562</v>
      </c>
      <c r="BK55" s="22">
        <v>15455957277.341547</v>
      </c>
      <c r="BL55" s="22">
        <v>2.3128908172484192E-5</v>
      </c>
      <c r="BM55" s="23">
        <v>83.264069420943088</v>
      </c>
      <c r="BN55" s="21"/>
      <c r="BO55">
        <v>4000</v>
      </c>
      <c r="BP55">
        <v>411</v>
      </c>
      <c r="BQ55">
        <v>2707.9139999999952</v>
      </c>
      <c r="BR55">
        <v>97.02857142857674</v>
      </c>
      <c r="BS55" s="20">
        <v>6.4390741677514768E-2</v>
      </c>
      <c r="BT55" s="22">
        <v>309871860858.73071</v>
      </c>
      <c r="BU55" s="22">
        <v>309871860858.73071</v>
      </c>
      <c r="BV55" s="22">
        <v>19952878945.685329</v>
      </c>
      <c r="BW55" s="22">
        <v>2.6297134657219192E-5</v>
      </c>
      <c r="BX55" s="23">
        <v>94.669684765989089</v>
      </c>
      <c r="BY55" s="21"/>
      <c r="BZ55">
        <v>4500</v>
      </c>
      <c r="CA55">
        <v>411</v>
      </c>
      <c r="CB55">
        <v>3417.2739999999885</v>
      </c>
      <c r="CC55">
        <v>89.271428571432153</v>
      </c>
      <c r="CD55" s="20">
        <v>7.2301244008161986E-2</v>
      </c>
      <c r="CE55" s="22">
        <v>335454803621.75262</v>
      </c>
      <c r="CF55" s="22">
        <v>335454803621.75262</v>
      </c>
      <c r="CG55" s="22">
        <v>24253799610.366398</v>
      </c>
      <c r="CH55" s="22">
        <v>2.885407934941088E-5</v>
      </c>
      <c r="CI55" s="23">
        <v>103.87468565787917</v>
      </c>
      <c r="CJ55" s="21">
        <v>213.255117532865</v>
      </c>
      <c r="CK55">
        <v>5000</v>
      </c>
      <c r="CL55">
        <v>411</v>
      </c>
      <c r="CM55">
        <v>4118.0039999999935</v>
      </c>
      <c r="CN55">
        <v>110.74285714284999</v>
      </c>
      <c r="CO55" s="20">
        <v>8.0028927263675692E-2</v>
      </c>
      <c r="CP55" s="22">
        <v>361037746384.77441</v>
      </c>
      <c r="CQ55" s="22">
        <v>361037746384.77441</v>
      </c>
      <c r="CR55" s="22">
        <v>28893463544.868504</v>
      </c>
      <c r="CS55" s="22">
        <v>3.1228598675824565E-5</v>
      </c>
      <c r="CT55" s="23">
        <v>112.42295523296843</v>
      </c>
      <c r="CU55" s="21"/>
      <c r="CV55">
        <v>1000</v>
      </c>
      <c r="CW55">
        <v>411</v>
      </c>
      <c r="CX55">
        <v>57.010999999999967</v>
      </c>
      <c r="CY55">
        <v>43.637142857142571</v>
      </c>
      <c r="CZ55" s="20">
        <v>3.1710116353301399E-2</v>
      </c>
      <c r="DA55" s="22">
        <v>204981795530.34122</v>
      </c>
      <c r="DB55" s="22">
        <v>204981795530.34122</v>
      </c>
      <c r="DC55" s="22">
        <v>6499996586.575757</v>
      </c>
      <c r="DD55" s="22">
        <v>1.4278830161329617E-5</v>
      </c>
      <c r="DE55" s="23">
        <v>51.403788580786625</v>
      </c>
      <c r="DF55" s="21"/>
    </row>
    <row r="56" spans="1:110" x14ac:dyDescent="0.35">
      <c r="A56">
        <v>1000</v>
      </c>
      <c r="B56">
        <v>421</v>
      </c>
      <c r="C56">
        <v>126.84399999999994</v>
      </c>
      <c r="D56">
        <v>26.057142857143035</v>
      </c>
      <c r="E56" s="20">
        <v>1.5707160848082217E-2</v>
      </c>
      <c r="F56" s="22">
        <v>156374204280.59973</v>
      </c>
      <c r="G56" s="22">
        <v>156374204280.59973</v>
      </c>
      <c r="H56" s="22">
        <v>2456194779.1262469</v>
      </c>
      <c r="I56" s="22">
        <v>7.3287834408626422E-6</v>
      </c>
      <c r="J56" s="23">
        <v>26.383620387105513</v>
      </c>
      <c r="K56" s="21"/>
      <c r="L56">
        <v>1500</v>
      </c>
      <c r="M56">
        <v>421</v>
      </c>
      <c r="N56">
        <v>353.81200000000001</v>
      </c>
      <c r="O56">
        <v>41.657142857141999</v>
      </c>
      <c r="P56" s="20">
        <v>2.3896865724896292E-2</v>
      </c>
      <c r="Q56" s="22">
        <v>181957147043.62155</v>
      </c>
      <c r="R56" s="22">
        <v>181957147043.62155</v>
      </c>
      <c r="S56" s="22">
        <v>4348205510.5866346</v>
      </c>
      <c r="T56" s="22">
        <v>1.0858420077428958E-5</v>
      </c>
      <c r="U56" s="23">
        <v>39.09031227874425</v>
      </c>
      <c r="W56">
        <v>1950</v>
      </c>
      <c r="X56">
        <v>421</v>
      </c>
      <c r="Y56">
        <v>673.41199999999969</v>
      </c>
      <c r="Z56">
        <v>44.828571428573532</v>
      </c>
      <c r="AA56" s="20">
        <v>3.1382645039041597E-2</v>
      </c>
      <c r="AB56" s="22">
        <v>204981795530.34122</v>
      </c>
      <c r="AC56" s="22">
        <v>204981795530.34122</v>
      </c>
      <c r="AD56" s="22">
        <v>6432870928.5941019</v>
      </c>
      <c r="AE56" s="22">
        <v>1.3927833305029603E-5</v>
      </c>
      <c r="AF56" s="23">
        <v>50.140199898106573</v>
      </c>
      <c r="AG56" s="21"/>
      <c r="AH56">
        <v>2450</v>
      </c>
      <c r="AI56">
        <v>421</v>
      </c>
      <c r="AJ56">
        <v>1076.4099999999989</v>
      </c>
      <c r="AK56">
        <v>59.014285714283687</v>
      </c>
      <c r="AL56" s="20">
        <v>3.9764745647431134E-2</v>
      </c>
      <c r="AM56" s="22">
        <v>230564738293.36304</v>
      </c>
      <c r="AN56" s="22">
        <v>230564738293.36304</v>
      </c>
      <c r="AO56" s="22">
        <v>9168348173.5021057</v>
      </c>
      <c r="AP56" s="22">
        <v>1.7198332451209574E-5</v>
      </c>
      <c r="AQ56" s="23">
        <v>61.913996824354463</v>
      </c>
      <c r="AR56" s="21"/>
      <c r="AS56">
        <v>2950</v>
      </c>
      <c r="AT56">
        <v>421</v>
      </c>
      <c r="AU56">
        <v>1553.3579999999979</v>
      </c>
      <c r="AV56">
        <v>75.085714285712257</v>
      </c>
      <c r="AW56" s="20">
        <v>4.8151706671054631E-2</v>
      </c>
      <c r="AX56" s="22">
        <v>256147681056.38492</v>
      </c>
      <c r="AY56" s="22">
        <v>256147681056.38492</v>
      </c>
      <c r="AZ56" s="22">
        <v>12333948002.697903</v>
      </c>
      <c r="BA56" s="22">
        <v>2.0304375184789328E-5</v>
      </c>
      <c r="BB56" s="23">
        <v>73.095750665241582</v>
      </c>
      <c r="BC56" s="21">
        <v>3.9599552107967573</v>
      </c>
      <c r="BD56">
        <v>3425</v>
      </c>
      <c r="BE56">
        <v>421</v>
      </c>
      <c r="BF56">
        <v>2105.9219999999991</v>
      </c>
      <c r="BG56">
        <v>86.142857142866504</v>
      </c>
      <c r="BH56" s="20">
        <v>5.6069595812458885E-2</v>
      </c>
      <c r="BI56" s="22">
        <v>280451476681.25562</v>
      </c>
      <c r="BJ56" s="22">
        <v>280451476681.25562</v>
      </c>
      <c r="BK56" s="22">
        <v>15724800942.52524</v>
      </c>
      <c r="BL56" s="22">
        <v>2.3091387774756014E-5</v>
      </c>
      <c r="BM56" s="23">
        <v>83.128995989121648</v>
      </c>
      <c r="BN56" s="21"/>
      <c r="BO56">
        <v>4000</v>
      </c>
      <c r="BP56">
        <v>421</v>
      </c>
      <c r="BQ56">
        <v>2698.0189999999952</v>
      </c>
      <c r="BR56">
        <v>-141.35714285714261</v>
      </c>
      <c r="BS56" s="20">
        <v>6.5524888714202881E-2</v>
      </c>
      <c r="BT56" s="22">
        <v>309871860858.73071</v>
      </c>
      <c r="BU56" s="22">
        <v>309871860858.73071</v>
      </c>
      <c r="BV56" s="22">
        <v>20304319198.43129</v>
      </c>
      <c r="BW56" s="22">
        <v>2.6242867850047618E-5</v>
      </c>
      <c r="BX56" s="23">
        <v>94.474324260171429</v>
      </c>
      <c r="BY56" s="21"/>
      <c r="BZ56">
        <v>4500</v>
      </c>
      <c r="CA56">
        <v>421</v>
      </c>
      <c r="CB56">
        <v>3419.2149999999883</v>
      </c>
      <c r="CC56">
        <v>83.18571428570587</v>
      </c>
      <c r="CD56" s="20">
        <v>7.3583383231763763E-2</v>
      </c>
      <c r="CE56" s="22">
        <v>335454803621.75262</v>
      </c>
      <c r="CF56" s="22">
        <v>335454803621.75262</v>
      </c>
      <c r="CG56" s="22">
        <v>24683899371.83548</v>
      </c>
      <c r="CH56" s="22">
        <v>2.8783035980845042E-5</v>
      </c>
      <c r="CI56" s="23">
        <v>103.61892953104216</v>
      </c>
      <c r="CJ56" s="21">
        <v>417.51628526224317</v>
      </c>
      <c r="CK56">
        <v>5000</v>
      </c>
      <c r="CL56">
        <v>421</v>
      </c>
      <c r="CM56">
        <v>4120.5999999999931</v>
      </c>
      <c r="CN56">
        <v>111.25714285712353</v>
      </c>
      <c r="CO56" s="20">
        <v>8.1453225153121478E-2</v>
      </c>
      <c r="CP56" s="22">
        <v>361037746384.77441</v>
      </c>
      <c r="CQ56" s="22">
        <v>361037746384.77441</v>
      </c>
      <c r="CR56" s="22">
        <v>29407688845.0546</v>
      </c>
      <c r="CS56" s="22">
        <v>3.1139090050905278E-5</v>
      </c>
      <c r="CT56" s="23">
        <v>112.100724183259</v>
      </c>
      <c r="CU56" s="21"/>
      <c r="CV56">
        <v>1000</v>
      </c>
      <c r="CW56">
        <v>421</v>
      </c>
      <c r="CX56">
        <v>58.02919999999996</v>
      </c>
      <c r="CY56">
        <v>42.102857142857381</v>
      </c>
      <c r="CZ56" s="20">
        <v>3.2229947159036487E-2</v>
      </c>
      <c r="DA56" s="22">
        <v>204981795530.34122</v>
      </c>
      <c r="DB56" s="22">
        <v>204981795530.34122</v>
      </c>
      <c r="DC56" s="22">
        <v>6606552438.5073195</v>
      </c>
      <c r="DD56" s="22">
        <v>1.4269114776572493E-5</v>
      </c>
      <c r="DE56" s="23">
        <v>51.368813195660977</v>
      </c>
      <c r="DF56" s="21"/>
    </row>
    <row r="57" spans="1:110" x14ac:dyDescent="0.35">
      <c r="A57">
        <v>1000</v>
      </c>
      <c r="B57">
        <v>431</v>
      </c>
      <c r="C57">
        <v>127.43099999999994</v>
      </c>
      <c r="D57">
        <v>25.157142857142997</v>
      </c>
      <c r="E57" s="20">
        <v>1.5938143056558361E-2</v>
      </c>
      <c r="F57" s="22">
        <v>156374204280.59973</v>
      </c>
      <c r="G57" s="22">
        <v>156374204280.59973</v>
      </c>
      <c r="H57" s="22">
        <v>2492314438.1796794</v>
      </c>
      <c r="I57" s="22">
        <v>7.3270475293831963E-6</v>
      </c>
      <c r="J57" s="23">
        <v>26.377371105779506</v>
      </c>
      <c r="K57" s="21"/>
      <c r="L57">
        <v>1500</v>
      </c>
      <c r="M57">
        <v>431</v>
      </c>
      <c r="N57">
        <v>354.76</v>
      </c>
      <c r="O57">
        <v>40.628571428570538</v>
      </c>
      <c r="P57" s="20">
        <v>2.4263552251183207E-2</v>
      </c>
      <c r="Q57" s="22">
        <v>181957147043.62155</v>
      </c>
      <c r="R57" s="22">
        <v>181957147043.62155</v>
      </c>
      <c r="S57" s="22">
        <v>4414926744.7691374</v>
      </c>
      <c r="T57" s="22">
        <v>1.0853728256475433E-5</v>
      </c>
      <c r="U57" s="23">
        <v>39.073421723311561</v>
      </c>
      <c r="W57">
        <v>1950</v>
      </c>
      <c r="X57">
        <v>431</v>
      </c>
      <c r="Y57">
        <v>674.89499999999964</v>
      </c>
      <c r="Z57">
        <v>63.557142857140605</v>
      </c>
      <c r="AA57" s="20">
        <v>3.1879578729036157E-2</v>
      </c>
      <c r="AB57" s="22">
        <v>204981795530.34122</v>
      </c>
      <c r="AC57" s="22">
        <v>204981795530.34122</v>
      </c>
      <c r="AD57" s="22">
        <v>6534733288.628705</v>
      </c>
      <c r="AE57" s="22">
        <v>1.391877000041463E-5</v>
      </c>
      <c r="AF57" s="23">
        <v>50.10757200149267</v>
      </c>
      <c r="AG57" s="21"/>
      <c r="AH57">
        <v>2450</v>
      </c>
      <c r="AI57">
        <v>431</v>
      </c>
      <c r="AJ57">
        <v>1077.8459999999989</v>
      </c>
      <c r="AK57">
        <v>61.542857142853798</v>
      </c>
      <c r="AL57" s="20">
        <v>4.0412350034733271E-2</v>
      </c>
      <c r="AM57" s="22">
        <v>230564738293.36304</v>
      </c>
      <c r="AN57" s="22">
        <v>230564738293.36304</v>
      </c>
      <c r="AO57" s="22">
        <v>9317662909.5780582</v>
      </c>
      <c r="AP57" s="22">
        <v>1.7182213934128665E-5</v>
      </c>
      <c r="AQ57" s="23">
        <v>61.855970162863194</v>
      </c>
      <c r="AR57" s="21"/>
      <c r="AS57">
        <v>2950</v>
      </c>
      <c r="AT57">
        <v>431</v>
      </c>
      <c r="AU57">
        <v>1555.0979999999979</v>
      </c>
      <c r="AV57">
        <v>74.571428571428967</v>
      </c>
      <c r="AW57" s="20">
        <v>4.8953123285394612E-2</v>
      </c>
      <c r="AX57" s="22">
        <v>256147681056.38492</v>
      </c>
      <c r="AY57" s="22">
        <v>256147681056.38492</v>
      </c>
      <c r="AZ57" s="22">
        <v>12539229010.021149</v>
      </c>
      <c r="BA57" s="22">
        <v>2.0278731513311437E-5</v>
      </c>
      <c r="BB57" s="23">
        <v>73.003433447921168</v>
      </c>
      <c r="BC57" s="21">
        <v>2.4586087073442391</v>
      </c>
      <c r="BD57">
        <v>3425</v>
      </c>
      <c r="BE57">
        <v>431</v>
      </c>
      <c r="BF57">
        <v>2107.9319999999993</v>
      </c>
      <c r="BG57">
        <v>86.142857142866504</v>
      </c>
      <c r="BH57" s="20">
        <v>5.701737223036335E-2</v>
      </c>
      <c r="BI57" s="22">
        <v>280451476681.25562</v>
      </c>
      <c r="BJ57" s="22">
        <v>280451476681.25562</v>
      </c>
      <c r="BK57" s="22">
        <v>15990606238.490219</v>
      </c>
      <c r="BL57" s="22">
        <v>2.3054410904192063E-5</v>
      </c>
      <c r="BM57" s="23">
        <v>82.995879255091424</v>
      </c>
      <c r="BN57" s="21"/>
      <c r="BO57">
        <v>4000</v>
      </c>
      <c r="BP57">
        <v>431</v>
      </c>
      <c r="BQ57">
        <v>2700.0909999999953</v>
      </c>
      <c r="BR57">
        <v>88.800000000004985</v>
      </c>
      <c r="BS57" s="20">
        <v>6.6647051234452012E-2</v>
      </c>
      <c r="BT57" s="22">
        <v>309871860858.73071</v>
      </c>
      <c r="BU57" s="22">
        <v>309871860858.73071</v>
      </c>
      <c r="BV57" s="22">
        <v>20652045786.766811</v>
      </c>
      <c r="BW57" s="22">
        <v>2.6189394462936635E-5</v>
      </c>
      <c r="BX57" s="23">
        <v>94.281820066571882</v>
      </c>
      <c r="BY57" s="21"/>
      <c r="BZ57">
        <v>4500</v>
      </c>
      <c r="CA57">
        <v>431</v>
      </c>
      <c r="CB57">
        <v>3421.3399999999883</v>
      </c>
      <c r="CC57">
        <v>91.071428571428584</v>
      </c>
      <c r="CD57" s="20">
        <v>7.4852516824732887E-2</v>
      </c>
      <c r="CE57" s="22">
        <v>335454803621.75262</v>
      </c>
      <c r="CF57" s="22">
        <v>335454803621.75262</v>
      </c>
      <c r="CG57" s="22">
        <v>25109636332.034706</v>
      </c>
      <c r="CH57" s="22">
        <v>2.8713056952274881E-5</v>
      </c>
      <c r="CI57" s="23">
        <v>103.36700502818957</v>
      </c>
      <c r="CJ57" s="21">
        <v>151.18120040405498</v>
      </c>
      <c r="CK57">
        <v>5000</v>
      </c>
      <c r="CL57">
        <v>431</v>
      </c>
      <c r="CM57">
        <v>4123.2269999999935</v>
      </c>
      <c r="CN57">
        <v>112.58571428573175</v>
      </c>
      <c r="CO57" s="20">
        <v>8.2863453571665496E-2</v>
      </c>
      <c r="CP57" s="22">
        <v>361037746384.77441</v>
      </c>
      <c r="CQ57" s="22">
        <v>361037746384.77441</v>
      </c>
      <c r="CR57" s="22">
        <v>29916834535.173496</v>
      </c>
      <c r="CS57" s="22">
        <v>3.1050969706110402E-5</v>
      </c>
      <c r="CT57" s="23">
        <v>111.78349094199744</v>
      </c>
      <c r="CU57" s="21"/>
      <c r="CV57">
        <v>1000</v>
      </c>
      <c r="CW57">
        <v>431</v>
      </c>
      <c r="CX57">
        <v>59.011599999999966</v>
      </c>
      <c r="CY57">
        <v>39.917142857143013</v>
      </c>
      <c r="CZ57" s="20">
        <v>3.2742136208352889E-2</v>
      </c>
      <c r="DA57" s="22">
        <v>204981795530.34122</v>
      </c>
      <c r="DB57" s="22">
        <v>204981795530.34122</v>
      </c>
      <c r="DC57" s="22">
        <v>6711541869.4871731</v>
      </c>
      <c r="DD57" s="22">
        <v>1.4259555134550554E-5</v>
      </c>
      <c r="DE57" s="23">
        <v>51.334398484381992</v>
      </c>
      <c r="DF57" s="21"/>
    </row>
    <row r="58" spans="1:110" x14ac:dyDescent="0.35">
      <c r="A58">
        <v>1000</v>
      </c>
      <c r="B58">
        <v>441</v>
      </c>
      <c r="C58">
        <v>128.12199999999993</v>
      </c>
      <c r="D58">
        <v>29.614285714285216</v>
      </c>
      <c r="E58" s="20">
        <v>1.6164763783673087E-2</v>
      </c>
      <c r="F58" s="22">
        <v>156374204280.59973</v>
      </c>
      <c r="G58" s="22">
        <v>156374204280.59973</v>
      </c>
      <c r="H58" s="22">
        <v>2527752074.0557356</v>
      </c>
      <c r="I58" s="22">
        <v>7.3253451949629869E-6</v>
      </c>
      <c r="J58" s="23">
        <v>26.371242701866752</v>
      </c>
      <c r="K58" s="21"/>
      <c r="L58">
        <v>1500</v>
      </c>
      <c r="M58">
        <v>441</v>
      </c>
      <c r="N58">
        <v>354.22499999999997</v>
      </c>
      <c r="O58">
        <v>-7.6428571428575012</v>
      </c>
      <c r="P58" s="20">
        <v>2.462418590276641E-2</v>
      </c>
      <c r="Q58" s="22">
        <v>181957147043.62155</v>
      </c>
      <c r="R58" s="22">
        <v>181957147043.62155</v>
      </c>
      <c r="S58" s="22">
        <v>4480546615.1391401</v>
      </c>
      <c r="T58" s="22">
        <v>1.0849117836219766E-5</v>
      </c>
      <c r="U58" s="23">
        <v>39.056824210391156</v>
      </c>
      <c r="W58">
        <v>1950</v>
      </c>
      <c r="X58">
        <v>441</v>
      </c>
      <c r="Y58">
        <v>676.01499999999965</v>
      </c>
      <c r="Z58">
        <v>48.000000000000192</v>
      </c>
      <c r="AA58" s="20">
        <v>3.2369179902192464E-2</v>
      </c>
      <c r="AB58" s="22">
        <v>204981795530.34122</v>
      </c>
      <c r="AC58" s="22">
        <v>204981795530.34122</v>
      </c>
      <c r="AD58" s="22">
        <v>6635092616.1960459</v>
      </c>
      <c r="AE58" s="22">
        <v>1.3909851958011265E-5</v>
      </c>
      <c r="AF58" s="23">
        <v>50.075467048840551</v>
      </c>
      <c r="AG58" s="21"/>
      <c r="AH58">
        <v>2450</v>
      </c>
      <c r="AI58">
        <v>441</v>
      </c>
      <c r="AJ58">
        <v>1079.1619999999989</v>
      </c>
      <c r="AK58">
        <v>56.400000000001334</v>
      </c>
      <c r="AL58" s="20">
        <v>4.1051408206311278E-2</v>
      </c>
      <c r="AM58" s="22">
        <v>230564738293.36304</v>
      </c>
      <c r="AN58" s="22">
        <v>230564738293.36304</v>
      </c>
      <c r="AO58" s="22">
        <v>9465007189.6621761</v>
      </c>
      <c r="AP58" s="22">
        <v>1.7166337717854053E-5</v>
      </c>
      <c r="AQ58" s="23">
        <v>61.798815784274588</v>
      </c>
      <c r="AR58" s="21"/>
      <c r="AS58">
        <v>2950</v>
      </c>
      <c r="AT58">
        <v>441</v>
      </c>
      <c r="AU58">
        <v>1556.9149999999979</v>
      </c>
      <c r="AV58">
        <v>77.871428571428879</v>
      </c>
      <c r="AW58" s="20">
        <v>4.9744926803051502E-2</v>
      </c>
      <c r="AX58" s="22">
        <v>256147681056.38492</v>
      </c>
      <c r="AY58" s="22">
        <v>256147681056.38492</v>
      </c>
      <c r="AZ58" s="22">
        <v>12742047644.921249</v>
      </c>
      <c r="BA58" s="22">
        <v>2.0253458974944406E-5</v>
      </c>
      <c r="BB58" s="23">
        <v>72.91245230979986</v>
      </c>
      <c r="BC58" s="21">
        <v>24.591445563400118</v>
      </c>
      <c r="BD58">
        <v>3425</v>
      </c>
      <c r="BE58">
        <v>441</v>
      </c>
      <c r="BF58">
        <v>2109.9159999999993</v>
      </c>
      <c r="BG58">
        <v>85.028571428568156</v>
      </c>
      <c r="BH58" s="20">
        <v>5.7954594362865937E-2</v>
      </c>
      <c r="BI58" s="22">
        <v>280451476681.25562</v>
      </c>
      <c r="BJ58" s="22">
        <v>280451476681.25562</v>
      </c>
      <c r="BK58" s="22">
        <v>16253451569.528925</v>
      </c>
      <c r="BL58" s="22">
        <v>2.3017962071347955E-5</v>
      </c>
      <c r="BM58" s="23">
        <v>82.864663456852639</v>
      </c>
      <c r="BN58" s="21"/>
      <c r="BO58">
        <v>4000</v>
      </c>
      <c r="BP58">
        <v>441</v>
      </c>
      <c r="BQ58">
        <v>2702.1619999999953</v>
      </c>
      <c r="BR58">
        <v>88.757142857139115</v>
      </c>
      <c r="BS58" s="20">
        <v>6.7757544450523066E-2</v>
      </c>
      <c r="BT58" s="22">
        <v>309871860858.73071</v>
      </c>
      <c r="BU58" s="22">
        <v>309871860858.73071</v>
      </c>
      <c r="BV58" s="22">
        <v>20996156386.101746</v>
      </c>
      <c r="BW58" s="22">
        <v>2.613669124190919E-5</v>
      </c>
      <c r="BX58" s="23">
        <v>94.09208847087308</v>
      </c>
      <c r="BY58" s="21"/>
      <c r="BZ58">
        <v>4500</v>
      </c>
      <c r="CA58">
        <v>441</v>
      </c>
      <c r="CB58">
        <v>3423.6539999999882</v>
      </c>
      <c r="CC58">
        <v>99.171428571422183</v>
      </c>
      <c r="CD58" s="20">
        <v>7.6108990070319182E-2</v>
      </c>
      <c r="CE58" s="22">
        <v>335454803621.75262</v>
      </c>
      <c r="CF58" s="22">
        <v>335454803621.75262</v>
      </c>
      <c r="CG58" s="22">
        <v>25531126317.888844</v>
      </c>
      <c r="CH58" s="22">
        <v>2.8644110400045014E-5</v>
      </c>
      <c r="CI58" s="23">
        <v>103.11879744016206</v>
      </c>
      <c r="CJ58" s="21">
        <v>15.581720985896697</v>
      </c>
      <c r="CK58">
        <v>5000</v>
      </c>
      <c r="CL58">
        <v>441</v>
      </c>
      <c r="CM58">
        <v>4125.8589999999931</v>
      </c>
      <c r="CN58">
        <v>112.79999999998316</v>
      </c>
      <c r="CO58" s="20">
        <v>8.425998754420895E-2</v>
      </c>
      <c r="CP58" s="22">
        <v>361037746384.77441</v>
      </c>
      <c r="CQ58" s="22">
        <v>361037746384.77441</v>
      </c>
      <c r="CR58" s="22">
        <v>30421036013.370361</v>
      </c>
      <c r="CS58" s="22">
        <v>3.096419520812943E-5</v>
      </c>
      <c r="CT58" s="23">
        <v>111.47110274926595</v>
      </c>
      <c r="CU58" s="21"/>
      <c r="CV58">
        <v>1000</v>
      </c>
      <c r="CW58">
        <v>441</v>
      </c>
      <c r="CX58">
        <v>59.942999999999969</v>
      </c>
      <c r="CY58">
        <v>45.38571428571418</v>
      </c>
      <c r="CZ58" s="20">
        <v>3.324686651251494E-2</v>
      </c>
      <c r="DA58" s="22">
        <v>204981795530.34122</v>
      </c>
      <c r="DB58" s="22">
        <v>204981795530.34122</v>
      </c>
      <c r="DC58" s="22">
        <v>6815002393.4928856</v>
      </c>
      <c r="DD58" s="22">
        <v>1.4250147226992022E-5</v>
      </c>
      <c r="DE58" s="23">
        <v>51.300530017171283</v>
      </c>
      <c r="DF58" s="21"/>
    </row>
    <row r="59" spans="1:110" x14ac:dyDescent="0.35">
      <c r="A59">
        <v>1000</v>
      </c>
      <c r="B59">
        <v>451</v>
      </c>
      <c r="C59">
        <v>128.75399999999993</v>
      </c>
      <c r="D59">
        <v>27.085714285714506</v>
      </c>
      <c r="E59" s="20">
        <v>1.6387124379055467E-2</v>
      </c>
      <c r="F59" s="22">
        <v>156374204280.59973</v>
      </c>
      <c r="G59" s="22">
        <v>156374204280.59973</v>
      </c>
      <c r="H59" s="22">
        <v>2562523535.2220159</v>
      </c>
      <c r="I59" s="22">
        <v>7.3236756305767013E-6</v>
      </c>
      <c r="J59" s="23">
        <v>26.365232270076124</v>
      </c>
      <c r="K59" s="21"/>
      <c r="L59">
        <v>1500</v>
      </c>
      <c r="M59">
        <v>451</v>
      </c>
      <c r="N59">
        <v>355.08599999999996</v>
      </c>
      <c r="O59">
        <v>36.899999999999572</v>
      </c>
      <c r="P59" s="20">
        <v>2.4978907443439956E-2</v>
      </c>
      <c r="Q59" s="22">
        <v>181957147043.62155</v>
      </c>
      <c r="R59" s="22">
        <v>181957147043.62155</v>
      </c>
      <c r="S59" s="22">
        <v>4545090734.6750174</v>
      </c>
      <c r="T59" s="22">
        <v>1.0844586817116209E-5</v>
      </c>
      <c r="U59" s="23">
        <v>39.040512541618355</v>
      </c>
      <c r="W59">
        <v>1950</v>
      </c>
      <c r="X59">
        <v>451</v>
      </c>
      <c r="Y59">
        <v>677.1659999999996</v>
      </c>
      <c r="Z59">
        <v>49.32857142856944</v>
      </c>
      <c r="AA59" s="20">
        <v>3.2851621759025805E-2</v>
      </c>
      <c r="AB59" s="22">
        <v>204981795530.34122</v>
      </c>
      <c r="AC59" s="22">
        <v>204981795530.34122</v>
      </c>
      <c r="AD59" s="22">
        <v>6733984414.2487364</v>
      </c>
      <c r="AE59" s="22">
        <v>1.390107549337971E-5</v>
      </c>
      <c r="AF59" s="23">
        <v>50.043871776166959</v>
      </c>
      <c r="AG59" s="21"/>
      <c r="AH59">
        <v>2450</v>
      </c>
      <c r="AI59">
        <v>451</v>
      </c>
      <c r="AJ59">
        <v>1080.6759999999988</v>
      </c>
      <c r="AK59">
        <v>64.885714285709838</v>
      </c>
      <c r="AL59" s="20">
        <v>4.1682127259129113E-2</v>
      </c>
      <c r="AM59" s="22">
        <v>230564738293.36304</v>
      </c>
      <c r="AN59" s="22">
        <v>230564738293.36304</v>
      </c>
      <c r="AO59" s="22">
        <v>9610428763.0117569</v>
      </c>
      <c r="AP59" s="22">
        <v>1.7150697412524835E-5</v>
      </c>
      <c r="AQ59" s="23">
        <v>61.742510685089407</v>
      </c>
      <c r="AR59" s="21"/>
      <c r="AS59">
        <v>2950</v>
      </c>
      <c r="AT59">
        <v>451</v>
      </c>
      <c r="AU59">
        <v>1558.6879999999978</v>
      </c>
      <c r="AV59">
        <v>75.985714285710472</v>
      </c>
      <c r="AW59" s="20">
        <v>5.0527356478629167E-2</v>
      </c>
      <c r="AX59" s="22">
        <v>256147681056.38492</v>
      </c>
      <c r="AY59" s="22">
        <v>256147681056.38492</v>
      </c>
      <c r="AZ59" s="22">
        <v>12942465191.910168</v>
      </c>
      <c r="BA59" s="22">
        <v>2.0228547429872236E-5</v>
      </c>
      <c r="BB59" s="23">
        <v>72.822770747540048</v>
      </c>
      <c r="BC59" s="21">
        <v>10.004211825654041</v>
      </c>
      <c r="BD59">
        <v>3425</v>
      </c>
      <c r="BE59">
        <v>451</v>
      </c>
      <c r="BF59">
        <v>2111.8779999999992</v>
      </c>
      <c r="BG59">
        <v>84.08571428571382</v>
      </c>
      <c r="BH59" s="20">
        <v>5.8881530614188819E-2</v>
      </c>
      <c r="BI59" s="22">
        <v>280451476681.25562</v>
      </c>
      <c r="BJ59" s="22">
        <v>280451476681.25562</v>
      </c>
      <c r="BK59" s="22">
        <v>16513412210.001814</v>
      </c>
      <c r="BL59" s="22">
        <v>2.2982026442601714E-5</v>
      </c>
      <c r="BM59" s="23">
        <v>82.73529519336617</v>
      </c>
      <c r="BN59" s="21"/>
      <c r="BO59">
        <v>4000</v>
      </c>
      <c r="BP59">
        <v>451</v>
      </c>
      <c r="BQ59">
        <v>2704.1349999999952</v>
      </c>
      <c r="BR59">
        <v>84.557142857140988</v>
      </c>
      <c r="BS59" s="20">
        <v>6.885667053637233E-2</v>
      </c>
      <c r="BT59" s="22">
        <v>309871860858.73071</v>
      </c>
      <c r="BU59" s="22">
        <v>309871860858.73071</v>
      </c>
      <c r="BV59" s="22">
        <v>21336744631.642231</v>
      </c>
      <c r="BW59" s="22">
        <v>2.6084735954481188E-5</v>
      </c>
      <c r="BX59" s="23">
        <v>93.905049436132273</v>
      </c>
      <c r="BY59" s="21"/>
      <c r="BZ59">
        <v>4500</v>
      </c>
      <c r="CA59">
        <v>451</v>
      </c>
      <c r="CB59">
        <v>3426.0009999999884</v>
      </c>
      <c r="CC59">
        <v>100.58571428572317</v>
      </c>
      <c r="CD59" s="20">
        <v>7.7353133591670023E-2</v>
      </c>
      <c r="CE59" s="22">
        <v>335454803621.75262</v>
      </c>
      <c r="CF59" s="22">
        <v>335454803621.75262</v>
      </c>
      <c r="CG59" s="22">
        <v>25948480238.520863</v>
      </c>
      <c r="CH59" s="22">
        <v>2.8576165898550775E-5</v>
      </c>
      <c r="CI59" s="23">
        <v>102.8741972347828</v>
      </c>
      <c r="CJ59" s="21">
        <v>5.2371542081366496</v>
      </c>
      <c r="CK59">
        <v>5000</v>
      </c>
      <c r="CL59">
        <v>451</v>
      </c>
      <c r="CM59">
        <v>4128.393999999993</v>
      </c>
      <c r="CN59">
        <v>108.6428571428509</v>
      </c>
      <c r="CO59" s="20">
        <v>8.5643185822310078E-2</v>
      </c>
      <c r="CP59" s="22">
        <v>361037746384.77441</v>
      </c>
      <c r="CQ59" s="22">
        <v>361037746384.77441</v>
      </c>
      <c r="CR59" s="22">
        <v>30920422802.499294</v>
      </c>
      <c r="CS59" s="22">
        <v>3.0878726084282479E-5</v>
      </c>
      <c r="CT59" s="23">
        <v>111.16341390341692</v>
      </c>
      <c r="CU59" s="21"/>
      <c r="CV59">
        <v>1000</v>
      </c>
      <c r="CW59">
        <v>451</v>
      </c>
      <c r="CX59">
        <v>61.001999999999967</v>
      </c>
      <c r="CY59">
        <v>42.900000000000212</v>
      </c>
      <c r="CZ59" s="20">
        <v>3.3744314623502532E-2</v>
      </c>
      <c r="DA59" s="22">
        <v>204981795530.34122</v>
      </c>
      <c r="DB59" s="22">
        <v>204981795530.34122</v>
      </c>
      <c r="DC59" s="22">
        <v>6916970200.4662991</v>
      </c>
      <c r="DD59" s="22">
        <v>1.4240887194377777E-5</v>
      </c>
      <c r="DE59" s="23">
        <v>51.267193899759995</v>
      </c>
      <c r="DF59" s="21"/>
    </row>
    <row r="60" spans="1:110" x14ac:dyDescent="0.35">
      <c r="A60">
        <v>1000</v>
      </c>
      <c r="B60">
        <v>461</v>
      </c>
      <c r="C60">
        <v>129.39399999999995</v>
      </c>
      <c r="D60">
        <v>27.428571428572059</v>
      </c>
      <c r="E60" s="20">
        <v>1.6605323130845479E-2</v>
      </c>
      <c r="F60" s="22">
        <v>156374204280.59973</v>
      </c>
      <c r="G60" s="22">
        <v>156374204280.59973</v>
      </c>
      <c r="H60" s="22">
        <v>2596644191.4081988</v>
      </c>
      <c r="I60" s="22">
        <v>7.3220380544718394E-6</v>
      </c>
      <c r="J60" s="23">
        <v>26.359336996098623</v>
      </c>
      <c r="K60" s="21"/>
      <c r="L60">
        <v>1500</v>
      </c>
      <c r="M60">
        <v>461</v>
      </c>
      <c r="N60">
        <v>355.98299999999995</v>
      </c>
      <c r="O60">
        <v>38.442857142856774</v>
      </c>
      <c r="P60" s="20">
        <v>2.5327853030795152E-2</v>
      </c>
      <c r="Q60" s="22">
        <v>181957147043.62155</v>
      </c>
      <c r="R60" s="22">
        <v>181957147043.62155</v>
      </c>
      <c r="S60" s="22">
        <v>4608583878.223629</v>
      </c>
      <c r="T60" s="22">
        <v>1.0840133268094332E-5</v>
      </c>
      <c r="U60" s="23">
        <v>39.024479765139596</v>
      </c>
      <c r="W60">
        <v>1950</v>
      </c>
      <c r="X60">
        <v>461</v>
      </c>
      <c r="Y60">
        <v>678.23399999999958</v>
      </c>
      <c r="Z60">
        <v>45.771428571427876</v>
      </c>
      <c r="AA60" s="20">
        <v>3.3327071494051161E-2</v>
      </c>
      <c r="AB60" s="22">
        <v>204981795530.34122</v>
      </c>
      <c r="AC60" s="22">
        <v>204981795530.34122</v>
      </c>
      <c r="AD60" s="22">
        <v>6831442954.6186581</v>
      </c>
      <c r="AE60" s="22">
        <v>1.3892437056458941E-5</v>
      </c>
      <c r="AF60" s="23">
        <v>50.01277340325219</v>
      </c>
      <c r="AG60" s="21"/>
      <c r="AH60">
        <v>2450</v>
      </c>
      <c r="AI60">
        <v>461</v>
      </c>
      <c r="AJ60">
        <v>1082.0649999999987</v>
      </c>
      <c r="AK60">
        <v>59.528571428566998</v>
      </c>
      <c r="AL60" s="20">
        <v>4.2304706729555969E-2</v>
      </c>
      <c r="AM60" s="22">
        <v>230564738293.36304</v>
      </c>
      <c r="AN60" s="22">
        <v>230564738293.36304</v>
      </c>
      <c r="AO60" s="22">
        <v>9753973635.6775455</v>
      </c>
      <c r="AP60" s="22">
        <v>1.7135286874557093E-5</v>
      </c>
      <c r="AQ60" s="23">
        <v>61.687032748405535</v>
      </c>
      <c r="AR60" s="21"/>
      <c r="AS60">
        <v>2950</v>
      </c>
      <c r="AT60">
        <v>461</v>
      </c>
      <c r="AU60">
        <v>1560.4589999999978</v>
      </c>
      <c r="AV60">
        <v>75.899999999998215</v>
      </c>
      <c r="AW60" s="20">
        <v>5.130064245873478E-2</v>
      </c>
      <c r="AX60" s="22">
        <v>256147681056.38492</v>
      </c>
      <c r="AY60" s="22">
        <v>256147681056.38492</v>
      </c>
      <c r="AZ60" s="22">
        <v>13140540602.507635</v>
      </c>
      <c r="BA60" s="22">
        <v>2.020398714692132E-5</v>
      </c>
      <c r="BB60" s="23">
        <v>72.734353728916759</v>
      </c>
      <c r="BC60" s="21">
        <v>10.021316313611932</v>
      </c>
      <c r="BD60">
        <v>3425</v>
      </c>
      <c r="BE60">
        <v>461</v>
      </c>
      <c r="BF60">
        <v>2104.5669999999991</v>
      </c>
      <c r="BG60">
        <v>-104.44285714285928</v>
      </c>
      <c r="BH60" s="20">
        <v>5.9798438819891248E-2</v>
      </c>
      <c r="BI60" s="22">
        <v>280451476681.25562</v>
      </c>
      <c r="BJ60" s="22">
        <v>280451476681.25562</v>
      </c>
      <c r="BK60" s="22">
        <v>16770560470.272221</v>
      </c>
      <c r="BL60" s="22">
        <v>2.2946589803781657E-5</v>
      </c>
      <c r="BM60" s="23">
        <v>82.607723293613972</v>
      </c>
      <c r="BN60" s="21"/>
      <c r="BO60">
        <v>4000</v>
      </c>
      <c r="BP60">
        <v>461</v>
      </c>
      <c r="BQ60">
        <v>2705.8449999999953</v>
      </c>
      <c r="BR60">
        <v>73.285714285715855</v>
      </c>
      <c r="BS60" s="20">
        <v>6.9944719343779257E-2</v>
      </c>
      <c r="BT60" s="22">
        <v>309871860858.73071</v>
      </c>
      <c r="BU60" s="22">
        <v>309871860858.73071</v>
      </c>
      <c r="BV60" s="22">
        <v>21673900340.298538</v>
      </c>
      <c r="BW60" s="22">
        <v>2.603350733080332E-5</v>
      </c>
      <c r="BX60" s="23">
        <v>93.720626390891951</v>
      </c>
      <c r="BY60" s="21"/>
      <c r="BZ60">
        <v>4500</v>
      </c>
      <c r="CA60">
        <v>461</v>
      </c>
      <c r="CB60">
        <v>3428.2939999999885</v>
      </c>
      <c r="CC60">
        <v>98.271428571433717</v>
      </c>
      <c r="CD60" s="20">
        <v>7.8585264178959779E-2</v>
      </c>
      <c r="CE60" s="22">
        <v>335454803621.75262</v>
      </c>
      <c r="CF60" s="22">
        <v>335454803621.75262</v>
      </c>
      <c r="CG60" s="22">
        <v>26361804362.716503</v>
      </c>
      <c r="CH60" s="22">
        <v>2.8509194374951506E-5</v>
      </c>
      <c r="CI60" s="23">
        <v>102.63309974982542</v>
      </c>
      <c r="CJ60" s="21">
        <v>19.024175468412864</v>
      </c>
      <c r="CK60">
        <v>5000</v>
      </c>
      <c r="CL60">
        <v>461</v>
      </c>
      <c r="CM60">
        <v>4130.9449999999933</v>
      </c>
      <c r="CN60">
        <v>109.32857142858796</v>
      </c>
      <c r="CO60" s="20">
        <v>8.701339182458033E-2</v>
      </c>
      <c r="CP60" s="22">
        <v>361037746384.77441</v>
      </c>
      <c r="CQ60" s="22">
        <v>361037746384.77441</v>
      </c>
      <c r="CR60" s="22">
        <v>31415118889.641838</v>
      </c>
      <c r="CS60" s="22">
        <v>3.079452370322772E-5</v>
      </c>
      <c r="CT60" s="23">
        <v>110.86028533161979</v>
      </c>
      <c r="CU60" s="21"/>
      <c r="CV60">
        <v>1000</v>
      </c>
      <c r="CW60">
        <v>461</v>
      </c>
      <c r="CX60">
        <v>62.002999999999972</v>
      </c>
      <c r="CY60">
        <v>42.917142857142721</v>
      </c>
      <c r="CZ60" s="20">
        <v>3.4234650936229211E-2</v>
      </c>
      <c r="DA60" s="22">
        <v>204981795530.34122</v>
      </c>
      <c r="DB60" s="22">
        <v>204981795530.34122</v>
      </c>
      <c r="DC60" s="22">
        <v>7017480218.2627401</v>
      </c>
      <c r="DD60" s="22">
        <v>1.4231771318722698E-5</v>
      </c>
      <c r="DE60" s="23">
        <v>51.234376747401711</v>
      </c>
      <c r="DF60" s="21"/>
    </row>
    <row r="61" spans="1:110" x14ac:dyDescent="0.35">
      <c r="A61">
        <v>1000</v>
      </c>
      <c r="B61">
        <v>471</v>
      </c>
      <c r="C61">
        <v>130.05399999999995</v>
      </c>
      <c r="D61">
        <v>28.285714285714143</v>
      </c>
      <c r="E61" s="20">
        <v>1.6819455385422205E-2</v>
      </c>
      <c r="F61" s="22">
        <v>156374204280.59973</v>
      </c>
      <c r="G61" s="22">
        <v>156374204280.59973</v>
      </c>
      <c r="H61" s="22">
        <v>2630128952.328445</v>
      </c>
      <c r="I61" s="22">
        <v>7.32043170914942E-6</v>
      </c>
      <c r="J61" s="23">
        <v>26.35355415293791</v>
      </c>
      <c r="K61" s="21"/>
      <c r="L61">
        <v>1500</v>
      </c>
      <c r="M61">
        <v>471</v>
      </c>
      <c r="N61">
        <v>356.84</v>
      </c>
      <c r="O61">
        <v>36.728571428572621</v>
      </c>
      <c r="P61" s="20">
        <v>2.5671154415117362E-2</v>
      </c>
      <c r="Q61" s="22">
        <v>181957147043.62155</v>
      </c>
      <c r="R61" s="22">
        <v>181957147043.62155</v>
      </c>
      <c r="S61" s="22">
        <v>4671050018.6910248</v>
      </c>
      <c r="T61" s="22">
        <v>1.0835755323499476E-5</v>
      </c>
      <c r="U61" s="23">
        <v>39.008719164598112</v>
      </c>
      <c r="W61">
        <v>1950</v>
      </c>
      <c r="X61">
        <v>471</v>
      </c>
      <c r="Y61">
        <v>679.10699999999963</v>
      </c>
      <c r="Z61">
        <v>37.414285714287743</v>
      </c>
      <c r="AA61" s="20">
        <v>3.3795690571856538E-2</v>
      </c>
      <c r="AB61" s="22">
        <v>204981795530.34122</v>
      </c>
      <c r="AC61" s="22">
        <v>204981795530.34122</v>
      </c>
      <c r="AD61" s="22">
        <v>6927501334.6069775</v>
      </c>
      <c r="AE61" s="22">
        <v>1.3883933225158601E-5</v>
      </c>
      <c r="AF61" s="23">
        <v>49.98215961057096</v>
      </c>
      <c r="AG61" s="21"/>
      <c r="AH61">
        <v>2450</v>
      </c>
      <c r="AI61">
        <v>471</v>
      </c>
      <c r="AJ61">
        <v>1083.5069999999987</v>
      </c>
      <c r="AK61">
        <v>61.80000000000031</v>
      </c>
      <c r="AL61" s="20">
        <v>4.291933895984653E-2</v>
      </c>
      <c r="AM61" s="22">
        <v>230564738293.36304</v>
      </c>
      <c r="AN61" s="22">
        <v>230564738293.36304</v>
      </c>
      <c r="AO61" s="22">
        <v>9895686155.0011559</v>
      </c>
      <c r="AP61" s="22">
        <v>1.7120100194223692E-5</v>
      </c>
      <c r="AQ61" s="23">
        <v>61.632360699205286</v>
      </c>
      <c r="AR61" s="21"/>
      <c r="AS61">
        <v>2950</v>
      </c>
      <c r="AT61">
        <v>471</v>
      </c>
      <c r="AU61">
        <v>1562.2279999999978</v>
      </c>
      <c r="AV61">
        <v>75.814285714285958</v>
      </c>
      <c r="AW61" s="20">
        <v>5.2065006242596704E-2</v>
      </c>
      <c r="AX61" s="22">
        <v>256147681056.38492</v>
      </c>
      <c r="AY61" s="22">
        <v>256147681056.38492</v>
      </c>
      <c r="AZ61" s="22">
        <v>13336330613.22735</v>
      </c>
      <c r="BA61" s="22">
        <v>2.0179768781997699E-5</v>
      </c>
      <c r="BB61" s="23">
        <v>72.647167615191719</v>
      </c>
      <c r="BC61" s="21">
        <v>10.030637053610306</v>
      </c>
      <c r="BD61">
        <v>3425</v>
      </c>
      <c r="BE61">
        <v>471</v>
      </c>
      <c r="BF61">
        <v>2106.396999999999</v>
      </c>
      <c r="BG61">
        <v>78.428571428568318</v>
      </c>
      <c r="BH61" s="20">
        <v>6.0705566799691725E-2</v>
      </c>
      <c r="BI61" s="22">
        <v>280451476681.25562</v>
      </c>
      <c r="BJ61" s="22">
        <v>280451476681.25562</v>
      </c>
      <c r="BK61" s="22">
        <v>17024965851.746149</v>
      </c>
      <c r="BL61" s="22">
        <v>2.2911638526271809E-5</v>
      </c>
      <c r="BM61" s="23">
        <v>82.481898694578518</v>
      </c>
      <c r="BN61" s="21"/>
      <c r="BO61">
        <v>4000</v>
      </c>
      <c r="BP61">
        <v>471</v>
      </c>
      <c r="BQ61">
        <v>2708.1199999999953</v>
      </c>
      <c r="BR61">
        <v>97.500000000003894</v>
      </c>
      <c r="BS61" s="20">
        <v>7.1021969069799865E-2</v>
      </c>
      <c r="BT61" s="22">
        <v>309871860858.73071</v>
      </c>
      <c r="BU61" s="22">
        <v>309871860858.73071</v>
      </c>
      <c r="BV61" s="22">
        <v>22007709717.510101</v>
      </c>
      <c r="BW61" s="22">
        <v>2.5982985008966695E-5</v>
      </c>
      <c r="BX61" s="23">
        <v>93.538746032280102</v>
      </c>
      <c r="BY61" s="21"/>
      <c r="BZ61">
        <v>4500</v>
      </c>
      <c r="CA61">
        <v>471</v>
      </c>
      <c r="CB61">
        <v>3430.5689999999886</v>
      </c>
      <c r="CC61">
        <v>97.500000000003894</v>
      </c>
      <c r="CD61" s="20">
        <v>7.9805685558819603E-2</v>
      </c>
      <c r="CE61" s="22">
        <v>335454803621.75262</v>
      </c>
      <c r="CF61" s="22">
        <v>335454803621.75262</v>
      </c>
      <c r="CG61" s="22">
        <v>26771200577.033169</v>
      </c>
      <c r="CH61" s="22">
        <v>2.8443168030093158E-5</v>
      </c>
      <c r="CI61" s="23">
        <v>102.39540490833537</v>
      </c>
      <c r="CJ61" s="21">
        <v>23.964989216515864</v>
      </c>
      <c r="CK61">
        <v>5000</v>
      </c>
      <c r="CL61">
        <v>471</v>
      </c>
      <c r="CM61">
        <v>4133.5619999999935</v>
      </c>
      <c r="CN61">
        <v>112.15714285715097</v>
      </c>
      <c r="CO61" s="20">
        <v>8.8370934509941934E-2</v>
      </c>
      <c r="CP61" s="22">
        <v>361037746384.77441</v>
      </c>
      <c r="CQ61" s="22">
        <v>361037746384.77441</v>
      </c>
      <c r="CR61" s="22">
        <v>31905243041.385925</v>
      </c>
      <c r="CS61" s="22">
        <v>3.0711551164580364E-5</v>
      </c>
      <c r="CT61" s="23">
        <v>110.56158419248931</v>
      </c>
      <c r="CU61" s="21"/>
      <c r="CV61">
        <v>1000</v>
      </c>
      <c r="CW61">
        <v>471</v>
      </c>
      <c r="CX61">
        <v>63.004399999999968</v>
      </c>
      <c r="CY61">
        <v>54.557142857142999</v>
      </c>
      <c r="CZ61" s="20">
        <v>3.4718039973232445E-2</v>
      </c>
      <c r="DA61" s="22">
        <v>204981795530.34122</v>
      </c>
      <c r="DB61" s="22">
        <v>204981795530.34122</v>
      </c>
      <c r="DC61" s="22">
        <v>7116566171.0073462</v>
      </c>
      <c r="DD61" s="22">
        <v>1.4222796016787798E-5</v>
      </c>
      <c r="DE61" s="23">
        <v>51.20206566043607</v>
      </c>
      <c r="DF61" s="21"/>
    </row>
    <row r="62" spans="1:110" x14ac:dyDescent="0.35">
      <c r="A62">
        <v>1000</v>
      </c>
      <c r="B62">
        <v>481</v>
      </c>
      <c r="C62">
        <v>130.69399999999993</v>
      </c>
      <c r="D62">
        <v>27.428571428570848</v>
      </c>
      <c r="E62" s="20">
        <v>1.702961366131802E-2</v>
      </c>
      <c r="F62" s="22">
        <v>156374204280.59973</v>
      </c>
      <c r="G62" s="22">
        <v>156374204280.59973</v>
      </c>
      <c r="H62" s="22">
        <v>2662992285.4946361</v>
      </c>
      <c r="I62" s="22">
        <v>7.3188558603953991E-6</v>
      </c>
      <c r="J62" s="23">
        <v>26.347881097423436</v>
      </c>
      <c r="K62" s="21"/>
      <c r="L62">
        <v>1500</v>
      </c>
      <c r="M62">
        <v>481</v>
      </c>
      <c r="N62">
        <v>357.70399999999995</v>
      </c>
      <c r="O62">
        <v>37.028571428570395</v>
      </c>
      <c r="P62" s="20">
        <v>2.60089391276286E-2</v>
      </c>
      <c r="Q62" s="22">
        <v>181957147043.62155</v>
      </c>
      <c r="R62" s="22">
        <v>181957147043.62155</v>
      </c>
      <c r="S62" s="22">
        <v>4732512361.2945194</v>
      </c>
      <c r="T62" s="22">
        <v>1.0831451180201488E-5</v>
      </c>
      <c r="U62" s="23">
        <v>38.993224248725355</v>
      </c>
      <c r="W62">
        <v>1950</v>
      </c>
      <c r="X62">
        <v>481</v>
      </c>
      <c r="Y62">
        <v>680.21699999999964</v>
      </c>
      <c r="Z62">
        <v>47.571428571429159</v>
      </c>
      <c r="AA62" s="20">
        <v>3.4257634987442838E-2</v>
      </c>
      <c r="AB62" s="22">
        <v>204981795530.34122</v>
      </c>
      <c r="AC62" s="22">
        <v>204981795530.34122</v>
      </c>
      <c r="AD62" s="22">
        <v>7022191530.3490715</v>
      </c>
      <c r="AE62" s="22">
        <v>1.3875560699326758E-5</v>
      </c>
      <c r="AF62" s="23">
        <v>49.952018517576327</v>
      </c>
      <c r="AG62" s="21"/>
      <c r="AH62">
        <v>2450</v>
      </c>
      <c r="AI62">
        <v>481</v>
      </c>
      <c r="AJ62">
        <v>1085.0229999999988</v>
      </c>
      <c r="AK62">
        <v>64.971428571431858</v>
      </c>
      <c r="AL62" s="20">
        <v>4.352620944260184E-2</v>
      </c>
      <c r="AM62" s="22">
        <v>230564738293.36304</v>
      </c>
      <c r="AN62" s="22">
        <v>230564738293.36304</v>
      </c>
      <c r="AO62" s="22">
        <v>10035609089.035601</v>
      </c>
      <c r="AP62" s="22">
        <v>1.7105131684004151E-5</v>
      </c>
      <c r="AQ62" s="23">
        <v>61.578474062414948</v>
      </c>
      <c r="AR62" s="21"/>
      <c r="AS62">
        <v>2950</v>
      </c>
      <c r="AT62">
        <v>481</v>
      </c>
      <c r="AU62">
        <v>1564.0179999999978</v>
      </c>
      <c r="AV62">
        <v>76.714285714284159</v>
      </c>
      <c r="AW62" s="20">
        <v>5.2820661113814782E-2</v>
      </c>
      <c r="AX62" s="22">
        <v>256147681056.38492</v>
      </c>
      <c r="AY62" s="22">
        <v>256147681056.38492</v>
      </c>
      <c r="AZ62" s="22">
        <v>13529889856.168821</v>
      </c>
      <c r="BA62" s="22">
        <v>2.0155883357922549E-5</v>
      </c>
      <c r="BB62" s="23">
        <v>72.561180088521169</v>
      </c>
      <c r="BC62" s="21">
        <v>17.248286338744197</v>
      </c>
      <c r="BD62">
        <v>3425</v>
      </c>
      <c r="BE62">
        <v>481</v>
      </c>
      <c r="BF62">
        <v>2108.1769999999992</v>
      </c>
      <c r="BG62">
        <v>76.285714285722861</v>
      </c>
      <c r="BH62" s="20">
        <v>6.1603152874470442E-2</v>
      </c>
      <c r="BI62" s="22">
        <v>280451476681.25562</v>
      </c>
      <c r="BJ62" s="22">
        <v>280451476681.25562</v>
      </c>
      <c r="BK62" s="22">
        <v>17276695191.866371</v>
      </c>
      <c r="BL62" s="22">
        <v>2.287715953539579E-5</v>
      </c>
      <c r="BM62" s="23">
        <v>82.357774327424849</v>
      </c>
      <c r="BN62" s="21"/>
      <c r="BO62">
        <v>4000</v>
      </c>
      <c r="BP62">
        <v>481</v>
      </c>
      <c r="BQ62">
        <v>2709.7909999999952</v>
      </c>
      <c r="BR62">
        <v>71.614285714278083</v>
      </c>
      <c r="BS62" s="20">
        <v>7.2088686879472147E-2</v>
      </c>
      <c r="BT62" s="22">
        <v>309871860858.73071</v>
      </c>
      <c r="BU62" s="22">
        <v>309871860858.73071</v>
      </c>
      <c r="BV62" s="22">
        <v>22338255550.204399</v>
      </c>
      <c r="BW62" s="22">
        <v>2.5933149484124847E-5</v>
      </c>
      <c r="BX62" s="23">
        <v>93.359338142849452</v>
      </c>
      <c r="BY62" s="21"/>
      <c r="BZ62">
        <v>4500</v>
      </c>
      <c r="CA62">
        <v>481</v>
      </c>
      <c r="CB62">
        <v>3432.9379999999887</v>
      </c>
      <c r="CC62">
        <v>101.52857142857752</v>
      </c>
      <c r="CD62" s="20">
        <v>8.1014689110842253E-2</v>
      </c>
      <c r="CE62" s="22">
        <v>335454803621.75262</v>
      </c>
      <c r="CF62" s="22">
        <v>335454803621.75262</v>
      </c>
      <c r="CG62" s="22">
        <v>27176766626.15493</v>
      </c>
      <c r="CH62" s="22">
        <v>2.8378060265107176E-5</v>
      </c>
      <c r="CI62" s="23">
        <v>102.16101695438583</v>
      </c>
      <c r="CJ62" s="21">
        <v>0.39998734311494683</v>
      </c>
      <c r="CK62">
        <v>5000</v>
      </c>
      <c r="CL62">
        <v>481</v>
      </c>
      <c r="CM62">
        <v>4136.2769999999937</v>
      </c>
      <c r="CN62">
        <v>116.3571428571491</v>
      </c>
      <c r="CO62" s="20">
        <v>8.9716129189429353E-2</v>
      </c>
      <c r="CP62" s="22">
        <v>361037746384.77441</v>
      </c>
      <c r="CQ62" s="22">
        <v>361037746384.77441</v>
      </c>
      <c r="CR62" s="22">
        <v>32390909096.916851</v>
      </c>
      <c r="CS62" s="22">
        <v>3.0629773196658664E-5</v>
      </c>
      <c r="CT62" s="23">
        <v>110.26718350797118</v>
      </c>
      <c r="CU62" s="21"/>
      <c r="CV62">
        <v>1000</v>
      </c>
      <c r="CW62">
        <v>481</v>
      </c>
      <c r="CX62">
        <v>64.277399999999972</v>
      </c>
      <c r="CY62">
        <v>54.719999999999764</v>
      </c>
      <c r="CZ62" s="20">
        <v>3.5194640653044305E-2</v>
      </c>
      <c r="DA62" s="22">
        <v>204981795530.34122</v>
      </c>
      <c r="DB62" s="22">
        <v>204981795530.34122</v>
      </c>
      <c r="DC62" s="22">
        <v>7214260634.1061621</v>
      </c>
      <c r="DD62" s="22">
        <v>1.4213957833692831E-5</v>
      </c>
      <c r="DE62" s="23">
        <v>51.170248201294193</v>
      </c>
      <c r="DF62" s="21"/>
    </row>
    <row r="63" spans="1:110" x14ac:dyDescent="0.35">
      <c r="A63">
        <v>1000</v>
      </c>
      <c r="B63">
        <v>491</v>
      </c>
      <c r="C63">
        <v>131.27999999999994</v>
      </c>
      <c r="D63">
        <v>25.114285714286261</v>
      </c>
      <c r="E63" s="20">
        <v>1.7235887757655131E-2</v>
      </c>
      <c r="F63" s="22">
        <v>156374204280.59973</v>
      </c>
      <c r="G63" s="22">
        <v>156374204280.59973</v>
      </c>
      <c r="H63" s="22">
        <v>2695248233.1730514</v>
      </c>
      <c r="I63" s="22">
        <v>7.3173097963598092E-6</v>
      </c>
      <c r="J63" s="23">
        <v>26.342315266895312</v>
      </c>
      <c r="K63" s="21"/>
      <c r="L63">
        <v>1500</v>
      </c>
      <c r="M63">
        <v>491</v>
      </c>
      <c r="N63">
        <v>358.53899999999993</v>
      </c>
      <c r="O63">
        <v>35.785714285713411</v>
      </c>
      <c r="P63" s="20">
        <v>2.6341330658754651E-2</v>
      </c>
      <c r="Q63" s="22">
        <v>181957147043.62155</v>
      </c>
      <c r="R63" s="22">
        <v>181957147043.62155</v>
      </c>
      <c r="S63" s="22">
        <v>4792993375.9996767</v>
      </c>
      <c r="T63" s="22">
        <v>1.0827219094860799E-5</v>
      </c>
      <c r="U63" s="23">
        <v>38.977988741498876</v>
      </c>
      <c r="W63">
        <v>1950</v>
      </c>
      <c r="X63">
        <v>491</v>
      </c>
      <c r="Y63">
        <v>681.37499999999966</v>
      </c>
      <c r="Z63">
        <v>49.628571428572094</v>
      </c>
      <c r="AA63" s="20">
        <v>3.4713055511896095E-2</v>
      </c>
      <c r="AB63" s="22">
        <v>204981795530.34122</v>
      </c>
      <c r="AC63" s="22">
        <v>204981795530.34122</v>
      </c>
      <c r="AD63" s="22">
        <v>7115544447.1728697</v>
      </c>
      <c r="AE63" s="22">
        <v>1.3867316295067423E-5</v>
      </c>
      <c r="AF63" s="23">
        <v>49.922338662242723</v>
      </c>
      <c r="AG63" s="21"/>
      <c r="AH63">
        <v>2450</v>
      </c>
      <c r="AI63">
        <v>491</v>
      </c>
      <c r="AJ63">
        <v>1086.4629999999988</v>
      </c>
      <c r="AK63">
        <v>61.714285714288053</v>
      </c>
      <c r="AL63" s="20">
        <v>4.4125497144782873E-2</v>
      </c>
      <c r="AM63" s="22">
        <v>230564738293.36304</v>
      </c>
      <c r="AN63" s="22">
        <v>230564738293.36304</v>
      </c>
      <c r="AO63" s="22">
        <v>10173783701.251402</v>
      </c>
      <c r="AP63" s="22">
        <v>1.7090375867648174E-5</v>
      </c>
      <c r="AQ63" s="23">
        <v>61.525353123533428</v>
      </c>
      <c r="AR63" s="21"/>
      <c r="AS63">
        <v>2950</v>
      </c>
      <c r="AT63">
        <v>491</v>
      </c>
      <c r="AU63">
        <v>1565.7599999999977</v>
      </c>
      <c r="AV63">
        <v>74.657142857141224</v>
      </c>
      <c r="AW63" s="20">
        <v>5.3567812545392272E-2</v>
      </c>
      <c r="AX63" s="22">
        <v>256147681056.38492</v>
      </c>
      <c r="AY63" s="22">
        <v>256147681056.38492</v>
      </c>
      <c r="AZ63" s="22">
        <v>13721270962.765354</v>
      </c>
      <c r="BA63" s="22">
        <v>2.0132322245558921E-5</v>
      </c>
      <c r="BB63" s="23">
        <v>72.476360084012114</v>
      </c>
      <c r="BC63" s="21">
        <v>4.7558135035766904</v>
      </c>
      <c r="BD63">
        <v>3425</v>
      </c>
      <c r="BE63">
        <v>491</v>
      </c>
      <c r="BF63">
        <v>2109.9709999999991</v>
      </c>
      <c r="BG63">
        <v>76.885714285708687</v>
      </c>
      <c r="BH63" s="20">
        <v>6.2491426350208309E-2</v>
      </c>
      <c r="BI63" s="22">
        <v>280451476681.25562</v>
      </c>
      <c r="BJ63" s="22">
        <v>280451476681.25562</v>
      </c>
      <c r="BK63" s="22">
        <v>17525812799.833847</v>
      </c>
      <c r="BL63" s="22">
        <v>2.284314028089823E-5</v>
      </c>
      <c r="BM63" s="23">
        <v>82.235305011233635</v>
      </c>
      <c r="BN63" s="21"/>
      <c r="BO63">
        <v>4000</v>
      </c>
      <c r="BP63">
        <v>491</v>
      </c>
      <c r="BQ63">
        <v>2711.950999999995</v>
      </c>
      <c r="BR63">
        <v>92.571428571422345</v>
      </c>
      <c r="BS63" s="20">
        <v>7.3145129487334537E-2</v>
      </c>
      <c r="BT63" s="22">
        <v>309871860858.73071</v>
      </c>
      <c r="BU63" s="22">
        <v>309871860858.73071</v>
      </c>
      <c r="BV63" s="22">
        <v>22665617386.993168</v>
      </c>
      <c r="BW63" s="22">
        <v>2.5883982061117797E-5</v>
      </c>
      <c r="BX63" s="23">
        <v>93.182335420024074</v>
      </c>
      <c r="BY63" s="21"/>
      <c r="BZ63">
        <v>4500</v>
      </c>
      <c r="CA63">
        <v>491</v>
      </c>
      <c r="CB63">
        <v>3435.1889999999889</v>
      </c>
      <c r="CC63">
        <v>96.471428571437315</v>
      </c>
      <c r="CD63" s="20">
        <v>8.2212554535480917E-2</v>
      </c>
      <c r="CE63" s="22">
        <v>335454803621.75262</v>
      </c>
      <c r="CF63" s="22">
        <v>335454803621.75262</v>
      </c>
      <c r="CG63" s="22">
        <v>27578596336.942379</v>
      </c>
      <c r="CH63" s="22">
        <v>2.8313845613205097E-5</v>
      </c>
      <c r="CI63" s="23">
        <v>101.92984420753835</v>
      </c>
      <c r="CJ63" s="21">
        <v>29.794301256432291</v>
      </c>
      <c r="CK63">
        <v>5000</v>
      </c>
      <c r="CL63">
        <v>491</v>
      </c>
      <c r="CM63">
        <v>4138.9389999999939</v>
      </c>
      <c r="CN63">
        <v>114.08571428572552</v>
      </c>
      <c r="CO63" s="20">
        <v>9.1049278281662427E-2</v>
      </c>
      <c r="CP63" s="22">
        <v>361037746384.77441</v>
      </c>
      <c r="CQ63" s="22">
        <v>361037746384.77441</v>
      </c>
      <c r="CR63" s="22">
        <v>32872226240.771587</v>
      </c>
      <c r="CS63" s="22">
        <v>3.0549156061651383E-5</v>
      </c>
      <c r="CT63" s="23">
        <v>109.97696182194498</v>
      </c>
      <c r="CU63" s="21"/>
      <c r="CV63">
        <v>1000</v>
      </c>
      <c r="CW63">
        <v>491</v>
      </c>
      <c r="CX63">
        <v>65.554199999999966</v>
      </c>
      <c r="CY63">
        <v>64.688571428571407</v>
      </c>
      <c r="CZ63" s="20">
        <v>3.5664606543354543E-2</v>
      </c>
      <c r="DA63" s="22">
        <v>204981795530.34122</v>
      </c>
      <c r="DB63" s="22">
        <v>204981795530.34122</v>
      </c>
      <c r="DC63" s="22">
        <v>7310595086.1399708</v>
      </c>
      <c r="DD63" s="22">
        <v>1.4205253436901308E-5</v>
      </c>
      <c r="DE63" s="23">
        <v>51.138912372844707</v>
      </c>
      <c r="DF63" s="21"/>
    </row>
    <row r="64" spans="1:110" x14ac:dyDescent="0.35">
      <c r="A64">
        <v>1000</v>
      </c>
      <c r="B64">
        <v>501</v>
      </c>
      <c r="C64">
        <v>131.92999999999995</v>
      </c>
      <c r="D64">
        <v>27.857142857143103</v>
      </c>
      <c r="E64" s="20">
        <v>1.7438364857418311E-2</v>
      </c>
      <c r="F64" s="22">
        <v>156374204280.59973</v>
      </c>
      <c r="G64" s="22">
        <v>156374204280.59973</v>
      </c>
      <c r="H64" s="22">
        <v>2726910428.5335622</v>
      </c>
      <c r="I64" s="22">
        <v>7.3157928266808192E-6</v>
      </c>
      <c r="J64" s="23">
        <v>26.336854176050949</v>
      </c>
      <c r="K64" s="21"/>
      <c r="L64">
        <v>1500</v>
      </c>
      <c r="M64">
        <v>501</v>
      </c>
      <c r="N64">
        <v>359.32599999999991</v>
      </c>
      <c r="O64">
        <v>33.728571428570476</v>
      </c>
      <c r="P64" s="20">
        <v>2.6668448627045552E-2</v>
      </c>
      <c r="Q64" s="22">
        <v>181957147043.62155</v>
      </c>
      <c r="R64" s="22">
        <v>181957147043.62155</v>
      </c>
      <c r="S64" s="22">
        <v>4852514828.2565947</v>
      </c>
      <c r="T64" s="22">
        <v>1.0823057381341684E-5</v>
      </c>
      <c r="U64" s="23">
        <v>38.963006572830061</v>
      </c>
      <c r="W64">
        <v>1950</v>
      </c>
      <c r="X64">
        <v>501</v>
      </c>
      <c r="Y64">
        <v>682.5559999999997</v>
      </c>
      <c r="Z64">
        <v>50.614285714287433</v>
      </c>
      <c r="AA64" s="20">
        <v>3.516209792437465E-2</v>
      </c>
      <c r="AB64" s="22">
        <v>204981795530.34122</v>
      </c>
      <c r="AC64" s="22">
        <v>204981795530.34122</v>
      </c>
      <c r="AD64" s="22">
        <v>7207589967.1519995</v>
      </c>
      <c r="AE64" s="22">
        <v>1.3859196939383889E-5</v>
      </c>
      <c r="AF64" s="23">
        <v>49.893108981781999</v>
      </c>
      <c r="AG64" s="21"/>
      <c r="AH64">
        <v>2450</v>
      </c>
      <c r="AI64">
        <v>501</v>
      </c>
      <c r="AJ64">
        <v>1087.9579999999987</v>
      </c>
      <c r="AK64">
        <v>64.071428571423894</v>
      </c>
      <c r="AL64" s="20">
        <v>4.471737481271934E-2</v>
      </c>
      <c r="AM64" s="22">
        <v>230564738293.36304</v>
      </c>
      <c r="AN64" s="22">
        <v>230564738293.36304</v>
      </c>
      <c r="AO64" s="22">
        <v>10310249820.860859</v>
      </c>
      <c r="AP64" s="22">
        <v>1.707582746990111E-5</v>
      </c>
      <c r="AQ64" s="23">
        <v>61.472978891643997</v>
      </c>
      <c r="AR64" s="21"/>
      <c r="AS64">
        <v>2950</v>
      </c>
      <c r="AT64">
        <v>501</v>
      </c>
      <c r="AU64">
        <v>1567.5059999999978</v>
      </c>
      <c r="AV64">
        <v>74.828571428575486</v>
      </c>
      <c r="AW64" s="20">
        <v>5.4306658580013892E-2</v>
      </c>
      <c r="AX64" s="22">
        <v>256147681056.38492</v>
      </c>
      <c r="AY64" s="22">
        <v>256147681056.38492</v>
      </c>
      <c r="AZ64" s="22">
        <v>13910524661.191387</v>
      </c>
      <c r="BA64" s="22">
        <v>2.0109077146131944E-5</v>
      </c>
      <c r="BB64" s="23">
        <v>72.392677726074993</v>
      </c>
      <c r="BC64" s="21">
        <v>5.9335781298815622</v>
      </c>
      <c r="BD64">
        <v>3425</v>
      </c>
      <c r="BE64">
        <v>501</v>
      </c>
      <c r="BF64">
        <v>2111.8559999999993</v>
      </c>
      <c r="BG64">
        <v>80.785714285723643</v>
      </c>
      <c r="BH64" s="20">
        <v>6.3370607971373963E-2</v>
      </c>
      <c r="BI64" s="22">
        <v>280451476681.25562</v>
      </c>
      <c r="BJ64" s="22">
        <v>280451476681.25562</v>
      </c>
      <c r="BK64" s="22">
        <v>17772380583.760777</v>
      </c>
      <c r="BL64" s="22">
        <v>2.2809568709359487E-5</v>
      </c>
      <c r="BM64" s="23">
        <v>82.114447353694146</v>
      </c>
      <c r="BN64" s="21"/>
      <c r="BO64">
        <v>4000</v>
      </c>
      <c r="BP64">
        <v>501</v>
      </c>
      <c r="BQ64">
        <v>2714.0659999999948</v>
      </c>
      <c r="BR64">
        <v>90.642857142847802</v>
      </c>
      <c r="BS64" s="20">
        <v>7.4191543700991763E-2</v>
      </c>
      <c r="BT64" s="22">
        <v>309871860858.73071</v>
      </c>
      <c r="BU64" s="22">
        <v>309871860858.73071</v>
      </c>
      <c r="BV64" s="22">
        <v>22989871706.608158</v>
      </c>
      <c r="BW64" s="22">
        <v>2.5835464810313718E-5</v>
      </c>
      <c r="BX64" s="23">
        <v>93.007673317129388</v>
      </c>
      <c r="BY64" s="21"/>
      <c r="BZ64">
        <v>4500</v>
      </c>
      <c r="CA64">
        <v>501</v>
      </c>
      <c r="CB64">
        <v>3437.4119999999889</v>
      </c>
      <c r="CC64">
        <v>95.271428571426711</v>
      </c>
      <c r="CD64" s="20">
        <v>8.3399550477254697E-2</v>
      </c>
      <c r="CE64" s="22">
        <v>335454803621.75262</v>
      </c>
      <c r="CF64" s="22">
        <v>335454803621.75262</v>
      </c>
      <c r="CG64" s="22">
        <v>27976779827.489922</v>
      </c>
      <c r="CH64" s="22">
        <v>2.8250499676235015E-5</v>
      </c>
      <c r="CI64" s="23">
        <v>101.70179883444605</v>
      </c>
      <c r="CJ64" s="21">
        <v>41.349661719523432</v>
      </c>
      <c r="CK64">
        <v>5000</v>
      </c>
      <c r="CL64">
        <v>501</v>
      </c>
      <c r="CM64">
        <v>4141.6249999999936</v>
      </c>
      <c r="CN64">
        <v>115.11428571427261</v>
      </c>
      <c r="CO64" s="20">
        <v>9.2370672016626132E-2</v>
      </c>
      <c r="CP64" s="22">
        <v>361037746384.77441</v>
      </c>
      <c r="CQ64" s="22">
        <v>361037746384.77441</v>
      </c>
      <c r="CR64" s="22">
        <v>33349299256.929844</v>
      </c>
      <c r="CS64" s="22">
        <v>3.0469667467571735E-5</v>
      </c>
      <c r="CT64" s="23">
        <v>109.69080288325824</v>
      </c>
      <c r="CU64" s="21"/>
      <c r="CV64">
        <v>1000</v>
      </c>
      <c r="CW64">
        <v>501</v>
      </c>
      <c r="CX64">
        <v>67.063599999999965</v>
      </c>
      <c r="CY64">
        <v>60.720000000000397</v>
      </c>
      <c r="CZ64" s="20">
        <v>3.6128086099990672E-2</v>
      </c>
      <c r="DA64" s="22">
        <v>204981795530.34122</v>
      </c>
      <c r="DB64" s="22">
        <v>204981795530.34122</v>
      </c>
      <c r="DC64" s="22">
        <v>7405599957.8508511</v>
      </c>
      <c r="DD64" s="22">
        <v>1.4196679610552343E-5</v>
      </c>
      <c r="DE64" s="23">
        <v>51.108046597988434</v>
      </c>
      <c r="DF64" s="21"/>
    </row>
    <row r="65" spans="1:110" x14ac:dyDescent="0.35">
      <c r="A65">
        <v>1000</v>
      </c>
      <c r="B65">
        <v>511</v>
      </c>
      <c r="C65">
        <v>132.56799999999996</v>
      </c>
      <c r="D65">
        <v>27.342857142857369</v>
      </c>
      <c r="E65" s="20">
        <v>1.7637129625856871E-2</v>
      </c>
      <c r="F65" s="22">
        <v>156374204280.59973</v>
      </c>
      <c r="G65" s="22">
        <v>156374204280.59973</v>
      </c>
      <c r="H65" s="22">
        <v>2757992111.0371599</v>
      </c>
      <c r="I65" s="22">
        <v>7.3143042816511381E-6</v>
      </c>
      <c r="J65" s="23">
        <v>26.331495413944097</v>
      </c>
      <c r="K65" s="21"/>
      <c r="L65">
        <v>1500</v>
      </c>
      <c r="M65">
        <v>511</v>
      </c>
      <c r="N65">
        <v>360.19699999999989</v>
      </c>
      <c r="O65">
        <v>37.328571428570612</v>
      </c>
      <c r="P65" s="20">
        <v>2.6990408939332366E-2</v>
      </c>
      <c r="Q65" s="22">
        <v>181957147043.62155</v>
      </c>
      <c r="R65" s="22">
        <v>181957147043.62155</v>
      </c>
      <c r="S65" s="22">
        <v>4911097808.1415768</v>
      </c>
      <c r="T65" s="22">
        <v>1.0818964408263342E-5</v>
      </c>
      <c r="U65" s="23">
        <v>38.948271869748034</v>
      </c>
      <c r="W65">
        <v>1950</v>
      </c>
      <c r="X65">
        <v>511</v>
      </c>
      <c r="Y65">
        <v>683.71699999999964</v>
      </c>
      <c r="Z65">
        <v>49.757142857140479</v>
      </c>
      <c r="AA65" s="20">
        <v>3.5604903231317694E-2</v>
      </c>
      <c r="AB65" s="22">
        <v>204981795530.34122</v>
      </c>
      <c r="AC65" s="22">
        <v>204981795530.34122</v>
      </c>
      <c r="AD65" s="22">
        <v>7298356994.0395489</v>
      </c>
      <c r="AE65" s="22">
        <v>1.3851199665125743E-5</v>
      </c>
      <c r="AF65" s="23">
        <v>49.864318794452679</v>
      </c>
      <c r="AG65" s="21"/>
      <c r="AH65">
        <v>2450</v>
      </c>
      <c r="AI65">
        <v>511</v>
      </c>
      <c r="AJ65">
        <v>1089.3979999999988</v>
      </c>
      <c r="AK65">
        <v>61.714285714288053</v>
      </c>
      <c r="AL65" s="20">
        <v>4.5302009259438829E-2</v>
      </c>
      <c r="AM65" s="22">
        <v>230564738293.36304</v>
      </c>
      <c r="AN65" s="22">
        <v>230564738293.36304</v>
      </c>
      <c r="AO65" s="22">
        <v>10445045909.066023</v>
      </c>
      <c r="AP65" s="22">
        <v>1.7061481406844023E-5</v>
      </c>
      <c r="AQ65" s="23">
        <v>61.421333064638482</v>
      </c>
      <c r="AR65" s="21"/>
      <c r="AS65">
        <v>2950</v>
      </c>
      <c r="AT65">
        <v>511</v>
      </c>
      <c r="AU65">
        <v>1562.5779999999977</v>
      </c>
      <c r="AV65">
        <v>-70.400000000001583</v>
      </c>
      <c r="AW65" s="20">
        <v>5.5037390187367703E-2</v>
      </c>
      <c r="AX65" s="22">
        <v>256147681056.38492</v>
      </c>
      <c r="AY65" s="22">
        <v>256147681056.38492</v>
      </c>
      <c r="AZ65" s="22">
        <v>14097699867.889671</v>
      </c>
      <c r="BA65" s="22">
        <v>2.0086140074653374E-5</v>
      </c>
      <c r="BB65" s="23">
        <v>72.310104268752141</v>
      </c>
      <c r="BC65" s="21">
        <v>0</v>
      </c>
      <c r="BD65">
        <v>3425</v>
      </c>
      <c r="BE65">
        <v>511</v>
      </c>
      <c r="BF65">
        <v>2113.5529999999994</v>
      </c>
      <c r="BG65">
        <v>72.728571428576416</v>
      </c>
      <c r="BH65" s="20">
        <v>6.4240910346050187E-2</v>
      </c>
      <c r="BI65" s="22">
        <v>280451476681.25562</v>
      </c>
      <c r="BJ65" s="22">
        <v>280451476681.25562</v>
      </c>
      <c r="BK65" s="22">
        <v>18016458169.897926</v>
      </c>
      <c r="BL65" s="22">
        <v>2.2776433238394016E-5</v>
      </c>
      <c r="BM65" s="23">
        <v>81.995159658218455</v>
      </c>
      <c r="BN65" s="21"/>
      <c r="BO65">
        <v>4000</v>
      </c>
      <c r="BP65">
        <v>511</v>
      </c>
      <c r="BQ65">
        <v>2716.2289999999948</v>
      </c>
      <c r="BR65">
        <v>92.700000000000472</v>
      </c>
      <c r="BS65" s="20">
        <v>7.522816692966916E-2</v>
      </c>
      <c r="BT65" s="22">
        <v>309871860858.73071</v>
      </c>
      <c r="BU65" s="22">
        <v>309871860858.73071</v>
      </c>
      <c r="BV65" s="22">
        <v>23311092075.487808</v>
      </c>
      <c r="BW65" s="22">
        <v>2.5787580526410349E-5</v>
      </c>
      <c r="BX65" s="23">
        <v>92.835289895077253</v>
      </c>
      <c r="BY65" s="21"/>
      <c r="BZ65">
        <v>4500</v>
      </c>
      <c r="CA65">
        <v>511</v>
      </c>
      <c r="CB65">
        <v>3439.6889999999889</v>
      </c>
      <c r="CC65">
        <v>97.585714285716165</v>
      </c>
      <c r="CD65" s="20">
        <v>8.4575935106810093E-2</v>
      </c>
      <c r="CE65" s="22">
        <v>335454803621.75262</v>
      </c>
      <c r="CF65" s="22">
        <v>335454803621.75262</v>
      </c>
      <c r="CG65" s="22">
        <v>28371403702.381073</v>
      </c>
      <c r="CH65" s="22">
        <v>2.8187999065607719E-5</v>
      </c>
      <c r="CI65" s="23">
        <v>101.47679663618779</v>
      </c>
      <c r="CJ65" s="21">
        <v>15.140521858151752</v>
      </c>
      <c r="CK65">
        <v>5000</v>
      </c>
      <c r="CL65">
        <v>511</v>
      </c>
      <c r="CM65">
        <v>4144.3179999999938</v>
      </c>
      <c r="CN65">
        <v>115.41428571429475</v>
      </c>
      <c r="CO65" s="20">
        <v>9.3680589091951899E-2</v>
      </c>
      <c r="CP65" s="22">
        <v>361037746384.77441</v>
      </c>
      <c r="CQ65" s="22">
        <v>361037746384.77441</v>
      </c>
      <c r="CR65" s="22">
        <v>33822228765.756393</v>
      </c>
      <c r="CS65" s="22">
        <v>3.0391276486424892E-5</v>
      </c>
      <c r="CT65" s="23">
        <v>109.40859535112961</v>
      </c>
      <c r="CU65" s="21"/>
      <c r="CV65">
        <v>1000</v>
      </c>
      <c r="CW65">
        <v>511</v>
      </c>
      <c r="CX65">
        <v>68.480399999999975</v>
      </c>
      <c r="CY65">
        <v>61.551428571428552</v>
      </c>
      <c r="CZ65" s="20">
        <v>3.658522289265969E-2</v>
      </c>
      <c r="DA65" s="22">
        <v>204981795530.34122</v>
      </c>
      <c r="DB65" s="22">
        <v>204981795530.34122</v>
      </c>
      <c r="DC65" s="22">
        <v>7499304678.4151268</v>
      </c>
      <c r="DD65" s="22">
        <v>1.4188233250115618E-5</v>
      </c>
      <c r="DE65" s="23">
        <v>51.077639700416228</v>
      </c>
      <c r="DF65" s="21"/>
    </row>
    <row r="66" spans="1:110" x14ac:dyDescent="0.35">
      <c r="A66">
        <v>1000</v>
      </c>
      <c r="B66">
        <v>521</v>
      </c>
      <c r="C66">
        <v>133.20999999999995</v>
      </c>
      <c r="D66">
        <v>27.514285714285538</v>
      </c>
      <c r="E66" s="20">
        <v>1.7832264304289698E-2</v>
      </c>
      <c r="F66" s="22">
        <v>156374204280.59973</v>
      </c>
      <c r="G66" s="22">
        <v>156374204280.59973</v>
      </c>
      <c r="H66" s="22">
        <v>2788506141.1046438</v>
      </c>
      <c r="I66" s="22">
        <v>7.3128435114243064E-6</v>
      </c>
      <c r="J66" s="23">
        <v>26.326236641127505</v>
      </c>
      <c r="K66" s="21"/>
      <c r="L66">
        <v>1500</v>
      </c>
      <c r="M66">
        <v>521</v>
      </c>
      <c r="N66">
        <v>360.89199999999988</v>
      </c>
      <c r="O66">
        <v>29.785714285713993</v>
      </c>
      <c r="P66" s="20">
        <v>2.730732394266127E-2</v>
      </c>
      <c r="Q66" s="22">
        <v>181957147043.62155</v>
      </c>
      <c r="R66" s="22">
        <v>181957147043.62155</v>
      </c>
      <c r="S66" s="22">
        <v>4968762758.0026245</v>
      </c>
      <c r="T66" s="22">
        <v>1.0814938596680104E-5</v>
      </c>
      <c r="U66" s="23">
        <v>38.933778948048378</v>
      </c>
      <c r="W66">
        <v>1950</v>
      </c>
      <c r="X66">
        <v>521</v>
      </c>
      <c r="Y66">
        <v>684.85999999999967</v>
      </c>
      <c r="Z66">
        <v>48.985714285715538</v>
      </c>
      <c r="AA66" s="20">
        <v>3.6041607873712203E-2</v>
      </c>
      <c r="AB66" s="22">
        <v>204981795530.34122</v>
      </c>
      <c r="AC66" s="22">
        <v>204981795530.34122</v>
      </c>
      <c r="AD66" s="22">
        <v>7387873495.7540112</v>
      </c>
      <c r="AE66" s="22">
        <v>1.3843321606219233E-5</v>
      </c>
      <c r="AF66" s="23">
        <v>49.835957782389237</v>
      </c>
      <c r="AG66" s="21"/>
      <c r="AH66">
        <v>2450</v>
      </c>
      <c r="AI66">
        <v>521</v>
      </c>
      <c r="AJ66">
        <v>1090.9219999999987</v>
      </c>
      <c r="AK66">
        <v>65.314285714280885</v>
      </c>
      <c r="AL66" s="20">
        <v>4.5879561635534444E-2</v>
      </c>
      <c r="AM66" s="22">
        <v>230564738293.36304</v>
      </c>
      <c r="AN66" s="22">
        <v>230564738293.36304</v>
      </c>
      <c r="AO66" s="22">
        <v>10578209121.511217</v>
      </c>
      <c r="AP66" s="22">
        <v>1.7047332776804872E-5</v>
      </c>
      <c r="AQ66" s="23">
        <v>61.370397996497537</v>
      </c>
      <c r="AR66" s="21"/>
      <c r="AS66">
        <v>2950</v>
      </c>
      <c r="AT66">
        <v>521</v>
      </c>
      <c r="AU66">
        <v>1564.2049999999977</v>
      </c>
      <c r="AV66">
        <v>69.728571428569396</v>
      </c>
      <c r="AW66" s="20">
        <v>5.5760191600157841E-2</v>
      </c>
      <c r="AX66" s="22">
        <v>256147681056.38492</v>
      </c>
      <c r="AY66" s="22">
        <v>256147681056.38492</v>
      </c>
      <c r="AZ66" s="22">
        <v>14282843773.640144</v>
      </c>
      <c r="BA66" s="22">
        <v>2.0063503344368888E-5</v>
      </c>
      <c r="BB66" s="23">
        <v>72.228612039727992</v>
      </c>
      <c r="BC66" s="21">
        <v>6.2502030574422465</v>
      </c>
      <c r="BD66">
        <v>3425</v>
      </c>
      <c r="BE66">
        <v>521</v>
      </c>
      <c r="BF66">
        <v>2115.5099999999993</v>
      </c>
      <c r="BG66">
        <v>83.871428571423422</v>
      </c>
      <c r="BH66" s="20">
        <v>6.510253834489263E-2</v>
      </c>
      <c r="BI66" s="22">
        <v>280451476681.25562</v>
      </c>
      <c r="BJ66" s="22">
        <v>280451476681.25562</v>
      </c>
      <c r="BK66" s="22">
        <v>18258103014.523205</v>
      </c>
      <c r="BL66" s="22">
        <v>2.2743722732496211E-5</v>
      </c>
      <c r="BM66" s="23">
        <v>81.877401836986365</v>
      </c>
      <c r="BN66" s="21"/>
      <c r="BO66">
        <v>4000</v>
      </c>
      <c r="BP66">
        <v>521</v>
      </c>
      <c r="BQ66">
        <v>2718.3609999999949</v>
      </c>
      <c r="BR66">
        <v>91.371428571431238</v>
      </c>
      <c r="BS66" s="20">
        <v>7.6255227660433786E-2</v>
      </c>
      <c r="BT66" s="22">
        <v>309871860858.73071</v>
      </c>
      <c r="BU66" s="22">
        <v>309871860858.73071</v>
      </c>
      <c r="BV66" s="22">
        <v>23629349295.344772</v>
      </c>
      <c r="BW66" s="22">
        <v>2.5740312689961727E-5</v>
      </c>
      <c r="BX66" s="23">
        <v>92.665125683862215</v>
      </c>
      <c r="BY66" s="21"/>
      <c r="BZ66">
        <v>4500</v>
      </c>
      <c r="CA66">
        <v>521</v>
      </c>
      <c r="CB66">
        <v>3442.0539999999887</v>
      </c>
      <c r="CC66">
        <v>101.35714285713351</v>
      </c>
      <c r="CD66" s="20">
        <v>8.5741956665062666E-2</v>
      </c>
      <c r="CE66" s="22">
        <v>335454803621.75262</v>
      </c>
      <c r="CF66" s="22">
        <v>335454803621.75262</v>
      </c>
      <c r="CG66" s="22">
        <v>28762551235.223419</v>
      </c>
      <c r="CH66" s="22">
        <v>2.8126321347237236E-5</v>
      </c>
      <c r="CI66" s="23">
        <v>101.25475685005405</v>
      </c>
      <c r="CJ66" s="21">
        <v>1.0482894445675187E-2</v>
      </c>
      <c r="CK66">
        <v>5000</v>
      </c>
      <c r="CL66">
        <v>521</v>
      </c>
      <c r="CM66">
        <v>4146.9949999999935</v>
      </c>
      <c r="CN66">
        <v>114.7285714285577</v>
      </c>
      <c r="CO66" s="20">
        <v>9.4979297285503125E-2</v>
      </c>
      <c r="CP66" s="22">
        <v>361037746384.77441</v>
      </c>
      <c r="CQ66" s="22">
        <v>361037746384.77441</v>
      </c>
      <c r="CR66" s="22">
        <v>34291111445.167572</v>
      </c>
      <c r="CS66" s="22">
        <v>3.0313953478071768E-5</v>
      </c>
      <c r="CT66" s="23">
        <v>109.13023252105836</v>
      </c>
      <c r="CU66" s="21"/>
      <c r="CV66">
        <v>1000</v>
      </c>
      <c r="CW66">
        <v>521</v>
      </c>
      <c r="CX66">
        <v>69.916599999999974</v>
      </c>
      <c r="CY66">
        <v>46.294285714285323</v>
      </c>
      <c r="CZ66" s="20">
        <v>3.7036155818323611E-2</v>
      </c>
      <c r="DA66" s="22">
        <v>204981795530.34122</v>
      </c>
      <c r="DB66" s="22">
        <v>204981795530.34122</v>
      </c>
      <c r="DC66" s="22">
        <v>7591737719.181468</v>
      </c>
      <c r="DD66" s="22">
        <v>1.4179911357347693E-5</v>
      </c>
      <c r="DE66" s="23">
        <v>51.047680886451694</v>
      </c>
      <c r="DF66" s="21"/>
    </row>
    <row r="67" spans="1:110" x14ac:dyDescent="0.35">
      <c r="A67">
        <v>1000</v>
      </c>
      <c r="B67">
        <v>531</v>
      </c>
      <c r="C67">
        <v>133.83399999999995</v>
      </c>
      <c r="D67">
        <v>26.742857142856941</v>
      </c>
      <c r="E67" s="20">
        <v>1.8023848799569333E-2</v>
      </c>
      <c r="F67" s="22">
        <v>156374204280.59973</v>
      </c>
      <c r="G67" s="22">
        <v>156374204280.59973</v>
      </c>
      <c r="H67" s="22">
        <v>2818465014.1064973</v>
      </c>
      <c r="I67" s="22">
        <v>7.31140988525864E-6</v>
      </c>
      <c r="J67" s="23">
        <v>26.321075586931105</v>
      </c>
      <c r="K67" s="21"/>
      <c r="L67">
        <v>1500</v>
      </c>
      <c r="M67">
        <v>531</v>
      </c>
      <c r="N67">
        <v>361.66199999999986</v>
      </c>
      <c r="O67">
        <v>32.999999999999226</v>
      </c>
      <c r="P67" s="20">
        <v>2.7619302568507222E-2</v>
      </c>
      <c r="Q67" s="22">
        <v>181957147043.62155</v>
      </c>
      <c r="R67" s="22">
        <v>181957147043.62155</v>
      </c>
      <c r="S67" s="22">
        <v>5025529498.7001429</v>
      </c>
      <c r="T67" s="22">
        <v>1.08109784178827E-5</v>
      </c>
      <c r="U67" s="23">
        <v>38.919522304377722</v>
      </c>
      <c r="W67">
        <v>1950</v>
      </c>
      <c r="X67">
        <v>531</v>
      </c>
      <c r="Y67">
        <v>686.00099999999964</v>
      </c>
      <c r="Z67">
        <v>48.899999999998407</v>
      </c>
      <c r="AA67" s="20">
        <v>3.6472343923192069E-2</v>
      </c>
      <c r="AB67" s="22">
        <v>204981795530.34122</v>
      </c>
      <c r="AC67" s="22">
        <v>204981795530.34122</v>
      </c>
      <c r="AD67" s="22">
        <v>7476166544.5760393</v>
      </c>
      <c r="AE67" s="22">
        <v>1.3835559993162116E-5</v>
      </c>
      <c r="AF67" s="23">
        <v>49.808015975383618</v>
      </c>
      <c r="AG67" s="21"/>
      <c r="AH67">
        <v>2450</v>
      </c>
      <c r="AI67">
        <v>531</v>
      </c>
      <c r="AJ67">
        <v>1092.4159999999986</v>
      </c>
      <c r="AK67">
        <v>64.028571428567773</v>
      </c>
      <c r="AL67" s="20">
        <v>4.6450187684692446E-2</v>
      </c>
      <c r="AM67" s="22">
        <v>230564738293.36304</v>
      </c>
      <c r="AN67" s="22">
        <v>230564738293.36304</v>
      </c>
      <c r="AO67" s="22">
        <v>10709775367.198708</v>
      </c>
      <c r="AP67" s="22">
        <v>1.7033376851800902E-5</v>
      </c>
      <c r="AQ67" s="23">
        <v>61.32015666648325</v>
      </c>
      <c r="AR67" s="21"/>
      <c r="AS67">
        <v>2950</v>
      </c>
      <c r="AT67">
        <v>531</v>
      </c>
      <c r="AU67">
        <v>1565.8539999999975</v>
      </c>
      <c r="AV67">
        <v>70.671428571423746</v>
      </c>
      <c r="AW67" s="20">
        <v>5.6475240630318641E-2</v>
      </c>
      <c r="AX67" s="22">
        <v>256147681056.38492</v>
      </c>
      <c r="AY67" s="22">
        <v>256147681056.38492</v>
      </c>
      <c r="AZ67" s="22">
        <v>14466001924.557449</v>
      </c>
      <c r="BA67" s="22">
        <v>2.0041159552153624E-5</v>
      </c>
      <c r="BB67" s="23">
        <v>72.148174387753045</v>
      </c>
      <c r="BC67" s="21">
        <v>2.1807782060460865</v>
      </c>
      <c r="BD67">
        <v>3425</v>
      </c>
      <c r="BE67">
        <v>531</v>
      </c>
      <c r="BF67">
        <v>2117.4079999999994</v>
      </c>
      <c r="BG67">
        <v>81.342857142863068</v>
      </c>
      <c r="BH67" s="20">
        <v>6.5955689475834911E-2</v>
      </c>
      <c r="BI67" s="22">
        <v>280451476681.25562</v>
      </c>
      <c r="BJ67" s="22">
        <v>280451476681.25562</v>
      </c>
      <c r="BK67" s="22">
        <v>18497370509.028252</v>
      </c>
      <c r="BL67" s="22">
        <v>2.2711426480409412E-5</v>
      </c>
      <c r="BM67" s="23">
        <v>81.761135329473888</v>
      </c>
      <c r="BN67" s="21"/>
      <c r="BO67">
        <v>4000</v>
      </c>
      <c r="BP67">
        <v>531</v>
      </c>
      <c r="BQ67">
        <v>2720.4699999999948</v>
      </c>
      <c r="BR67">
        <v>90.385714285711018</v>
      </c>
      <c r="BS67" s="20">
        <v>7.7272945904524021E-2</v>
      </c>
      <c r="BT67" s="22">
        <v>309871860858.73071</v>
      </c>
      <c r="BU67" s="22">
        <v>309871860858.73071</v>
      </c>
      <c r="BV67" s="22">
        <v>23944711541.470894</v>
      </c>
      <c r="BW67" s="22">
        <v>2.5693645431417567E-5</v>
      </c>
      <c r="BX67" s="23">
        <v>92.497123553103236</v>
      </c>
      <c r="BY67" s="21"/>
      <c r="BZ67">
        <v>4500</v>
      </c>
      <c r="CA67">
        <v>531</v>
      </c>
      <c r="CB67">
        <v>3444.4339999999888</v>
      </c>
      <c r="CC67">
        <v>102.00000000000469</v>
      </c>
      <c r="CD67" s="20">
        <v>8.6897853972351599E-2</v>
      </c>
      <c r="CE67" s="22">
        <v>335454803621.75262</v>
      </c>
      <c r="CF67" s="22">
        <v>335454803621.75262</v>
      </c>
      <c r="CG67" s="22">
        <v>29150302539.446941</v>
      </c>
      <c r="CH67" s="22">
        <v>2.8065444990173873E-5</v>
      </c>
      <c r="CI67" s="23">
        <v>101.03560196462594</v>
      </c>
      <c r="CJ67" s="21">
        <v>0.93006357064239231</v>
      </c>
      <c r="CK67">
        <v>5000</v>
      </c>
      <c r="CL67">
        <v>531</v>
      </c>
      <c r="CM67">
        <v>4149.7009999999937</v>
      </c>
      <c r="CN67">
        <v>115.97142857143419</v>
      </c>
      <c r="CO67" s="20">
        <v>9.6267054027716126E-2</v>
      </c>
      <c r="CP67" s="22">
        <v>361037746384.77441</v>
      </c>
      <c r="CQ67" s="22">
        <v>361037746384.77441</v>
      </c>
      <c r="CR67" s="22">
        <v>34756040237.267952</v>
      </c>
      <c r="CS67" s="22">
        <v>3.0237670019321267E-5</v>
      </c>
      <c r="CT67" s="23">
        <v>108.85561206955656</v>
      </c>
      <c r="CU67" s="21"/>
      <c r="CV67">
        <v>1000</v>
      </c>
      <c r="CW67">
        <v>531</v>
      </c>
      <c r="CX67">
        <v>70.996799999999965</v>
      </c>
      <c r="CY67">
        <v>49.397142857143145</v>
      </c>
      <c r="CZ67" s="20">
        <v>3.748101930301441E-2</v>
      </c>
      <c r="DA67" s="22">
        <v>204981795530.34122</v>
      </c>
      <c r="DB67" s="22">
        <v>204981795530.34122</v>
      </c>
      <c r="DC67" s="22">
        <v>7682926635.0392723</v>
      </c>
      <c r="DD67" s="22">
        <v>1.4171711035529532E-5</v>
      </c>
      <c r="DE67" s="23">
        <v>51.018159727906315</v>
      </c>
      <c r="DF67" s="21"/>
    </row>
    <row r="68" spans="1:110" x14ac:dyDescent="0.35">
      <c r="A68">
        <v>1000</v>
      </c>
      <c r="B68">
        <v>541</v>
      </c>
      <c r="C68">
        <v>134.51499999999993</v>
      </c>
      <c r="D68">
        <v>29.185714285713566</v>
      </c>
      <c r="E68" s="20">
        <v>1.8211960769444605E-2</v>
      </c>
      <c r="F68" s="22">
        <v>156374204280.59973</v>
      </c>
      <c r="G68" s="22">
        <v>156374204280.59973</v>
      </c>
      <c r="H68" s="22">
        <v>2847880873.7113991</v>
      </c>
      <c r="I68" s="22">
        <v>7.3100027907966883E-6</v>
      </c>
      <c r="J68" s="23">
        <v>26.31601004686808</v>
      </c>
      <c r="K68" s="21"/>
      <c r="L68">
        <v>1500</v>
      </c>
      <c r="M68">
        <v>541</v>
      </c>
      <c r="N68">
        <v>362.48099999999988</v>
      </c>
      <c r="O68">
        <v>35.100000000000719</v>
      </c>
      <c r="P68" s="20">
        <v>2.7926450469734136E-2</v>
      </c>
      <c r="Q68" s="22">
        <v>181957147043.62155</v>
      </c>
      <c r="R68" s="22">
        <v>181957147043.62155</v>
      </c>
      <c r="S68" s="22">
        <v>5081417254.5278282</v>
      </c>
      <c r="T68" s="22">
        <v>1.0807082391313085E-5</v>
      </c>
      <c r="U68" s="23">
        <v>38.905496608727105</v>
      </c>
      <c r="W68">
        <v>1950</v>
      </c>
      <c r="X68">
        <v>541</v>
      </c>
      <c r="Y68">
        <v>687.14099999999962</v>
      </c>
      <c r="Z68">
        <v>48.857142857142279</v>
      </c>
      <c r="AA68" s="20">
        <v>3.6897239267685136E-2</v>
      </c>
      <c r="AB68" s="22">
        <v>204981795530.34122</v>
      </c>
      <c r="AC68" s="22">
        <v>204981795530.34122</v>
      </c>
      <c r="AD68" s="22">
        <v>7563262355.2027111</v>
      </c>
      <c r="AE68" s="22">
        <v>1.3827912148765736E-5</v>
      </c>
      <c r="AF68" s="23">
        <v>49.780483735556651</v>
      </c>
      <c r="AG68" s="21"/>
      <c r="AH68">
        <v>2450</v>
      </c>
      <c r="AI68">
        <v>541</v>
      </c>
      <c r="AJ68">
        <v>1093.8669999999986</v>
      </c>
      <c r="AK68">
        <v>62.185714285715221</v>
      </c>
      <c r="AL68" s="20">
        <v>4.7014037984912847E-2</v>
      </c>
      <c r="AM68" s="22">
        <v>230564738293.36304</v>
      </c>
      <c r="AN68" s="22">
        <v>230564738293.36304</v>
      </c>
      <c r="AO68" s="22">
        <v>10839779364.105659</v>
      </c>
      <c r="AP68" s="22">
        <v>1.7019609069475465E-5</v>
      </c>
      <c r="AQ68" s="23">
        <v>61.270592650111674</v>
      </c>
      <c r="AR68" s="21"/>
      <c r="AS68">
        <v>2950</v>
      </c>
      <c r="AT68">
        <v>541</v>
      </c>
      <c r="AU68">
        <v>1567.3789999999976</v>
      </c>
      <c r="AV68">
        <v>65.357142857146769</v>
      </c>
      <c r="AW68" s="20">
        <v>5.7182708966817014E-2</v>
      </c>
      <c r="AX68" s="22">
        <v>256147681056.38492</v>
      </c>
      <c r="AY68" s="22">
        <v>256147681056.38492</v>
      </c>
      <c r="AZ68" s="22">
        <v>14647218298.372326</v>
      </c>
      <c r="BA68" s="22">
        <v>2.0019101564787538E-5</v>
      </c>
      <c r="BB68" s="23">
        <v>72.068765633235131</v>
      </c>
      <c r="BC68" s="21">
        <v>45.045880288508044</v>
      </c>
      <c r="BD68">
        <v>3425</v>
      </c>
      <c r="BE68">
        <v>541</v>
      </c>
      <c r="BF68">
        <v>2118.9889999999996</v>
      </c>
      <c r="BG68">
        <v>67.75714285714848</v>
      </c>
      <c r="BH68" s="20">
        <v>6.6800554236292498E-2</v>
      </c>
      <c r="BI68" s="22">
        <v>280451476681.25562</v>
      </c>
      <c r="BJ68" s="22">
        <v>280451476681.25562</v>
      </c>
      <c r="BK68" s="22">
        <v>18734314078.694538</v>
      </c>
      <c r="BL68" s="22">
        <v>2.2679534173904573E-5</v>
      </c>
      <c r="BM68" s="23">
        <v>81.646323026056464</v>
      </c>
      <c r="BN68" s="21"/>
      <c r="BO68">
        <v>4000</v>
      </c>
      <c r="BP68">
        <v>541</v>
      </c>
      <c r="BQ68">
        <v>2722.546999999995</v>
      </c>
      <c r="BR68">
        <v>89.014285714295383</v>
      </c>
      <c r="BS68" s="20">
        <v>7.8281533616016516E-2</v>
      </c>
      <c r="BT68" s="22">
        <v>309871860858.73071</v>
      </c>
      <c r="BU68" s="22">
        <v>309871860858.73071</v>
      </c>
      <c r="BV68" s="22">
        <v>24257244492.470322</v>
      </c>
      <c r="BW68" s="22">
        <v>2.5647563497481322E-5</v>
      </c>
      <c r="BX68" s="23">
        <v>92.331228590932753</v>
      </c>
      <c r="BY68" s="21"/>
      <c r="BZ68">
        <v>4500</v>
      </c>
      <c r="CA68">
        <v>541</v>
      </c>
      <c r="CB68">
        <v>3446.7849999999889</v>
      </c>
      <c r="CC68">
        <v>100.7571428571477</v>
      </c>
      <c r="CD68" s="20">
        <v>8.8043856905278134E-2</v>
      </c>
      <c r="CE68" s="22">
        <v>335454803621.75262</v>
      </c>
      <c r="CF68" s="22">
        <v>335454803621.75262</v>
      </c>
      <c r="CG68" s="22">
        <v>29534734728.261765</v>
      </c>
      <c r="CH68" s="22">
        <v>2.8005349318637303E-5</v>
      </c>
      <c r="CI68" s="23">
        <v>100.8192575470943</v>
      </c>
      <c r="CJ68" s="21">
        <v>3.8582347071618745E-3</v>
      </c>
      <c r="CK68">
        <v>5000</v>
      </c>
      <c r="CL68">
        <v>541</v>
      </c>
      <c r="CM68">
        <v>4152.3749999999936</v>
      </c>
      <c r="CN68">
        <v>114.59999999999907</v>
      </c>
      <c r="CO68" s="20">
        <v>9.754410693683363E-2</v>
      </c>
      <c r="CP68" s="22">
        <v>361037746384.77441</v>
      </c>
      <c r="CQ68" s="22">
        <v>361037746384.77441</v>
      </c>
      <c r="CR68" s="22">
        <v>35217104541.589851</v>
      </c>
      <c r="CS68" s="22">
        <v>3.0162398837827101E-5</v>
      </c>
      <c r="CT68" s="23">
        <v>108.58463581617757</v>
      </c>
      <c r="CU68" s="21"/>
      <c r="CV68">
        <v>1000</v>
      </c>
      <c r="CW68">
        <v>541</v>
      </c>
      <c r="CX68">
        <v>72.149399999999972</v>
      </c>
      <c r="CY68">
        <v>41.742857142857304</v>
      </c>
      <c r="CZ68" s="20">
        <v>3.7919943492833404E-2</v>
      </c>
      <c r="DA68" s="22">
        <v>204981795530.34122</v>
      </c>
      <c r="DB68" s="22">
        <v>204981795530.34122</v>
      </c>
      <c r="DC68" s="22">
        <v>7772898103.5700693</v>
      </c>
      <c r="DD68" s="22">
        <v>1.4163629484966751E-5</v>
      </c>
      <c r="DE68" s="23">
        <v>50.989066145880301</v>
      </c>
      <c r="DF68" s="21"/>
    </row>
    <row r="69" spans="1:110" x14ac:dyDescent="0.35">
      <c r="A69">
        <v>1000</v>
      </c>
      <c r="B69">
        <v>551</v>
      </c>
      <c r="C69">
        <v>135.08599999999993</v>
      </c>
      <c r="D69">
        <v>24.471428571428486</v>
      </c>
      <c r="E69" s="20">
        <v>1.8396675704046014E-2</v>
      </c>
      <c r="F69" s="22">
        <v>156374204280.59973</v>
      </c>
      <c r="G69" s="22">
        <v>156374204280.59973</v>
      </c>
      <c r="H69" s="22">
        <v>2876765524.628437</v>
      </c>
      <c r="I69" s="22">
        <v>7.3086216333782254E-6</v>
      </c>
      <c r="J69" s="23">
        <v>26.31103788016161</v>
      </c>
      <c r="K69" s="21"/>
      <c r="L69">
        <v>1500</v>
      </c>
      <c r="M69">
        <v>551</v>
      </c>
      <c r="N69">
        <v>363.26299999999986</v>
      </c>
      <c r="O69">
        <v>33.514285714284952</v>
      </c>
      <c r="P69" s="20">
        <v>2.8228870150735726E-2</v>
      </c>
      <c r="Q69" s="22">
        <v>181957147043.62155</v>
      </c>
      <c r="R69" s="22">
        <v>181957147043.62155</v>
      </c>
      <c r="S69" s="22">
        <v>5136444676.8927193</v>
      </c>
      <c r="T69" s="22">
        <v>1.0803249082585935E-5</v>
      </c>
      <c r="U69" s="23">
        <v>38.891696697309364</v>
      </c>
      <c r="W69">
        <v>1950</v>
      </c>
      <c r="X69">
        <v>551</v>
      </c>
      <c r="Y69">
        <v>688.23399999999958</v>
      </c>
      <c r="Z69">
        <v>46.842857142855465</v>
      </c>
      <c r="AA69" s="20">
        <v>3.7316417787270927E-2</v>
      </c>
      <c r="AB69" s="22">
        <v>204981795530.34122</v>
      </c>
      <c r="AC69" s="22">
        <v>204981795530.34122</v>
      </c>
      <c r="AD69" s="22">
        <v>7649186320.7951574</v>
      </c>
      <c r="AE69" s="22">
        <v>1.3820375484128163E-5</v>
      </c>
      <c r="AF69" s="23">
        <v>49.753351742861391</v>
      </c>
      <c r="AG69" s="21"/>
      <c r="AH69">
        <v>2450</v>
      </c>
      <c r="AI69">
        <v>551</v>
      </c>
      <c r="AJ69">
        <v>1095.4309999999987</v>
      </c>
      <c r="AK69">
        <v>67.028571428574793</v>
      </c>
      <c r="AL69" s="20">
        <v>4.7571258176375718E-2</v>
      </c>
      <c r="AM69" s="22">
        <v>230564738293.36304</v>
      </c>
      <c r="AN69" s="22">
        <v>230564738293.36304</v>
      </c>
      <c r="AO69" s="22">
        <v>10968254691.722075</v>
      </c>
      <c r="AP69" s="22">
        <v>1.700602502549554E-5</v>
      </c>
      <c r="AQ69" s="23">
        <v>61.221690091783948</v>
      </c>
      <c r="AR69" s="21"/>
      <c r="AS69">
        <v>2950</v>
      </c>
      <c r="AT69">
        <v>551</v>
      </c>
      <c r="AU69">
        <v>1568.9629999999977</v>
      </c>
      <c r="AV69">
        <v>67.885714285716858</v>
      </c>
      <c r="AW69" s="20">
        <v>5.7882762456317766E-2</v>
      </c>
      <c r="AX69" s="22">
        <v>256147681056.38492</v>
      </c>
      <c r="AY69" s="22">
        <v>256147681056.38492</v>
      </c>
      <c r="AZ69" s="22">
        <v>14826535376.323374</v>
      </c>
      <c r="BA69" s="22">
        <v>1.9997322506047951E-5</v>
      </c>
      <c r="BB69" s="23">
        <v>71.990361021772628</v>
      </c>
      <c r="BC69" s="21">
        <v>16.848124827813287</v>
      </c>
      <c r="BD69">
        <v>3425</v>
      </c>
      <c r="BE69">
        <v>551</v>
      </c>
      <c r="BF69">
        <v>2120.4889999999996</v>
      </c>
      <c r="BG69">
        <v>64.285714285714292</v>
      </c>
      <c r="BH69" s="20">
        <v>6.7637316444471463E-2</v>
      </c>
      <c r="BI69" s="22">
        <v>280451476681.25562</v>
      </c>
      <c r="BJ69" s="22">
        <v>280451476681.25562</v>
      </c>
      <c r="BK69" s="22">
        <v>18968985275.609394</v>
      </c>
      <c r="BL69" s="22">
        <v>2.26480358878648E-5</v>
      </c>
      <c r="BM69" s="23">
        <v>81.532929196313276</v>
      </c>
      <c r="BN69" s="21"/>
      <c r="BO69">
        <v>4000</v>
      </c>
      <c r="BP69">
        <v>551</v>
      </c>
      <c r="BQ69">
        <v>2724.6489999999949</v>
      </c>
      <c r="BR69">
        <v>90.085714285708363</v>
      </c>
      <c r="BS69" s="20">
        <v>7.9281195084867681E-2</v>
      </c>
      <c r="BT69" s="22">
        <v>309871860858.73071</v>
      </c>
      <c r="BU69" s="22">
        <v>309871860858.73071</v>
      </c>
      <c r="BV69" s="22">
        <v>24567011452.052002</v>
      </c>
      <c r="BW69" s="22">
        <v>2.560205221961039E-5</v>
      </c>
      <c r="BX69" s="23">
        <v>92.167387990597405</v>
      </c>
      <c r="BY69" s="21"/>
      <c r="BZ69">
        <v>4500</v>
      </c>
      <c r="CA69">
        <v>551</v>
      </c>
      <c r="CB69">
        <v>3449.1699999999892</v>
      </c>
      <c r="CC69">
        <v>102.21428571429509</v>
      </c>
      <c r="CD69" s="20">
        <v>8.9180186843663453E-2</v>
      </c>
      <c r="CE69" s="22">
        <v>335454803621.75262</v>
      </c>
      <c r="CF69" s="22">
        <v>335454803621.75262</v>
      </c>
      <c r="CG69" s="22">
        <v>29915922064.592331</v>
      </c>
      <c r="CH69" s="22">
        <v>2.7946014467184042E-5</v>
      </c>
      <c r="CI69" s="23">
        <v>100.60565208186256</v>
      </c>
      <c r="CJ69" s="21">
        <v>2.5877021633930721</v>
      </c>
      <c r="CK69">
        <v>5000</v>
      </c>
      <c r="CL69">
        <v>551</v>
      </c>
      <c r="CM69">
        <v>4155.0659999999934</v>
      </c>
      <c r="CN69">
        <v>115.32857142856301</v>
      </c>
      <c r="CO69" s="20">
        <v>9.8810694319885595E-2</v>
      </c>
      <c r="CP69" s="22">
        <v>361037746384.77441</v>
      </c>
      <c r="CQ69" s="22">
        <v>361037746384.77441</v>
      </c>
      <c r="CR69" s="22">
        <v>35674390395.966324</v>
      </c>
      <c r="CS69" s="22">
        <v>3.0088113750405055E-5</v>
      </c>
      <c r="CT69" s="23">
        <v>108.31720950145819</v>
      </c>
      <c r="CU69" s="21"/>
      <c r="CV69">
        <v>1000</v>
      </c>
      <c r="CW69">
        <v>551</v>
      </c>
      <c r="CX69">
        <v>73.123399999999975</v>
      </c>
      <c r="CY69">
        <v>44.725714285714197</v>
      </c>
      <c r="CZ69" s="20">
        <v>3.8353054434824618E-2</v>
      </c>
      <c r="DA69" s="22">
        <v>204981795530.34122</v>
      </c>
      <c r="DB69" s="22">
        <v>204981795530.34122</v>
      </c>
      <c r="DC69" s="22">
        <v>7861677962.1232662</v>
      </c>
      <c r="DD69" s="22">
        <v>1.4155663998735338E-5</v>
      </c>
      <c r="DE69" s="23">
        <v>50.96039039544722</v>
      </c>
      <c r="DF69" s="21"/>
    </row>
    <row r="70" spans="1:110" x14ac:dyDescent="0.35">
      <c r="A70">
        <v>1000</v>
      </c>
      <c r="B70">
        <v>561</v>
      </c>
      <c r="C70">
        <v>135.74899999999994</v>
      </c>
      <c r="D70">
        <v>28.414285714286184</v>
      </c>
      <c r="E70" s="20">
        <v>1.8578067003703912E-2</v>
      </c>
      <c r="F70" s="22">
        <v>156374204280.59973</v>
      </c>
      <c r="G70" s="22">
        <v>156374204280.59973</v>
      </c>
      <c r="H70" s="22">
        <v>2905130444.7758651</v>
      </c>
      <c r="I70" s="22">
        <v>7.3072658353849495E-6</v>
      </c>
      <c r="J70" s="23">
        <v>26.306157007385817</v>
      </c>
      <c r="K70" s="21"/>
      <c r="L70">
        <v>1500</v>
      </c>
      <c r="M70">
        <v>561</v>
      </c>
      <c r="N70">
        <v>364.30099999999987</v>
      </c>
      <c r="O70">
        <v>44.485714285714756</v>
      </c>
      <c r="P70" s="20">
        <v>2.8526661091161219E-2</v>
      </c>
      <c r="Q70" s="22">
        <v>181957147043.62155</v>
      </c>
      <c r="R70" s="22">
        <v>181957147043.62155</v>
      </c>
      <c r="S70" s="22">
        <v>5190629866.82798</v>
      </c>
      <c r="T70" s="22">
        <v>1.079947710161028E-5</v>
      </c>
      <c r="U70" s="23">
        <v>38.878117565797005</v>
      </c>
      <c r="W70">
        <v>1950</v>
      </c>
      <c r="X70">
        <v>561</v>
      </c>
      <c r="Y70">
        <v>689.36599999999953</v>
      </c>
      <c r="Z70">
        <v>48.514285714283496</v>
      </c>
      <c r="AA70" s="20">
        <v>3.7729999520863207E-2</v>
      </c>
      <c r="AB70" s="22">
        <v>204981795530.34122</v>
      </c>
      <c r="AC70" s="22">
        <v>204981795530.34122</v>
      </c>
      <c r="AD70" s="22">
        <v>7733963047.1454544</v>
      </c>
      <c r="AE70" s="22">
        <v>1.3812947494823629E-5</v>
      </c>
      <c r="AF70" s="23">
        <v>49.726610981365063</v>
      </c>
      <c r="AG70" s="21"/>
      <c r="AH70">
        <v>2450</v>
      </c>
      <c r="AI70">
        <v>561</v>
      </c>
      <c r="AJ70">
        <v>1096.8989999999988</v>
      </c>
      <c r="AK70">
        <v>62.914285714288908</v>
      </c>
      <c r="AL70" s="20">
        <v>4.8121989176832629E-2</v>
      </c>
      <c r="AM70" s="22">
        <v>230564738293.36304</v>
      </c>
      <c r="AN70" s="22">
        <v>230564738293.36304</v>
      </c>
      <c r="AO70" s="22">
        <v>11095233840.712463</v>
      </c>
      <c r="AP70" s="22">
        <v>1.6992620466378775E-5</v>
      </c>
      <c r="AQ70" s="23">
        <v>61.17343367896359</v>
      </c>
      <c r="AR70" s="21"/>
      <c r="AS70">
        <v>2950</v>
      </c>
      <c r="AT70">
        <v>561</v>
      </c>
      <c r="AU70">
        <v>1570.5559999999978</v>
      </c>
      <c r="AV70">
        <v>68.27142857143177</v>
      </c>
      <c r="AW70" s="20">
        <v>5.857556136788452E-2</v>
      </c>
      <c r="AX70" s="22">
        <v>256147681056.38492</v>
      </c>
      <c r="AY70" s="22">
        <v>256147681056.38492</v>
      </c>
      <c r="AZ70" s="22">
        <v>15003994210.959585</v>
      </c>
      <c r="BA70" s="22">
        <v>1.9975815744561738E-5</v>
      </c>
      <c r="BB70" s="23">
        <v>71.912936680422249</v>
      </c>
      <c r="BC70" s="21">
        <v>13.260581307843413</v>
      </c>
      <c r="BD70">
        <v>3425</v>
      </c>
      <c r="BE70">
        <v>561</v>
      </c>
      <c r="BF70">
        <v>2122.5729999999994</v>
      </c>
      <c r="BG70">
        <v>89.31428571427854</v>
      </c>
      <c r="BH70" s="20">
        <v>6.8466153551255932E-2</v>
      </c>
      <c r="BI70" s="22">
        <v>280451476681.25562</v>
      </c>
      <c r="BJ70" s="22">
        <v>280451476681.25562</v>
      </c>
      <c r="BK70" s="22">
        <v>19201433866.135319</v>
      </c>
      <c r="BL70" s="22">
        <v>2.2616922061580803E-5</v>
      </c>
      <c r="BM70" s="23">
        <v>81.420919421690897</v>
      </c>
      <c r="BN70" s="21"/>
      <c r="BO70">
        <v>4000</v>
      </c>
      <c r="BP70">
        <v>561</v>
      </c>
      <c r="BQ70">
        <v>2726.847999999995</v>
      </c>
      <c r="BR70">
        <v>94.242857142860117</v>
      </c>
      <c r="BS70" s="20">
        <v>8.0272127306193444E-2</v>
      </c>
      <c r="BT70" s="22">
        <v>309871860858.73071</v>
      </c>
      <c r="BU70" s="22">
        <v>309871860858.73071</v>
      </c>
      <c r="BV70" s="22">
        <v>24874073463.459095</v>
      </c>
      <c r="BW70" s="22">
        <v>2.5557097484497264E-5</v>
      </c>
      <c r="BX70" s="23">
        <v>92.005550944190148</v>
      </c>
      <c r="BY70" s="21"/>
      <c r="BZ70">
        <v>4500</v>
      </c>
      <c r="CA70">
        <v>561</v>
      </c>
      <c r="CB70">
        <v>3451.5669999999891</v>
      </c>
      <c r="CC70">
        <v>102.72857142856863</v>
      </c>
      <c r="CD70" s="20">
        <v>9.0307057089849832E-2</v>
      </c>
      <c r="CE70" s="22">
        <v>335454803621.75262</v>
      </c>
      <c r="CF70" s="22">
        <v>335454803621.75262</v>
      </c>
      <c r="CG70" s="22">
        <v>30293936101.733978</v>
      </c>
      <c r="CH70" s="22">
        <v>2.7887421338767359E-5</v>
      </c>
      <c r="CI70" s="23">
        <v>100.39471681956249</v>
      </c>
      <c r="CJ70" s="21">
        <v>5.4468773359791953</v>
      </c>
      <c r="CK70">
        <v>5000</v>
      </c>
      <c r="CL70">
        <v>561</v>
      </c>
      <c r="CM70">
        <v>4157.8769999999931</v>
      </c>
      <c r="CN70">
        <v>120.47142857141549</v>
      </c>
      <c r="CO70" s="20">
        <v>0.10006704564201882</v>
      </c>
      <c r="CP70" s="22">
        <v>361037746384.77441</v>
      </c>
      <c r="CQ70" s="22">
        <v>361037746384.77441</v>
      </c>
      <c r="CR70" s="22">
        <v>36127980645.976837</v>
      </c>
      <c r="CS70" s="22">
        <v>3.001478960542145E-5</v>
      </c>
      <c r="CT70" s="23">
        <v>108.05324257951722</v>
      </c>
      <c r="CU70" s="21"/>
      <c r="CV70">
        <v>1000</v>
      </c>
      <c r="CW70">
        <v>561</v>
      </c>
      <c r="CX70">
        <v>74.166999999999973</v>
      </c>
      <c r="CY70">
        <v>41.545714285714602</v>
      </c>
      <c r="CZ70" s="20">
        <v>3.8780474248360799E-2</v>
      </c>
      <c r="DA70" s="22">
        <v>204981795530.34122</v>
      </c>
      <c r="DB70" s="22">
        <v>204981795530.34122</v>
      </c>
      <c r="DC70" s="22">
        <v>7949291242.947156</v>
      </c>
      <c r="DD70" s="22">
        <v>1.4147811958657096E-5</v>
      </c>
      <c r="DE70" s="23">
        <v>50.932123051165547</v>
      </c>
      <c r="DF70" s="21"/>
    </row>
    <row r="71" spans="1:110" x14ac:dyDescent="0.35">
      <c r="A71">
        <v>1000</v>
      </c>
      <c r="B71">
        <v>571</v>
      </c>
      <c r="C71">
        <v>136.41299999999995</v>
      </c>
      <c r="D71">
        <v>28.457142857143531</v>
      </c>
      <c r="E71" s="20">
        <v>1.8756206053296306E-2</v>
      </c>
      <c r="F71" s="22">
        <v>156374204280.59973</v>
      </c>
      <c r="G71" s="22">
        <v>156374204280.59973</v>
      </c>
      <c r="H71" s="22">
        <v>2932986796.9071779</v>
      </c>
      <c r="I71" s="22">
        <v>7.3059348356151111E-6</v>
      </c>
      <c r="J71" s="23">
        <v>26.301365408214401</v>
      </c>
      <c r="K71" s="21"/>
      <c r="L71">
        <v>1500</v>
      </c>
      <c r="M71">
        <v>571</v>
      </c>
      <c r="N71">
        <v>365.38999999999987</v>
      </c>
      <c r="O71">
        <v>46.671428571428514</v>
      </c>
      <c r="P71" s="20">
        <v>2.8819919863602345E-2</v>
      </c>
      <c r="Q71" s="22">
        <v>181957147043.62155</v>
      </c>
      <c r="R71" s="22">
        <v>181957147043.62155</v>
      </c>
      <c r="S71" s="22">
        <v>5243990396.4068813</v>
      </c>
      <c r="T71" s="22">
        <v>1.0795765100805313E-5</v>
      </c>
      <c r="U71" s="23">
        <v>38.864754362899127</v>
      </c>
      <c r="W71">
        <v>1950</v>
      </c>
      <c r="X71">
        <v>571</v>
      </c>
      <c r="Y71">
        <v>690.49499999999955</v>
      </c>
      <c r="Z71">
        <v>48.385714285715103</v>
      </c>
      <c r="AA71" s="20">
        <v>3.8138100824287029E-2</v>
      </c>
      <c r="AB71" s="22">
        <v>204981795530.34122</v>
      </c>
      <c r="AC71" s="22">
        <v>204981795530.34122</v>
      </c>
      <c r="AD71" s="22">
        <v>7817616385.0795412</v>
      </c>
      <c r="AE71" s="22">
        <v>1.3805625757294462E-5</v>
      </c>
      <c r="AF71" s="23">
        <v>49.700252726260061</v>
      </c>
      <c r="AG71" s="21"/>
      <c r="AH71">
        <v>2450</v>
      </c>
      <c r="AI71">
        <v>571</v>
      </c>
      <c r="AJ71">
        <v>1098.3939999999989</v>
      </c>
      <c r="AK71">
        <v>64.071428571433643</v>
      </c>
      <c r="AL71" s="20">
        <v>4.8666367385335606E-2</v>
      </c>
      <c r="AM71" s="22">
        <v>230564738293.36304</v>
      </c>
      <c r="AN71" s="22">
        <v>230564738293.36304</v>
      </c>
      <c r="AO71" s="22">
        <v>11220748259.888563</v>
      </c>
      <c r="AP71" s="22">
        <v>1.6979391282721354E-5</v>
      </c>
      <c r="AQ71" s="23">
        <v>61.125808617796871</v>
      </c>
      <c r="AR71" s="21"/>
      <c r="AS71">
        <v>2950</v>
      </c>
      <c r="AT71">
        <v>571</v>
      </c>
      <c r="AU71">
        <v>1572.0609999999979</v>
      </c>
      <c r="AV71">
        <v>64.500000000004675</v>
      </c>
      <c r="AW71" s="20">
        <v>5.9261260642796305E-2</v>
      </c>
      <c r="AX71" s="22">
        <v>256147681056.38492</v>
      </c>
      <c r="AY71" s="22">
        <v>256147681056.38492</v>
      </c>
      <c r="AZ71" s="22">
        <v>15179634490.130285</v>
      </c>
      <c r="BA71" s="22">
        <v>1.9954574882364246E-5</v>
      </c>
      <c r="BB71" s="23">
        <v>71.836469576511291</v>
      </c>
      <c r="BC71" s="21">
        <v>53.823785847007166</v>
      </c>
      <c r="BD71">
        <v>3425</v>
      </c>
      <c r="BE71">
        <v>571</v>
      </c>
      <c r="BF71">
        <v>2124.4729999999995</v>
      </c>
      <c r="BG71">
        <v>81.428571428575324</v>
      </c>
      <c r="BH71" s="20">
        <v>6.9287236934027899E-2</v>
      </c>
      <c r="BI71" s="22">
        <v>280451476681.25562</v>
      </c>
      <c r="BJ71" s="22">
        <v>280451476681.25562</v>
      </c>
      <c r="BK71" s="22">
        <v>19431707913.312157</v>
      </c>
      <c r="BL71" s="22">
        <v>2.2586183481170172E-5</v>
      </c>
      <c r="BM71" s="23">
        <v>81.310260532212624</v>
      </c>
      <c r="BN71" s="21"/>
      <c r="BO71">
        <v>4000</v>
      </c>
      <c r="BP71">
        <v>571</v>
      </c>
      <c r="BQ71">
        <v>2729.0279999999948</v>
      </c>
      <c r="BR71">
        <v>93.428571428564425</v>
      </c>
      <c r="BS71" s="20">
        <v>8.1254520327494584E-2</v>
      </c>
      <c r="BT71" s="22">
        <v>309871860858.73071</v>
      </c>
      <c r="BU71" s="22">
        <v>309871860858.73071</v>
      </c>
      <c r="BV71" s="22">
        <v>25178489417.064308</v>
      </c>
      <c r="BW71" s="22">
        <v>2.5512685706384474E-5</v>
      </c>
      <c r="BX71" s="23">
        <v>91.845668542984114</v>
      </c>
      <c r="BY71" s="21"/>
      <c r="BZ71">
        <v>4500</v>
      </c>
      <c r="CA71">
        <v>571</v>
      </c>
      <c r="CB71">
        <v>3453.9449999999892</v>
      </c>
      <c r="CC71">
        <v>101.91428571429243</v>
      </c>
      <c r="CD71" s="20">
        <v>9.1424673262377784E-2</v>
      </c>
      <c r="CE71" s="22">
        <v>335454803621.75262</v>
      </c>
      <c r="CF71" s="22">
        <v>335454803621.75262</v>
      </c>
      <c r="CG71" s="22">
        <v>30668845815.413837</v>
      </c>
      <c r="CH71" s="22">
        <v>2.7829551565469148E-5</v>
      </c>
      <c r="CI71" s="23">
        <v>100.18638563568894</v>
      </c>
      <c r="CJ71" s="21">
        <v>2.9856386816379712</v>
      </c>
      <c r="CK71">
        <v>5000</v>
      </c>
      <c r="CL71">
        <v>571</v>
      </c>
      <c r="CM71">
        <v>4160.5199999999932</v>
      </c>
      <c r="CN71">
        <v>113.27142857142982</v>
      </c>
      <c r="CO71" s="20">
        <v>0.1013133819665487</v>
      </c>
      <c r="CP71" s="22">
        <v>361037746384.77441</v>
      </c>
      <c r="CQ71" s="22">
        <v>361037746384.77441</v>
      </c>
      <c r="CR71" s="22">
        <v>36577955103.822586</v>
      </c>
      <c r="CS71" s="22">
        <v>2.9942402228935637E-5</v>
      </c>
      <c r="CT71" s="23">
        <v>107.79264802416829</v>
      </c>
      <c r="CU71" s="21"/>
      <c r="CV71">
        <v>1000</v>
      </c>
      <c r="CW71">
        <v>571</v>
      </c>
      <c r="CX71">
        <v>75.136399999999981</v>
      </c>
      <c r="CY71">
        <v>36.745714285713603</v>
      </c>
      <c r="CZ71" s="20">
        <v>3.9202321287634248E-2</v>
      </c>
      <c r="DA71" s="22">
        <v>204981795530.34122</v>
      </c>
      <c r="DB71" s="22">
        <v>204981795530.34122</v>
      </c>
      <c r="DC71" s="22">
        <v>8035762206.4965858</v>
      </c>
      <c r="DD71" s="22">
        <v>1.414007083149005E-5</v>
      </c>
      <c r="DE71" s="23">
        <v>50.904254993364184</v>
      </c>
      <c r="DF71" s="21"/>
    </row>
    <row r="72" spans="1:110" x14ac:dyDescent="0.35">
      <c r="A72">
        <v>1000</v>
      </c>
      <c r="B72">
        <v>581</v>
      </c>
      <c r="C72">
        <v>137.01699999999994</v>
      </c>
      <c r="D72">
        <v>25.885714285713647</v>
      </c>
      <c r="E72" s="20">
        <v>1.8931162293310919E-2</v>
      </c>
      <c r="F72" s="22">
        <v>156374204280.59973</v>
      </c>
      <c r="G72" s="22">
        <v>156374204280.59973</v>
      </c>
      <c r="H72" s="22">
        <v>2960345439.7233887</v>
      </c>
      <c r="I72" s="22">
        <v>7.3046280886864776E-6</v>
      </c>
      <c r="J72" s="23">
        <v>26.29666111927132</v>
      </c>
      <c r="K72" s="21"/>
      <c r="L72">
        <v>1500</v>
      </c>
      <c r="M72">
        <v>581</v>
      </c>
      <c r="N72">
        <v>366.22699999999986</v>
      </c>
      <c r="O72">
        <v>35.871428571428112</v>
      </c>
      <c r="P72" s="20">
        <v>2.9108740245592533E-2</v>
      </c>
      <c r="Q72" s="22">
        <v>181957147043.62155</v>
      </c>
      <c r="R72" s="22">
        <v>181957147043.62155</v>
      </c>
      <c r="S72" s="22">
        <v>5296543329.1218653</v>
      </c>
      <c r="T72" s="22">
        <v>1.0792111773404803E-5</v>
      </c>
      <c r="U72" s="23">
        <v>38.851602384257291</v>
      </c>
      <c r="W72">
        <v>1950</v>
      </c>
      <c r="X72">
        <v>581</v>
      </c>
      <c r="Y72">
        <v>691.64499999999953</v>
      </c>
      <c r="Z72">
        <v>49.285714285713318</v>
      </c>
      <c r="AA72" s="20">
        <v>3.8540834520278996E-2</v>
      </c>
      <c r="AB72" s="22">
        <v>204981795530.34122</v>
      </c>
      <c r="AC72" s="22">
        <v>204981795530.34122</v>
      </c>
      <c r="AD72" s="22">
        <v>7900169461.204546</v>
      </c>
      <c r="AE72" s="22">
        <v>1.3798407925432822E-5</v>
      </c>
      <c r="AF72" s="23">
        <v>49.674268531558155</v>
      </c>
      <c r="AG72" s="21"/>
      <c r="AH72">
        <v>2450</v>
      </c>
      <c r="AI72">
        <v>581</v>
      </c>
      <c r="AJ72">
        <v>1099.8479999999988</v>
      </c>
      <c r="AK72">
        <v>62.314285714283621</v>
      </c>
      <c r="AL72" s="20">
        <v>4.9204524875054972E-2</v>
      </c>
      <c r="AM72" s="22">
        <v>230564738293.36304</v>
      </c>
      <c r="AN72" s="22">
        <v>230564738293.36304</v>
      </c>
      <c r="AO72" s="22">
        <v>11344828400.666321</v>
      </c>
      <c r="AP72" s="22">
        <v>1.6966333502800144E-5</v>
      </c>
      <c r="AQ72" s="23">
        <v>61.078800610080521</v>
      </c>
      <c r="AR72" s="21"/>
      <c r="AS72">
        <v>2950</v>
      </c>
      <c r="AT72">
        <v>581</v>
      </c>
      <c r="AU72">
        <v>1573.9629999999979</v>
      </c>
      <c r="AV72">
        <v>81.514285714287595</v>
      </c>
      <c r="AW72" s="20">
        <v>5.9940010130475334E-2</v>
      </c>
      <c r="AX72" s="22">
        <v>256147681056.38492</v>
      </c>
      <c r="AY72" s="22">
        <v>256147681056.38492</v>
      </c>
      <c r="AZ72" s="22">
        <v>15353494597.417477</v>
      </c>
      <c r="BA72" s="22">
        <v>1.9933593744116366E-5</v>
      </c>
      <c r="BB72" s="23">
        <v>71.760937478818917</v>
      </c>
      <c r="BC72" s="21">
        <v>95.127801802319979</v>
      </c>
      <c r="BD72">
        <v>3425</v>
      </c>
      <c r="BE72">
        <v>581</v>
      </c>
      <c r="BF72">
        <v>2126.3219999999997</v>
      </c>
      <c r="BG72">
        <v>79.242857142864011</v>
      </c>
      <c r="BH72" s="20">
        <v>7.0100732173664054E-2</v>
      </c>
      <c r="BI72" s="22">
        <v>280451476681.25562</v>
      </c>
      <c r="BJ72" s="22">
        <v>280451476681.25562</v>
      </c>
      <c r="BK72" s="22">
        <v>19659853854.54129</v>
      </c>
      <c r="BL72" s="22">
        <v>2.2555811263040697E-5</v>
      </c>
      <c r="BM72" s="23">
        <v>81.200920546946506</v>
      </c>
      <c r="BN72" s="21"/>
      <c r="BO72">
        <v>4000</v>
      </c>
      <c r="BP72">
        <v>581</v>
      </c>
      <c r="BQ72">
        <v>2731.220999999995</v>
      </c>
      <c r="BR72">
        <v>93.985714285723347</v>
      </c>
      <c r="BS72" s="20">
        <v>8.2228557575393366E-2</v>
      </c>
      <c r="BT72" s="22">
        <v>309871860858.73071</v>
      </c>
      <c r="BU72" s="22">
        <v>309871860858.73071</v>
      </c>
      <c r="BV72" s="22">
        <v>25480316151.616421</v>
      </c>
      <c r="BW72" s="22">
        <v>2.5468803801078581E-5</v>
      </c>
      <c r="BX72" s="23">
        <v>91.687693683882898</v>
      </c>
      <c r="BY72" s="21"/>
      <c r="BZ72">
        <v>4500</v>
      </c>
      <c r="CA72">
        <v>581</v>
      </c>
      <c r="CB72">
        <v>3456.3339999999894</v>
      </c>
      <c r="CC72">
        <v>102.3857142857196</v>
      </c>
      <c r="CD72" s="20">
        <v>9.2533233665899273E-2</v>
      </c>
      <c r="CE72" s="22">
        <v>335454803621.75262</v>
      </c>
      <c r="CF72" s="22">
        <v>335454803621.75262</v>
      </c>
      <c r="CG72" s="22">
        <v>31040717727.87999</v>
      </c>
      <c r="CH72" s="22">
        <v>2.7772387471702785E-5</v>
      </c>
      <c r="CI72" s="23">
        <v>99.980594898130022</v>
      </c>
      <c r="CJ72" s="21">
        <v>5.7845992685592718</v>
      </c>
      <c r="CK72">
        <v>5000</v>
      </c>
      <c r="CL72">
        <v>581</v>
      </c>
      <c r="CM72">
        <v>4163.2029999999932</v>
      </c>
      <c r="CN72">
        <v>114.98571428571398</v>
      </c>
      <c r="CO72" s="20">
        <v>0.10254991636790123</v>
      </c>
      <c r="CP72" s="22">
        <v>361037746384.77441</v>
      </c>
      <c r="CQ72" s="22">
        <v>361037746384.77441</v>
      </c>
      <c r="CR72" s="22">
        <v>37024390697.414146</v>
      </c>
      <c r="CS72" s="22">
        <v>2.9870928374307446E-5</v>
      </c>
      <c r="CT72" s="23">
        <v>107.53534214750681</v>
      </c>
      <c r="CU72" s="21"/>
      <c r="CV72">
        <v>1000</v>
      </c>
      <c r="CW72">
        <v>581</v>
      </c>
      <c r="CX72">
        <v>75.993799999999965</v>
      </c>
      <c r="CY72">
        <v>35.605714285714747</v>
      </c>
      <c r="CZ72" s="20">
        <v>3.9618710295801836E-2</v>
      </c>
      <c r="DA72" s="22">
        <v>204981795530.34122</v>
      </c>
      <c r="DB72" s="22">
        <v>204981795530.34122</v>
      </c>
      <c r="DC72" s="22">
        <v>8121114373.0298767</v>
      </c>
      <c r="DD72" s="22">
        <v>1.4132438165320277E-5</v>
      </c>
      <c r="DE72" s="23">
        <v>50.876777395152999</v>
      </c>
      <c r="DF72" s="21"/>
    </row>
    <row r="73" spans="1:110" x14ac:dyDescent="0.35">
      <c r="A73">
        <v>1000</v>
      </c>
      <c r="B73">
        <v>591</v>
      </c>
      <c r="C73">
        <v>137.64399999999995</v>
      </c>
      <c r="D73">
        <v>26.871428571428979</v>
      </c>
      <c r="E73" s="20">
        <v>1.9103003287794764E-2</v>
      </c>
      <c r="F73" s="22">
        <v>156374204280.59973</v>
      </c>
      <c r="G73" s="22">
        <v>156374204280.59973</v>
      </c>
      <c r="H73" s="22">
        <v>2987216938.4985867</v>
      </c>
      <c r="I73" s="22">
        <v>7.3033450644661112E-6</v>
      </c>
      <c r="J73" s="23">
        <v>26.292042232078</v>
      </c>
      <c r="K73" s="21"/>
      <c r="L73">
        <v>1500</v>
      </c>
      <c r="M73">
        <v>591</v>
      </c>
      <c r="N73">
        <v>367.08899999999988</v>
      </c>
      <c r="O73">
        <v>36.942857142858138</v>
      </c>
      <c r="P73" s="20">
        <v>2.9393213326245608E-2</v>
      </c>
      <c r="Q73" s="22">
        <v>181957147043.62155</v>
      </c>
      <c r="R73" s="22">
        <v>181957147043.62155</v>
      </c>
      <c r="S73" s="22">
        <v>5348305239.288209</v>
      </c>
      <c r="T73" s="22">
        <v>1.0788515851844797E-5</v>
      </c>
      <c r="U73" s="23">
        <v>38.838657066641268</v>
      </c>
      <c r="W73">
        <v>1950</v>
      </c>
      <c r="X73">
        <v>591</v>
      </c>
      <c r="Y73">
        <v>692.85399999999947</v>
      </c>
      <c r="Z73">
        <v>51.814285714283422</v>
      </c>
      <c r="AA73" s="20">
        <v>3.8938310040901848E-2</v>
      </c>
      <c r="AB73" s="22">
        <v>204981795530.34122</v>
      </c>
      <c r="AC73" s="22">
        <v>204981795530.34122</v>
      </c>
      <c r="AD73" s="22">
        <v>7981644707.1011753</v>
      </c>
      <c r="AE73" s="22">
        <v>1.3791291727340375E-5</v>
      </c>
      <c r="AF73" s="23">
        <v>49.648650218425352</v>
      </c>
      <c r="AG73" s="21"/>
      <c r="AH73">
        <v>2450</v>
      </c>
      <c r="AI73">
        <v>591</v>
      </c>
      <c r="AJ73">
        <v>1100.9299999999989</v>
      </c>
      <c r="AK73">
        <v>15.457142857144392</v>
      </c>
      <c r="AL73" s="20">
        <v>4.9736589575881424E-2</v>
      </c>
      <c r="AM73" s="22">
        <v>230564738293.36304</v>
      </c>
      <c r="AN73" s="22">
        <v>230564738293.36304</v>
      </c>
      <c r="AO73" s="22">
        <v>11467503759.167509</v>
      </c>
      <c r="AP73" s="22">
        <v>1.6953443286524731E-5</v>
      </c>
      <c r="AQ73" s="23">
        <v>61.032395831489033</v>
      </c>
      <c r="AR73" s="21"/>
      <c r="AS73">
        <v>2950</v>
      </c>
      <c r="AT73">
        <v>591</v>
      </c>
      <c r="AU73">
        <v>1575.1559999999979</v>
      </c>
      <c r="AV73">
        <v>51.12857142857073</v>
      </c>
      <c r="AW73" s="20">
        <v>6.0611954811444588E-2</v>
      </c>
      <c r="AX73" s="22">
        <v>256147681056.38492</v>
      </c>
      <c r="AY73" s="22">
        <v>256147681056.38492</v>
      </c>
      <c r="AZ73" s="22">
        <v>15525611669.245924</v>
      </c>
      <c r="BA73" s="22">
        <v>1.9912866366934938E-5</v>
      </c>
      <c r="BB73" s="23">
        <v>71.686318920965775</v>
      </c>
      <c r="BC73" s="21">
        <v>422.62098196107473</v>
      </c>
      <c r="BD73">
        <v>3425</v>
      </c>
      <c r="BE73">
        <v>591</v>
      </c>
      <c r="BF73">
        <v>2128.1569999999997</v>
      </c>
      <c r="BG73">
        <v>78.642857142858702</v>
      </c>
      <c r="BH73" s="20">
        <v>7.0906799315855307E-2</v>
      </c>
      <c r="BI73" s="22">
        <v>280451476681.25562</v>
      </c>
      <c r="BJ73" s="22">
        <v>280451476681.25562</v>
      </c>
      <c r="BK73" s="22">
        <v>19885916574.873066</v>
      </c>
      <c r="BL73" s="22">
        <v>2.2525796838324293E-5</v>
      </c>
      <c r="BM73" s="23">
        <v>81.092868617967454</v>
      </c>
      <c r="BN73" s="21"/>
      <c r="BO73">
        <v>4000</v>
      </c>
      <c r="BP73">
        <v>591</v>
      </c>
      <c r="BQ73">
        <v>2733.4099999999949</v>
      </c>
      <c r="BR73">
        <v>93.814285714279336</v>
      </c>
      <c r="BS73" s="20">
        <v>8.3194416163318519E-2</v>
      </c>
      <c r="BT73" s="22">
        <v>309871860858.73071</v>
      </c>
      <c r="BU73" s="22">
        <v>309871860858.73071</v>
      </c>
      <c r="BV73" s="22">
        <v>25779608549.583172</v>
      </c>
      <c r="BW73" s="22">
        <v>2.5425439161540095E-5</v>
      </c>
      <c r="BX73" s="23">
        <v>91.531580981544337</v>
      </c>
      <c r="BY73" s="21"/>
      <c r="BZ73">
        <v>4500</v>
      </c>
      <c r="CA73">
        <v>591</v>
      </c>
      <c r="CB73">
        <v>3458.6669999999895</v>
      </c>
      <c r="CC73">
        <v>99.985714285717876</v>
      </c>
      <c r="CD73" s="20">
        <v>9.3632929639031331E-2</v>
      </c>
      <c r="CE73" s="22">
        <v>335454803621.75262</v>
      </c>
      <c r="CF73" s="22">
        <v>335454803621.75262</v>
      </c>
      <c r="CG73" s="22">
        <v>31409616024.590637</v>
      </c>
      <c r="CH73" s="22">
        <v>2.7715912039703026E-5</v>
      </c>
      <c r="CI73" s="23">
        <v>99.777283342930886</v>
      </c>
      <c r="CJ73" s="21">
        <v>4.3443457911073374E-2</v>
      </c>
      <c r="CK73">
        <v>5000</v>
      </c>
      <c r="CL73">
        <v>591</v>
      </c>
      <c r="CM73">
        <v>4191.4899999999934</v>
      </c>
      <c r="CN73">
        <v>404.10000000000377</v>
      </c>
      <c r="CO73" s="20">
        <v>0.10377685431942797</v>
      </c>
      <c r="CP73" s="22">
        <v>361037746384.77441</v>
      </c>
      <c r="CQ73" s="22">
        <v>361037746384.77441</v>
      </c>
      <c r="CR73" s="22">
        <v>37467361610.387314</v>
      </c>
      <c r="CS73" s="22">
        <v>2.9800345675006308E-5</v>
      </c>
      <c r="CT73" s="23">
        <v>107.28124443002271</v>
      </c>
      <c r="CU73" s="21"/>
      <c r="CV73">
        <v>1000</v>
      </c>
      <c r="CW73">
        <v>591</v>
      </c>
      <c r="CX73">
        <v>76.824599999999975</v>
      </c>
      <c r="CY73">
        <v>34.208571428571183</v>
      </c>
      <c r="CZ73" s="20">
        <v>4.0029752551294387E-2</v>
      </c>
      <c r="DA73" s="22">
        <v>204981795530.34122</v>
      </c>
      <c r="DB73" s="22">
        <v>204981795530.34122</v>
      </c>
      <c r="DC73" s="22">
        <v>8205370552.5995808</v>
      </c>
      <c r="DD73" s="22">
        <v>1.4124911586142492E-5</v>
      </c>
      <c r="DE73" s="23">
        <v>50.849681710112975</v>
      </c>
      <c r="DF73" s="21"/>
    </row>
    <row r="74" spans="1:110" x14ac:dyDescent="0.35">
      <c r="A74">
        <v>1000</v>
      </c>
      <c r="B74">
        <v>601</v>
      </c>
      <c r="C74">
        <v>138.32199999999995</v>
      </c>
      <c r="D74">
        <v>29.05714285714274</v>
      </c>
      <c r="E74" s="20">
        <v>1.927179478935391E-2</v>
      </c>
      <c r="F74" s="22">
        <v>156374204280.59973</v>
      </c>
      <c r="G74" s="22">
        <v>156374204280.59973</v>
      </c>
      <c r="H74" s="22">
        <v>3013611575.244226</v>
      </c>
      <c r="I74" s="22">
        <v>7.3020852475255131E-6</v>
      </c>
      <c r="J74" s="23">
        <v>26.287506891091848</v>
      </c>
      <c r="K74" s="21"/>
      <c r="L74">
        <v>1500</v>
      </c>
      <c r="M74">
        <v>601</v>
      </c>
      <c r="N74">
        <v>367.92199999999991</v>
      </c>
      <c r="O74">
        <v>35.700000000001147</v>
      </c>
      <c r="P74" s="20">
        <v>2.9673427607839527E-2</v>
      </c>
      <c r="Q74" s="22">
        <v>181957147043.62155</v>
      </c>
      <c r="R74" s="22">
        <v>181957147043.62155</v>
      </c>
      <c r="S74" s="22">
        <v>5399292230.527916</v>
      </c>
      <c r="T74" s="22">
        <v>1.0784976106229922E-5</v>
      </c>
      <c r="U74" s="23">
        <v>38.825913982427721</v>
      </c>
      <c r="W74">
        <v>1950</v>
      </c>
      <c r="X74">
        <v>601</v>
      </c>
      <c r="Y74">
        <v>694.10899999999947</v>
      </c>
      <c r="Z74">
        <v>53.7857142857141</v>
      </c>
      <c r="AA74" s="20">
        <v>3.9330633562830085E-2</v>
      </c>
      <c r="AB74" s="22">
        <v>204981795530.34122</v>
      </c>
      <c r="AC74" s="22">
        <v>204981795530.34122</v>
      </c>
      <c r="AD74" s="22">
        <v>8062063887.0548124</v>
      </c>
      <c r="AE74" s="22">
        <v>1.3784274962254942E-5</v>
      </c>
      <c r="AF74" s="23">
        <v>49.62338986411779</v>
      </c>
      <c r="AG74" s="21"/>
      <c r="AH74">
        <v>2450</v>
      </c>
      <c r="AI74">
        <v>601</v>
      </c>
      <c r="AJ74">
        <v>1102.3539999999989</v>
      </c>
      <c r="AK74">
        <v>61.028571428570494</v>
      </c>
      <c r="AL74" s="20">
        <v>5.0262685447456393E-2</v>
      </c>
      <c r="AM74" s="22">
        <v>230564738293.36304</v>
      </c>
      <c r="AN74" s="22">
        <v>230564738293.36304</v>
      </c>
      <c r="AO74" s="22">
        <v>11588802916.11441</v>
      </c>
      <c r="AP74" s="22">
        <v>1.6940716919716569E-5</v>
      </c>
      <c r="AQ74" s="23">
        <v>60.986580910979647</v>
      </c>
      <c r="AR74" s="21"/>
      <c r="AS74">
        <v>2950</v>
      </c>
      <c r="AT74">
        <v>601</v>
      </c>
      <c r="AU74">
        <v>1576.787999999998</v>
      </c>
      <c r="AV74">
        <v>69.942857142859793</v>
      </c>
      <c r="AW74" s="20">
        <v>6.1277235008163601E-2</v>
      </c>
      <c r="AX74" s="22">
        <v>256147681056.38492</v>
      </c>
      <c r="AY74" s="22">
        <v>256147681056.38492</v>
      </c>
      <c r="AZ74" s="22">
        <v>15696021648.888235</v>
      </c>
      <c r="BA74" s="22">
        <v>1.9892386990795175E-5</v>
      </c>
      <c r="BB74" s="23">
        <v>71.612593166862624</v>
      </c>
      <c r="BC74" s="21">
        <v>2.7880183898527804</v>
      </c>
      <c r="BD74">
        <v>3425</v>
      </c>
      <c r="BE74">
        <v>601</v>
      </c>
      <c r="BF74">
        <v>2129.9719999999998</v>
      </c>
      <c r="BG74">
        <v>77.785714285716622</v>
      </c>
      <c r="BH74" s="20">
        <v>7.170559311780432E-2</v>
      </c>
      <c r="BI74" s="22">
        <v>280451476681.25562</v>
      </c>
      <c r="BJ74" s="22">
        <v>280451476681.25562</v>
      </c>
      <c r="BK74" s="22">
        <v>20109939476.193501</v>
      </c>
      <c r="BL74" s="22">
        <v>2.2496131938214314E-5</v>
      </c>
      <c r="BM74" s="23">
        <v>80.986074977571533</v>
      </c>
      <c r="BN74" s="21"/>
      <c r="BO74">
        <v>4000</v>
      </c>
      <c r="BP74">
        <v>601</v>
      </c>
      <c r="BQ74">
        <v>2735.6549999999947</v>
      </c>
      <c r="BR74">
        <v>96.214285714281047</v>
      </c>
      <c r="BS74" s="20">
        <v>8.4152267181459572E-2</v>
      </c>
      <c r="BT74" s="22">
        <v>309871860858.73071</v>
      </c>
      <c r="BU74" s="22">
        <v>309871860858.73071</v>
      </c>
      <c r="BV74" s="22">
        <v>26076419626.999973</v>
      </c>
      <c r="BW74" s="22">
        <v>2.5382579634936144E-5</v>
      </c>
      <c r="BX74" s="23">
        <v>91.377286685770116</v>
      </c>
      <c r="BY74" s="21"/>
      <c r="BZ74">
        <v>4500</v>
      </c>
      <c r="CA74">
        <v>601</v>
      </c>
      <c r="CB74">
        <v>3461.1299999999896</v>
      </c>
      <c r="CC74">
        <v>105.55714285715112</v>
      </c>
      <c r="CD74" s="20">
        <v>9.4723945881713234E-2</v>
      </c>
      <c r="CE74" s="22">
        <v>335454803621.75262</v>
      </c>
      <c r="CF74" s="22">
        <v>335454803621.75262</v>
      </c>
      <c r="CG74" s="22">
        <v>31775602664.027637</v>
      </c>
      <c r="CH74" s="22">
        <v>2.7660108877135107E-5</v>
      </c>
      <c r="CI74" s="23">
        <v>99.576391957686383</v>
      </c>
      <c r="CJ74" s="21">
        <v>35.769381321448272</v>
      </c>
      <c r="CK74">
        <v>5000</v>
      </c>
      <c r="CL74">
        <v>601</v>
      </c>
      <c r="CM74">
        <v>4193.8339999999935</v>
      </c>
      <c r="CN74">
        <v>100.45714285714504</v>
      </c>
      <c r="CO74" s="20">
        <v>0.10499439405790921</v>
      </c>
      <c r="CP74" s="22">
        <v>361037746384.77441</v>
      </c>
      <c r="CQ74" s="22">
        <v>361037746384.77441</v>
      </c>
      <c r="CR74" s="22">
        <v>37906939413.702492</v>
      </c>
      <c r="CS74" s="22">
        <v>2.9730632600381582E-5</v>
      </c>
      <c r="CT74" s="23">
        <v>107.03027736137369</v>
      </c>
      <c r="CU74" s="21"/>
      <c r="CV74">
        <v>1000</v>
      </c>
      <c r="CW74">
        <v>601</v>
      </c>
      <c r="CX74">
        <v>77.62279999999997</v>
      </c>
      <c r="CY74">
        <v>32.365714285713764</v>
      </c>
      <c r="CZ74" s="20">
        <v>4.0435556006764531E-2</v>
      </c>
      <c r="DA74" s="22">
        <v>204981795530.34122</v>
      </c>
      <c r="DB74" s="22">
        <v>204981795530.34122</v>
      </c>
      <c r="DC74" s="22">
        <v>8288552873.5342674</v>
      </c>
      <c r="DD74" s="22">
        <v>1.4117488794617754E-5</v>
      </c>
      <c r="DE74" s="23">
        <v>50.822959660623916</v>
      </c>
      <c r="DF74" s="21"/>
    </row>
    <row r="75" spans="1:110" x14ac:dyDescent="0.35">
      <c r="A75">
        <v>1000</v>
      </c>
      <c r="B75">
        <v>611</v>
      </c>
      <c r="C75">
        <v>138.93699999999995</v>
      </c>
      <c r="D75">
        <v>26.357142857143248</v>
      </c>
      <c r="E75" s="20">
        <v>1.9437600801356245E-2</v>
      </c>
      <c r="F75" s="22">
        <v>156374204280.59973</v>
      </c>
      <c r="G75" s="22">
        <v>156374204280.59973</v>
      </c>
      <c r="H75" s="22">
        <v>3039539358.4360304</v>
      </c>
      <c r="I75" s="22">
        <v>7.3008481366197983E-6</v>
      </c>
      <c r="J75" s="23">
        <v>26.283053291831273</v>
      </c>
      <c r="K75" s="21"/>
      <c r="L75">
        <v>1500</v>
      </c>
      <c r="M75">
        <v>611</v>
      </c>
      <c r="N75">
        <v>368.70799999999991</v>
      </c>
      <c r="O75">
        <v>33.685714285714347</v>
      </c>
      <c r="P75" s="20">
        <v>2.9949469102630487E-2</v>
      </c>
      <c r="Q75" s="22">
        <v>181957147043.62155</v>
      </c>
      <c r="R75" s="22">
        <v>181957147043.62155</v>
      </c>
      <c r="S75" s="22">
        <v>5449519953.3857355</v>
      </c>
      <c r="T75" s="22">
        <v>1.0781491342873598E-5</v>
      </c>
      <c r="U75" s="23">
        <v>38.813368834344949</v>
      </c>
      <c r="W75">
        <v>1950</v>
      </c>
      <c r="X75">
        <v>611</v>
      </c>
      <c r="Y75">
        <v>695.30299999999943</v>
      </c>
      <c r="Z75">
        <v>51.171428571426858</v>
      </c>
      <c r="AA75" s="20">
        <v>3.9717908135931401E-2</v>
      </c>
      <c r="AB75" s="22">
        <v>204981795530.34122</v>
      </c>
      <c r="AC75" s="22">
        <v>204981795530.34122</v>
      </c>
      <c r="AD75" s="22">
        <v>8141448124.4123659</v>
      </c>
      <c r="AE75" s="22">
        <v>1.3777355497633974E-5</v>
      </c>
      <c r="AF75" s="23">
        <v>49.598479791482305</v>
      </c>
      <c r="AG75" s="21"/>
      <c r="AH75">
        <v>2450</v>
      </c>
      <c r="AI75">
        <v>611</v>
      </c>
      <c r="AJ75">
        <v>1103.6279999999988</v>
      </c>
      <c r="AK75">
        <v>54.59999999999517</v>
      </c>
      <c r="AL75" s="20">
        <v>5.0782932643227932E-2</v>
      </c>
      <c r="AM75" s="22">
        <v>230564738293.36304</v>
      </c>
      <c r="AN75" s="22">
        <v>230564738293.36304</v>
      </c>
      <c r="AO75" s="22">
        <v>11708753574.655331</v>
      </c>
      <c r="AP75" s="22">
        <v>1.6928150808694401E-5</v>
      </c>
      <c r="AQ75" s="23">
        <v>60.941342911299841</v>
      </c>
      <c r="AR75" s="21"/>
      <c r="AS75">
        <v>2950</v>
      </c>
      <c r="AT75">
        <v>611</v>
      </c>
      <c r="AU75">
        <v>1578.4549999999979</v>
      </c>
      <c r="AV75">
        <v>71.442857142853569</v>
      </c>
      <c r="AW75" s="20">
        <v>6.1935986584526648E-2</v>
      </c>
      <c r="AX75" s="22">
        <v>256147681056.38492</v>
      </c>
      <c r="AY75" s="22">
        <v>256147681056.38492</v>
      </c>
      <c r="AZ75" s="22">
        <v>15864759337.565866</v>
      </c>
      <c r="BA75" s="22">
        <v>1.9872150049467116E-5</v>
      </c>
      <c r="BB75" s="23">
        <v>71.539740178081615</v>
      </c>
      <c r="BC75" s="21">
        <v>9.386322514998862E-3</v>
      </c>
      <c r="BD75">
        <v>3425</v>
      </c>
      <c r="BE75">
        <v>611</v>
      </c>
      <c r="BF75">
        <v>2131.8749999999995</v>
      </c>
      <c r="BG75">
        <v>81.557142857133968</v>
      </c>
      <c r="BH75" s="20">
        <v>7.2497263281274593E-2</v>
      </c>
      <c r="BI75" s="22">
        <v>280451476681.25562</v>
      </c>
      <c r="BJ75" s="22">
        <v>280451476681.25562</v>
      </c>
      <c r="BK75" s="22">
        <v>20331964542.583229</v>
      </c>
      <c r="BL75" s="22">
        <v>2.2466808580144048E-5</v>
      </c>
      <c r="BM75" s="23">
        <v>80.880510888518572</v>
      </c>
      <c r="BN75" s="21"/>
      <c r="BO75">
        <v>4000</v>
      </c>
      <c r="BP75">
        <v>611</v>
      </c>
      <c r="BQ75">
        <v>2737.8699999999949</v>
      </c>
      <c r="BR75">
        <v>94.928571428577669</v>
      </c>
      <c r="BS75" s="20">
        <v>8.5102275970205324E-2</v>
      </c>
      <c r="BT75" s="22">
        <v>309871860858.73071</v>
      </c>
      <c r="BU75" s="22">
        <v>309871860858.73071</v>
      </c>
      <c r="BV75" s="22">
        <v>26370800618.200768</v>
      </c>
      <c r="BW75" s="22">
        <v>2.5340213501052444E-5</v>
      </c>
      <c r="BX75" s="23">
        <v>91.224768603788803</v>
      </c>
      <c r="BY75" s="21"/>
      <c r="BZ75">
        <v>4500</v>
      </c>
      <c r="CA75">
        <v>611</v>
      </c>
      <c r="CB75">
        <v>3463.4989999999898</v>
      </c>
      <c r="CC75">
        <v>101.52857142857752</v>
      </c>
      <c r="CD75" s="20">
        <v>9.5806460763502327E-2</v>
      </c>
      <c r="CE75" s="22">
        <v>335454803621.75262</v>
      </c>
      <c r="CF75" s="22">
        <v>335454803621.75262</v>
      </c>
      <c r="CG75" s="22">
        <v>32138737481.115822</v>
      </c>
      <c r="CH75" s="22">
        <v>2.7604962186669114E-5</v>
      </c>
      <c r="CI75" s="23">
        <v>99.377863872008817</v>
      </c>
      <c r="CJ75" s="21">
        <v>4.6255429938817274</v>
      </c>
      <c r="CK75">
        <v>5000</v>
      </c>
      <c r="CL75">
        <v>611</v>
      </c>
      <c r="CM75">
        <v>4196.1899999999932</v>
      </c>
      <c r="CN75">
        <v>100.9714285714186</v>
      </c>
      <c r="CO75" s="20">
        <v>0.10620272692640921</v>
      </c>
      <c r="CP75" s="22">
        <v>361037746384.77441</v>
      </c>
      <c r="CQ75" s="22">
        <v>361037746384.77441</v>
      </c>
      <c r="CR75" s="22">
        <v>38343193189.428383</v>
      </c>
      <c r="CS75" s="22">
        <v>2.9661768414174487E-5</v>
      </c>
      <c r="CT75" s="23">
        <v>106.78236629102815</v>
      </c>
      <c r="CU75" s="21"/>
      <c r="CV75">
        <v>1000</v>
      </c>
      <c r="CW75">
        <v>611</v>
      </c>
      <c r="CX75">
        <v>78.377999999999957</v>
      </c>
      <c r="CY75">
        <v>36.497142857143672</v>
      </c>
      <c r="CZ75" s="20">
        <v>4.0836225421113946E-2</v>
      </c>
      <c r="DA75" s="22">
        <v>204981795530.34122</v>
      </c>
      <c r="DB75" s="22">
        <v>204981795530.34122</v>
      </c>
      <c r="DC75" s="22">
        <v>8370682809.5017014</v>
      </c>
      <c r="DD75" s="22">
        <v>1.4110167562997395E-5</v>
      </c>
      <c r="DE75" s="23">
        <v>50.796603226790623</v>
      </c>
      <c r="DF75" s="21"/>
    </row>
    <row r="76" spans="1:110" x14ac:dyDescent="0.35">
      <c r="A76">
        <v>1000</v>
      </c>
      <c r="B76">
        <v>621</v>
      </c>
      <c r="C76">
        <v>139.56199999999995</v>
      </c>
      <c r="D76">
        <v>26.785714285714288</v>
      </c>
      <c r="E76" s="20">
        <v>1.9600483637480921E-2</v>
      </c>
      <c r="F76" s="22">
        <v>156374204280.59973</v>
      </c>
      <c r="G76" s="22">
        <v>156374204280.59973</v>
      </c>
      <c r="H76" s="22">
        <v>3065010032.325994</v>
      </c>
      <c r="I76" s="22">
        <v>7.299633244189656E-6</v>
      </c>
      <c r="J76" s="23">
        <v>26.27867967908276</v>
      </c>
      <c r="K76" s="21"/>
      <c r="L76">
        <v>1500</v>
      </c>
      <c r="M76">
        <v>621</v>
      </c>
      <c r="N76">
        <v>369.45799999999991</v>
      </c>
      <c r="O76">
        <v>32.142857142857146</v>
      </c>
      <c r="P76" s="20">
        <v>3.0221421425164197E-2</v>
      </c>
      <c r="Q76" s="22">
        <v>181957147043.62155</v>
      </c>
      <c r="R76" s="22">
        <v>181957147043.62155</v>
      </c>
      <c r="S76" s="22">
        <v>5499003622.1258564</v>
      </c>
      <c r="T76" s="22">
        <v>1.0778060402908016E-5</v>
      </c>
      <c r="U76" s="23">
        <v>38.801017450468862</v>
      </c>
      <c r="W76">
        <v>1950</v>
      </c>
      <c r="X76">
        <v>621</v>
      </c>
      <c r="Y76">
        <v>696.52399999999943</v>
      </c>
      <c r="Z76">
        <v>52.328571428571585</v>
      </c>
      <c r="AA76" s="20">
        <v>4.0100233805539495E-2</v>
      </c>
      <c r="AB76" s="22">
        <v>204981795530.34122</v>
      </c>
      <c r="AC76" s="22">
        <v>204981795530.34122</v>
      </c>
      <c r="AD76" s="22">
        <v>8219817926.6459732</v>
      </c>
      <c r="AE76" s="22">
        <v>1.3770531266385319E-5</v>
      </c>
      <c r="AF76" s="23">
        <v>49.573912558987146</v>
      </c>
      <c r="AG76" s="21"/>
      <c r="AH76">
        <v>2450</v>
      </c>
      <c r="AI76">
        <v>621</v>
      </c>
      <c r="AJ76">
        <v>1104.9999999999989</v>
      </c>
      <c r="AK76">
        <v>58.800000000003045</v>
      </c>
      <c r="AL76" s="20">
        <v>5.1297447666086182E-2</v>
      </c>
      <c r="AM76" s="22">
        <v>230564738293.36304</v>
      </c>
      <c r="AN76" s="22">
        <v>230564738293.36304</v>
      </c>
      <c r="AO76" s="22">
        <v>11827382596.248648</v>
      </c>
      <c r="AP76" s="22">
        <v>1.6915741475146507E-5</v>
      </c>
      <c r="AQ76" s="23">
        <v>60.896669310527422</v>
      </c>
      <c r="AR76" s="21"/>
      <c r="AS76">
        <v>2950</v>
      </c>
      <c r="AT76">
        <v>621</v>
      </c>
      <c r="AU76">
        <v>1580.1319999999978</v>
      </c>
      <c r="AV76">
        <v>71.871428571424602</v>
      </c>
      <c r="AW76" s="20">
        <v>6.2588341134748982E-2</v>
      </c>
      <c r="AX76" s="22">
        <v>256147681056.38492</v>
      </c>
      <c r="AY76" s="22">
        <v>256147681056.38492</v>
      </c>
      <c r="AZ76" s="22">
        <v>16031858442.831898</v>
      </c>
      <c r="BA76" s="22">
        <v>1.9852150161950815E-5</v>
      </c>
      <c r="BB76" s="23">
        <v>71.46774058302293</v>
      </c>
      <c r="BC76" s="21">
        <v>0.16296399197978789</v>
      </c>
      <c r="BD76">
        <v>3425</v>
      </c>
      <c r="BE76">
        <v>621</v>
      </c>
      <c r="BF76">
        <v>2133.7879999999996</v>
      </c>
      <c r="BG76">
        <v>81.985714285714764</v>
      </c>
      <c r="BH76" s="20">
        <v>7.328195467288931E-2</v>
      </c>
      <c r="BI76" s="22">
        <v>280451476681.25562</v>
      </c>
      <c r="BJ76" s="22">
        <v>280451476681.25562</v>
      </c>
      <c r="BK76" s="22">
        <v>20552032402.100647</v>
      </c>
      <c r="BL76" s="22">
        <v>2.2437819054749458E-5</v>
      </c>
      <c r="BM76" s="23">
        <v>80.776148597098043</v>
      </c>
      <c r="BN76" s="21"/>
      <c r="BO76">
        <v>4000</v>
      </c>
      <c r="BP76">
        <v>621</v>
      </c>
      <c r="BQ76">
        <v>2740.0949999999948</v>
      </c>
      <c r="BR76">
        <v>95.357142857138967</v>
      </c>
      <c r="BS76" s="20">
        <v>8.6044602378185273E-2</v>
      </c>
      <c r="BT76" s="22">
        <v>309871860858.73071</v>
      </c>
      <c r="BU76" s="22">
        <v>309871860858.73071</v>
      </c>
      <c r="BV76" s="22">
        <v>26662801055.777836</v>
      </c>
      <c r="BW76" s="22">
        <v>2.5298329451969199E-5</v>
      </c>
      <c r="BX76" s="23">
        <v>91.07398602708912</v>
      </c>
      <c r="BY76" s="21"/>
      <c r="BZ76">
        <v>4500</v>
      </c>
      <c r="CA76">
        <v>621</v>
      </c>
      <c r="CB76">
        <v>3465.9279999999899</v>
      </c>
      <c r="CC76">
        <v>104.10000000000375</v>
      </c>
      <c r="CD76" s="20">
        <v>9.6880646614127569E-2</v>
      </c>
      <c r="CE76" s="22">
        <v>335454803621.75262</v>
      </c>
      <c r="CF76" s="22">
        <v>335454803621.75262</v>
      </c>
      <c r="CG76" s="22">
        <v>32499078284.690578</v>
      </c>
      <c r="CH76" s="22">
        <v>2.7550456737378694E-5</v>
      </c>
      <c r="CI76" s="23">
        <v>99.181644254563295</v>
      </c>
      <c r="CJ76" s="21">
        <v>24.190223238707091</v>
      </c>
      <c r="CK76">
        <v>5000</v>
      </c>
      <c r="CL76">
        <v>621</v>
      </c>
      <c r="CM76">
        <v>4198.5789999999934</v>
      </c>
      <c r="CN76">
        <v>102.3857142857196</v>
      </c>
      <c r="CO76" s="20">
        <v>0.10740203769701039</v>
      </c>
      <c r="CP76" s="22">
        <v>361037746384.77441</v>
      </c>
      <c r="CQ76" s="22">
        <v>361037746384.77441</v>
      </c>
      <c r="CR76" s="22">
        <v>38776189647.261215</v>
      </c>
      <c r="CS76" s="22">
        <v>2.9593733135570789E-5</v>
      </c>
      <c r="CT76" s="23">
        <v>106.53743928805484</v>
      </c>
      <c r="CU76" s="21"/>
      <c r="CV76">
        <v>1000</v>
      </c>
      <c r="CW76">
        <v>621</v>
      </c>
      <c r="CX76">
        <v>79.229599999999976</v>
      </c>
      <c r="CY76">
        <v>41.639999999999795</v>
      </c>
      <c r="CZ76" s="20">
        <v>4.1231862485010339E-2</v>
      </c>
      <c r="DA76" s="22">
        <v>204981795530.34122</v>
      </c>
      <c r="DB76" s="22">
        <v>204981795530.34122</v>
      </c>
      <c r="DC76" s="22">
        <v>8451781205.2375355</v>
      </c>
      <c r="DD76" s="22">
        <v>1.4102945732203072E-5</v>
      </c>
      <c r="DE76" s="23">
        <v>50.770604635931058</v>
      </c>
      <c r="DF76" s="21"/>
    </row>
    <row r="77" spans="1:110" x14ac:dyDescent="0.35">
      <c r="A77">
        <v>1000</v>
      </c>
      <c r="B77">
        <v>631</v>
      </c>
      <c r="C77">
        <v>140.18799999999996</v>
      </c>
      <c r="D77">
        <v>26.828571428571635</v>
      </c>
      <c r="E77" s="20">
        <v>1.9760503978749587E-2</v>
      </c>
      <c r="F77" s="22">
        <v>156374204280.59973</v>
      </c>
      <c r="G77" s="22">
        <v>156374204280.59973</v>
      </c>
      <c r="H77" s="22">
        <v>3090033085.8605919</v>
      </c>
      <c r="I77" s="22">
        <v>7.2984400958848942E-6</v>
      </c>
      <c r="J77" s="23">
        <v>26.27438434518562</v>
      </c>
      <c r="K77" s="21"/>
      <c r="L77">
        <v>1500</v>
      </c>
      <c r="M77">
        <v>631</v>
      </c>
      <c r="N77">
        <v>370.18299999999994</v>
      </c>
      <c r="O77">
        <v>31.071428571429546</v>
      </c>
      <c r="P77" s="20">
        <v>3.0489365880333723E-2</v>
      </c>
      <c r="Q77" s="22">
        <v>181957147043.62155</v>
      </c>
      <c r="R77" s="22">
        <v>181957147043.62155</v>
      </c>
      <c r="S77" s="22">
        <v>5547758030.7546616</v>
      </c>
      <c r="T77" s="22">
        <v>1.0774682160959936E-5</v>
      </c>
      <c r="U77" s="23">
        <v>38.788855779455766</v>
      </c>
      <c r="W77">
        <v>1950</v>
      </c>
      <c r="X77">
        <v>631</v>
      </c>
      <c r="Y77">
        <v>697.66599999999949</v>
      </c>
      <c r="Z77">
        <v>48.942857142859403</v>
      </c>
      <c r="AA77" s="20">
        <v>4.047770772878679E-2</v>
      </c>
      <c r="AB77" s="22">
        <v>204981795530.34122</v>
      </c>
      <c r="AC77" s="22">
        <v>204981795530.34122</v>
      </c>
      <c r="AD77" s="22">
        <v>8297193209.1990862</v>
      </c>
      <c r="AE77" s="22">
        <v>1.3763800264236497E-5</v>
      </c>
      <c r="AF77" s="23">
        <v>49.549680951251389</v>
      </c>
      <c r="AG77" s="21"/>
      <c r="AH77">
        <v>2450</v>
      </c>
      <c r="AI77">
        <v>631</v>
      </c>
      <c r="AJ77">
        <v>1106.3859999999988</v>
      </c>
      <c r="AK77">
        <v>59.399999999998599</v>
      </c>
      <c r="AL77" s="20">
        <v>5.1806343516092909E-2</v>
      </c>
      <c r="AM77" s="22">
        <v>230564738293.36304</v>
      </c>
      <c r="AN77" s="22">
        <v>230564738293.36304</v>
      </c>
      <c r="AO77" s="22">
        <v>11944716034.724026</v>
      </c>
      <c r="AP77" s="22">
        <v>1.6903485551271757E-5</v>
      </c>
      <c r="AQ77" s="23">
        <v>60.852547984578322</v>
      </c>
      <c r="AR77" s="21"/>
      <c r="AS77">
        <v>2950</v>
      </c>
      <c r="AT77">
        <v>631</v>
      </c>
      <c r="AU77">
        <v>1581.8119999999979</v>
      </c>
      <c r="AV77">
        <v>72.000000000002728</v>
      </c>
      <c r="AW77" s="20">
        <v>6.3234426162312923E-2</v>
      </c>
      <c r="AX77" s="22">
        <v>256147681056.38492</v>
      </c>
      <c r="AY77" s="22">
        <v>256147681056.38492</v>
      </c>
      <c r="AZ77" s="22">
        <v>16197351624.407654</v>
      </c>
      <c r="BA77" s="22">
        <v>1.983238212437796E-5</v>
      </c>
      <c r="BB77" s="23">
        <v>71.396575647760656</v>
      </c>
      <c r="BC77" s="21">
        <v>0.36412094887876462</v>
      </c>
      <c r="BD77">
        <v>3425</v>
      </c>
      <c r="BE77">
        <v>631</v>
      </c>
      <c r="BF77">
        <v>2135.6759999999995</v>
      </c>
      <c r="BG77">
        <v>80.914285714282286</v>
      </c>
      <c r="BH77" s="20">
        <v>7.4059807532510222E-2</v>
      </c>
      <c r="BI77" s="22">
        <v>280451476681.25562</v>
      </c>
      <c r="BJ77" s="22">
        <v>280451476681.25562</v>
      </c>
      <c r="BK77" s="22">
        <v>20770182385.222069</v>
      </c>
      <c r="BL77" s="22">
        <v>2.2409155913563407E-5</v>
      </c>
      <c r="BM77" s="23">
        <v>80.672961288828262</v>
      </c>
      <c r="BN77" s="21"/>
      <c r="BO77">
        <v>4000</v>
      </c>
      <c r="BP77">
        <v>631</v>
      </c>
      <c r="BQ77">
        <v>2741.9699999999948</v>
      </c>
      <c r="BR77">
        <v>80.357142857142861</v>
      </c>
      <c r="BS77" s="20">
        <v>8.6979401005945284E-2</v>
      </c>
      <c r="BT77" s="22">
        <v>309871860858.73071</v>
      </c>
      <c r="BU77" s="22">
        <v>309871860858.73071</v>
      </c>
      <c r="BV77" s="22">
        <v>26952468846.090019</v>
      </c>
      <c r="BW77" s="22">
        <v>2.5256916572913437E-5</v>
      </c>
      <c r="BX77" s="23">
        <v>90.924899662488372</v>
      </c>
      <c r="BY77" s="21"/>
      <c r="BZ77">
        <v>4500</v>
      </c>
      <c r="CA77">
        <v>631</v>
      </c>
      <c r="CB77">
        <v>3453.9939999999897</v>
      </c>
      <c r="CC77">
        <v>-170.48571428571711</v>
      </c>
      <c r="CD77" s="20">
        <v>9.7946669997514516E-2</v>
      </c>
      <c r="CE77" s="22">
        <v>335454803621.75262</v>
      </c>
      <c r="CF77" s="22">
        <v>335454803621.75262</v>
      </c>
      <c r="CG77" s="22">
        <v>32856680949.420841</v>
      </c>
      <c r="CH77" s="22">
        <v>2.7496577837834695E-5</v>
      </c>
      <c r="CI77" s="23">
        <v>98.987680216204907</v>
      </c>
      <c r="CJ77" s="21">
        <v>0</v>
      </c>
      <c r="CK77">
        <v>5000</v>
      </c>
      <c r="CL77">
        <v>631</v>
      </c>
      <c r="CM77">
        <v>4200.9649999999938</v>
      </c>
      <c r="CN77">
        <v>102.25714285716096</v>
      </c>
      <c r="CO77" s="20">
        <v>0.1085925048748287</v>
      </c>
      <c r="CP77" s="22">
        <v>361037746384.77441</v>
      </c>
      <c r="CQ77" s="22">
        <v>361037746384.77441</v>
      </c>
      <c r="CR77" s="22">
        <v>39205993234.285782</v>
      </c>
      <c r="CS77" s="22">
        <v>2.9526507502610183E-5</v>
      </c>
      <c r="CT77" s="23">
        <v>106.29542700939666</v>
      </c>
      <c r="CU77" s="21"/>
      <c r="CV77">
        <v>1000</v>
      </c>
      <c r="CW77">
        <v>631</v>
      </c>
      <c r="CX77">
        <v>80.201199999999972</v>
      </c>
      <c r="CY77">
        <v>40.662857142857391</v>
      </c>
      <c r="CZ77" s="20">
        <v>4.1622565940276426E-2</v>
      </c>
      <c r="DA77" s="22">
        <v>204981795530.34122</v>
      </c>
      <c r="DB77" s="22">
        <v>204981795530.34122</v>
      </c>
      <c r="DC77" s="22">
        <v>8531868301.0178871</v>
      </c>
      <c r="DD77" s="22">
        <v>1.4095821209053599E-5</v>
      </c>
      <c r="DE77" s="23">
        <v>50.744956352592958</v>
      </c>
      <c r="DF77" s="21"/>
    </row>
    <row r="78" spans="1:110" x14ac:dyDescent="0.35">
      <c r="A78">
        <v>1000</v>
      </c>
      <c r="B78">
        <v>641</v>
      </c>
      <c r="C78">
        <v>140.81599999999997</v>
      </c>
      <c r="D78">
        <v>26.914285714286333</v>
      </c>
      <c r="E78" s="20">
        <v>1.991772092816655E-2</v>
      </c>
      <c r="F78" s="22">
        <v>156374204280.59973</v>
      </c>
      <c r="G78" s="22">
        <v>156374204280.59973</v>
      </c>
      <c r="H78" s="22">
        <v>3114617761.2250924</v>
      </c>
      <c r="I78" s="22">
        <v>7.2972682301084691E-6</v>
      </c>
      <c r="J78" s="23">
        <v>26.27016562839049</v>
      </c>
      <c r="K78" s="21"/>
      <c r="L78">
        <v>1500</v>
      </c>
      <c r="M78">
        <v>641</v>
      </c>
      <c r="N78">
        <v>371.08999999999992</v>
      </c>
      <c r="O78">
        <v>38.871428571427813</v>
      </c>
      <c r="P78" s="20">
        <v>3.075338154741742E-2</v>
      </c>
      <c r="Q78" s="22">
        <v>181957147043.62155</v>
      </c>
      <c r="R78" s="22">
        <v>181957147043.62155</v>
      </c>
      <c r="S78" s="22">
        <v>5595797568.3120289</v>
      </c>
      <c r="T78" s="22">
        <v>1.0771355523888565E-5</v>
      </c>
      <c r="U78" s="23">
        <v>38.776879885998838</v>
      </c>
      <c r="W78">
        <v>1950</v>
      </c>
      <c r="X78">
        <v>641</v>
      </c>
      <c r="Y78">
        <v>698.92099999999948</v>
      </c>
      <c r="Z78">
        <v>53.7857142857141</v>
      </c>
      <c r="AA78" s="20">
        <v>4.0850424285340713E-2</v>
      </c>
      <c r="AB78" s="22">
        <v>204981795530.34122</v>
      </c>
      <c r="AC78" s="22">
        <v>204981795530.34122</v>
      </c>
      <c r="AD78" s="22">
        <v>8373593318.1853952</v>
      </c>
      <c r="AE78" s="22">
        <v>1.3757160547234304E-5</v>
      </c>
      <c r="AF78" s="23">
        <v>49.525777970043492</v>
      </c>
      <c r="AG78" s="21"/>
      <c r="AH78">
        <v>2450</v>
      </c>
      <c r="AI78">
        <v>641</v>
      </c>
      <c r="AJ78">
        <v>1107.4689999999989</v>
      </c>
      <c r="AK78">
        <v>46.414285714289306</v>
      </c>
      <c r="AL78" s="20">
        <v>5.2309729830783275E-2</v>
      </c>
      <c r="AM78" s="22">
        <v>230564738293.36304</v>
      </c>
      <c r="AN78" s="22">
        <v>230564738293.36304</v>
      </c>
      <c r="AO78" s="22">
        <v>12060779168.631071</v>
      </c>
      <c r="AP78" s="22">
        <v>1.6891379775172832E-5</v>
      </c>
      <c r="AQ78" s="23">
        <v>60.808967190622191</v>
      </c>
      <c r="AR78" s="21"/>
      <c r="AS78">
        <v>2950</v>
      </c>
      <c r="AT78">
        <v>641</v>
      </c>
      <c r="AU78">
        <v>1583.5049999999978</v>
      </c>
      <c r="AV78">
        <v>72.557142857142168</v>
      </c>
      <c r="AW78" s="20">
        <v>6.3874365249596582E-2</v>
      </c>
      <c r="AX78" s="22">
        <v>256147681056.38492</v>
      </c>
      <c r="AY78" s="22">
        <v>256147681056.38492</v>
      </c>
      <c r="AZ78" s="22">
        <v>16361270537.632702</v>
      </c>
      <c r="BA78" s="22">
        <v>1.9812840902349627E-5</v>
      </c>
      <c r="BB78" s="23">
        <v>71.32622724845865</v>
      </c>
      <c r="BC78" s="21">
        <v>1.515153235700714</v>
      </c>
      <c r="BD78">
        <v>3425</v>
      </c>
      <c r="BE78">
        <v>641</v>
      </c>
      <c r="BF78">
        <v>2137.6439999999993</v>
      </c>
      <c r="BG78">
        <v>84.342857142850605</v>
      </c>
      <c r="BH78" s="20">
        <v>7.4830957670464035E-2</v>
      </c>
      <c r="BI78" s="22">
        <v>280451476681.25562</v>
      </c>
      <c r="BJ78" s="22">
        <v>280451476681.25562</v>
      </c>
      <c r="BK78" s="22">
        <v>20986452580.154171</v>
      </c>
      <c r="BL78" s="22">
        <v>2.2380811957392854E-5</v>
      </c>
      <c r="BM78" s="23">
        <v>80.570923046614269</v>
      </c>
      <c r="BN78" s="21"/>
      <c r="BO78">
        <v>4000</v>
      </c>
      <c r="BP78">
        <v>641</v>
      </c>
      <c r="BQ78">
        <v>2744.4319999999948</v>
      </c>
      <c r="BR78">
        <v>105.51428571428526</v>
      </c>
      <c r="BS78" s="20">
        <v>8.790682143620869E-2</v>
      </c>
      <c r="BT78" s="22">
        <v>309871860858.73071</v>
      </c>
      <c r="BU78" s="22">
        <v>309871860858.73071</v>
      </c>
      <c r="BV78" s="22">
        <v>27239850340.614147</v>
      </c>
      <c r="BW78" s="22">
        <v>2.5215964324207256E-5</v>
      </c>
      <c r="BX78" s="23">
        <v>90.777471567146122</v>
      </c>
      <c r="BY78" s="21"/>
      <c r="BZ78">
        <v>4500</v>
      </c>
      <c r="CA78">
        <v>641</v>
      </c>
      <c r="CB78">
        <v>3456.1889999999898</v>
      </c>
      <c r="CC78">
        <v>94.071428571435604</v>
      </c>
      <c r="CD78" s="20">
        <v>9.9004691970399322E-2</v>
      </c>
      <c r="CE78" s="22">
        <v>335454803621.75262</v>
      </c>
      <c r="CF78" s="22">
        <v>335454803621.75262</v>
      </c>
      <c r="CG78" s="22">
        <v>33211599502.562412</v>
      </c>
      <c r="CH78" s="22">
        <v>2.7443311310775025E-5</v>
      </c>
      <c r="CI78" s="23">
        <v>98.795920718790086</v>
      </c>
      <c r="CJ78" s="21">
        <v>22.320826050414166</v>
      </c>
      <c r="CK78">
        <v>5000</v>
      </c>
      <c r="CL78">
        <v>641</v>
      </c>
      <c r="CM78">
        <v>4203.474999999994</v>
      </c>
      <c r="CN78">
        <v>107.57142857143793</v>
      </c>
      <c r="CO78" s="20">
        <v>0.10977430098459985</v>
      </c>
      <c r="CP78" s="22">
        <v>361037746384.77441</v>
      </c>
      <c r="CQ78" s="22">
        <v>361037746384.77441</v>
      </c>
      <c r="CR78" s="22">
        <v>39632666238.443855</v>
      </c>
      <c r="CS78" s="22">
        <v>2.9460072937783708E-5</v>
      </c>
      <c r="CT78" s="23">
        <v>106.05626257602135</v>
      </c>
      <c r="CU78" s="21"/>
      <c r="CV78">
        <v>1000</v>
      </c>
      <c r="CW78">
        <v>641</v>
      </c>
      <c r="CX78">
        <v>81.149999999999977</v>
      </c>
      <c r="CY78">
        <v>33.908571428570973</v>
      </c>
      <c r="CZ78" s="20">
        <v>4.2008431693507188E-2</v>
      </c>
      <c r="DA78" s="22">
        <v>204981795530.34122</v>
      </c>
      <c r="DB78" s="22">
        <v>204981795530.34122</v>
      </c>
      <c r="DC78" s="22">
        <v>8610963755.9487953</v>
      </c>
      <c r="DD78" s="22">
        <v>1.4088791963629745E-5</v>
      </c>
      <c r="DE78" s="23">
        <v>50.719651069067083</v>
      </c>
      <c r="DF78" s="21"/>
    </row>
    <row r="79" spans="1:110" x14ac:dyDescent="0.35">
      <c r="A79">
        <v>1000</v>
      </c>
      <c r="B79">
        <v>651</v>
      </c>
      <c r="C79">
        <v>140.28599999999997</v>
      </c>
      <c r="D79">
        <v>-7.5714285714285889</v>
      </c>
      <c r="E79" s="20">
        <v>2.0072192063087576E-2</v>
      </c>
      <c r="F79" s="22">
        <v>156374204280.59973</v>
      </c>
      <c r="G79" s="22">
        <v>156374204280.59973</v>
      </c>
      <c r="H79" s="22">
        <v>3138773062.0326891</v>
      </c>
      <c r="I79" s="22">
        <v>7.2961171975799498E-6</v>
      </c>
      <c r="J79" s="23">
        <v>26.266021911287819</v>
      </c>
      <c r="K79" s="21"/>
      <c r="L79">
        <v>1500</v>
      </c>
      <c r="M79">
        <v>651</v>
      </c>
      <c r="N79">
        <v>372.01799999999992</v>
      </c>
      <c r="O79">
        <v>39.771428571428459</v>
      </c>
      <c r="P79" s="20">
        <v>3.1013545360315573E-2</v>
      </c>
      <c r="Q79" s="22">
        <v>181957147043.62155</v>
      </c>
      <c r="R79" s="22">
        <v>181957147043.62155</v>
      </c>
      <c r="S79" s="22">
        <v>5643136233.4709673</v>
      </c>
      <c r="T79" s="22">
        <v>1.0768079429582112E-5</v>
      </c>
      <c r="U79" s="23">
        <v>38.765085946495603</v>
      </c>
      <c r="W79">
        <v>1950</v>
      </c>
      <c r="X79">
        <v>651</v>
      </c>
      <c r="Y79">
        <v>700.11699999999951</v>
      </c>
      <c r="Z79">
        <v>51.25714285714399</v>
      </c>
      <c r="AA79" s="20">
        <v>4.12184751828642E-2</v>
      </c>
      <c r="AB79" s="22">
        <v>204981795530.34122</v>
      </c>
      <c r="AC79" s="22">
        <v>204981795530.34122</v>
      </c>
      <c r="AD79" s="22">
        <v>8449037052.0063133</v>
      </c>
      <c r="AE79" s="22">
        <v>1.3750610229367011E-5</v>
      </c>
      <c r="AF79" s="23">
        <v>49.502196825721242</v>
      </c>
      <c r="AG79" s="21"/>
      <c r="AH79">
        <v>2450</v>
      </c>
      <c r="AI79">
        <v>651</v>
      </c>
      <c r="AJ79">
        <v>1108.773999999999</v>
      </c>
      <c r="AK79">
        <v>55.928571428574159</v>
      </c>
      <c r="AL79" s="20">
        <v>5.2807713018484581E-2</v>
      </c>
      <c r="AM79" s="22">
        <v>230564738293.36304</v>
      </c>
      <c r="AN79" s="22">
        <v>230564738293.36304</v>
      </c>
      <c r="AO79" s="22">
        <v>12175596531.977919</v>
      </c>
      <c r="AP79" s="22">
        <v>1.6879420986486071E-5</v>
      </c>
      <c r="AQ79" s="23">
        <v>60.765915551349856</v>
      </c>
      <c r="AR79" s="21"/>
      <c r="AS79">
        <v>2950</v>
      </c>
      <c r="AT79">
        <v>651</v>
      </c>
      <c r="AU79">
        <v>1585.1359999999979</v>
      </c>
      <c r="AV79">
        <v>69.900000000003672</v>
      </c>
      <c r="AW79" s="20">
        <v>6.4508278218762691E-2</v>
      </c>
      <c r="AX79" s="22">
        <v>256147681056.38492</v>
      </c>
      <c r="AY79" s="22">
        <v>256147681056.38492</v>
      </c>
      <c r="AZ79" s="22">
        <v>16523645874.676168</v>
      </c>
      <c r="BA79" s="22">
        <v>1.9793521623682563E-5</v>
      </c>
      <c r="BB79" s="23">
        <v>71.256677845257229</v>
      </c>
      <c r="BC79" s="21">
        <v>1.8405747758018352</v>
      </c>
      <c r="BD79">
        <v>3425</v>
      </c>
      <c r="BE79">
        <v>651</v>
      </c>
      <c r="BF79">
        <v>2139.5599999999995</v>
      </c>
      <c r="BG79">
        <v>82.11428571429289</v>
      </c>
      <c r="BH79" s="20">
        <v>7.5595536654326806E-2</v>
      </c>
      <c r="BI79" s="22">
        <v>280451476681.25562</v>
      </c>
      <c r="BJ79" s="22">
        <v>280451476681.25562</v>
      </c>
      <c r="BK79" s="22">
        <v>21200879885.217937</v>
      </c>
      <c r="BL79" s="22">
        <v>2.2352780225334117E-5</v>
      </c>
      <c r="BM79" s="23">
        <v>80.470008811202817</v>
      </c>
      <c r="BN79" s="21"/>
      <c r="BO79">
        <v>4000</v>
      </c>
      <c r="BP79">
        <v>651</v>
      </c>
      <c r="BQ79">
        <v>2746.6839999999947</v>
      </c>
      <c r="BR79">
        <v>96.514285714283702</v>
      </c>
      <c r="BS79" s="20">
        <v>8.8827008451601505E-2</v>
      </c>
      <c r="BT79" s="22">
        <v>309871860858.73071</v>
      </c>
      <c r="BU79" s="22">
        <v>309871860858.73071</v>
      </c>
      <c r="BV79" s="22">
        <v>27524990403.411957</v>
      </c>
      <c r="BW79" s="22">
        <v>2.517546252423773E-5</v>
      </c>
      <c r="BX79" s="23">
        <v>90.631665087255826</v>
      </c>
      <c r="BY79" s="21"/>
      <c r="BZ79">
        <v>4500</v>
      </c>
      <c r="CA79">
        <v>651</v>
      </c>
      <c r="CB79">
        <v>3458.0529999999899</v>
      </c>
      <c r="CC79">
        <v>79.885714285715693</v>
      </c>
      <c r="CD79" s="20">
        <v>0.1000548683265622</v>
      </c>
      <c r="CE79" s="22">
        <v>335454803621.75262</v>
      </c>
      <c r="CF79" s="22">
        <v>335454803621.75262</v>
      </c>
      <c r="CG79" s="22">
        <v>33563886205.887238</v>
      </c>
      <c r="CH79" s="22">
        <v>2.7390643469241392E-5</v>
      </c>
      <c r="CI79" s="23">
        <v>98.606316489269005</v>
      </c>
      <c r="CJ79" s="21">
        <v>350.46094686368514</v>
      </c>
      <c r="CK79">
        <v>5000</v>
      </c>
      <c r="CL79">
        <v>651</v>
      </c>
      <c r="CM79">
        <v>4187.7029999999941</v>
      </c>
      <c r="CN79">
        <v>-225.31428571428478</v>
      </c>
      <c r="CO79" s="20">
        <v>0.11094759284102314</v>
      </c>
      <c r="CP79" s="22">
        <v>361037746384.77441</v>
      </c>
      <c r="CQ79" s="22">
        <v>361037746384.77441</v>
      </c>
      <c r="CR79" s="22">
        <v>40056268886.138527</v>
      </c>
      <c r="CS79" s="22">
        <v>2.9394411515664559E-5</v>
      </c>
      <c r="CT79" s="23">
        <v>105.81988145639241</v>
      </c>
      <c r="CU79" s="21"/>
      <c r="CV79">
        <v>1000</v>
      </c>
      <c r="CW79">
        <v>651</v>
      </c>
      <c r="CX79">
        <v>81.941199999999967</v>
      </c>
      <c r="CY79">
        <v>28.774285714285959</v>
      </c>
      <c r="CZ79" s="20">
        <v>4.2389552924247606E-2</v>
      </c>
      <c r="DA79" s="22">
        <v>204981795530.34122</v>
      </c>
      <c r="DB79" s="22">
        <v>204981795530.34122</v>
      </c>
      <c r="DC79" s="22">
        <v>8689086670.1407013</v>
      </c>
      <c r="DD79" s="22">
        <v>1.4081856026768944E-5</v>
      </c>
      <c r="DE79" s="23">
        <v>50.6946816963682</v>
      </c>
      <c r="DF79" s="21"/>
    </row>
    <row r="80" spans="1:110" x14ac:dyDescent="0.35">
      <c r="A80">
        <v>1000</v>
      </c>
      <c r="B80">
        <v>661</v>
      </c>
      <c r="C80">
        <v>140.86599999999999</v>
      </c>
      <c r="D80">
        <v>24.857142857143394</v>
      </c>
      <c r="E80" s="20">
        <v>2.0223973485430109E-2</v>
      </c>
      <c r="F80" s="22">
        <v>156374204280.59973</v>
      </c>
      <c r="G80" s="22">
        <v>156374204280.59973</v>
      </c>
      <c r="H80" s="22">
        <v>3162507761.1760802</v>
      </c>
      <c r="I80" s="22">
        <v>7.2949865609174231E-6</v>
      </c>
      <c r="J80" s="23">
        <v>26.261951619302724</v>
      </c>
      <c r="K80" s="21"/>
      <c r="L80">
        <v>1500</v>
      </c>
      <c r="M80">
        <v>661</v>
      </c>
      <c r="N80">
        <v>372.8839999999999</v>
      </c>
      <c r="O80">
        <v>37.114285714285096</v>
      </c>
      <c r="P80" s="20">
        <v>3.1269932184190628E-2</v>
      </c>
      <c r="Q80" s="22">
        <v>181957147043.62155</v>
      </c>
      <c r="R80" s="22">
        <v>181957147043.62155</v>
      </c>
      <c r="S80" s="22">
        <v>5689787648.4828482</v>
      </c>
      <c r="T80" s="22">
        <v>1.0764852845809743E-5</v>
      </c>
      <c r="U80" s="23">
        <v>38.753470244915079</v>
      </c>
      <c r="W80">
        <v>1950</v>
      </c>
      <c r="X80">
        <v>661</v>
      </c>
      <c r="Y80">
        <v>701.29699999999946</v>
      </c>
      <c r="Z80">
        <v>50.571428571426431</v>
      </c>
      <c r="AA80" s="20">
        <v>4.1581949557499762E-2</v>
      </c>
      <c r="AB80" s="22">
        <v>204981795530.34122</v>
      </c>
      <c r="AC80" s="22">
        <v>204981795530.34122</v>
      </c>
      <c r="AD80" s="22">
        <v>8523542681.9483786</v>
      </c>
      <c r="AE80" s="22">
        <v>1.3744147480302147E-5</v>
      </c>
      <c r="AF80" s="23">
        <v>49.478930929087724</v>
      </c>
      <c r="AG80" s="21"/>
      <c r="AH80">
        <v>2450</v>
      </c>
      <c r="AI80">
        <v>661</v>
      </c>
      <c r="AJ80">
        <v>1110.1509999999989</v>
      </c>
      <c r="AK80">
        <v>59.014285714283687</v>
      </c>
      <c r="AL80" s="20">
        <v>5.3300396385065806E-2</v>
      </c>
      <c r="AM80" s="22">
        <v>230564738293.36304</v>
      </c>
      <c r="AN80" s="22">
        <v>230564738293.36304</v>
      </c>
      <c r="AO80" s="22">
        <v>12289191943.455212</v>
      </c>
      <c r="AP80" s="22">
        <v>1.6867606122233577E-5</v>
      </c>
      <c r="AQ80" s="23">
        <v>60.723382040040875</v>
      </c>
      <c r="AR80" s="21"/>
      <c r="AS80">
        <v>2950</v>
      </c>
      <c r="AT80">
        <v>661</v>
      </c>
      <c r="AU80">
        <v>1586.758999999998</v>
      </c>
      <c r="AV80">
        <v>69.557142857144882</v>
      </c>
      <c r="AW80" s="20">
        <v>6.513628128444382E-2</v>
      </c>
      <c r="AX80" s="22">
        <v>256147681056.38492</v>
      </c>
      <c r="AY80" s="22">
        <v>256147681056.38492</v>
      </c>
      <c r="AZ80" s="22">
        <v>16684507403.64669</v>
      </c>
      <c r="BA80" s="22">
        <v>1.9774419571538111E-5</v>
      </c>
      <c r="BB80" s="23">
        <v>71.1879104575372</v>
      </c>
      <c r="BC80" s="21">
        <v>2.659402966489318</v>
      </c>
      <c r="BD80">
        <v>3425</v>
      </c>
      <c r="BE80">
        <v>661</v>
      </c>
      <c r="BF80">
        <v>2141.5079999999994</v>
      </c>
      <c r="BG80">
        <v>83.485714285708511</v>
      </c>
      <c r="BH80" s="20">
        <v>7.6353671985924396E-2</v>
      </c>
      <c r="BI80" s="22">
        <v>280451476681.25562</v>
      </c>
      <c r="BJ80" s="22">
        <v>280451476681.25562</v>
      </c>
      <c r="BK80" s="22">
        <v>21413500058.488716</v>
      </c>
      <c r="BL80" s="22">
        <v>2.232505398438476E-5</v>
      </c>
      <c r="BM80" s="23">
        <v>80.37019434378513</v>
      </c>
      <c r="BN80" s="21"/>
      <c r="BO80">
        <v>4000</v>
      </c>
      <c r="BP80">
        <v>661</v>
      </c>
      <c r="BQ80">
        <v>2748.9329999999945</v>
      </c>
      <c r="BR80">
        <v>96.385714285705561</v>
      </c>
      <c r="BS80" s="20">
        <v>8.974010224065368E-2</v>
      </c>
      <c r="BT80" s="22">
        <v>309871860858.73071</v>
      </c>
      <c r="BU80" s="22">
        <v>309871860858.73071</v>
      </c>
      <c r="BV80" s="22">
        <v>27807932474.964104</v>
      </c>
      <c r="BW80" s="22">
        <v>2.5135401333380034E-5</v>
      </c>
      <c r="BX80" s="23">
        <v>90.48744480016812</v>
      </c>
      <c r="BY80" s="21"/>
      <c r="BZ80">
        <v>4500</v>
      </c>
      <c r="CA80">
        <v>661</v>
      </c>
      <c r="CB80">
        <v>3460.3269999999898</v>
      </c>
      <c r="CC80">
        <v>97.457142857138024</v>
      </c>
      <c r="CD80" s="20">
        <v>0.10109734982763101</v>
      </c>
      <c r="CE80" s="22">
        <v>335454803621.75262</v>
      </c>
      <c r="CF80" s="22">
        <v>335454803621.75262</v>
      </c>
      <c r="CG80" s="22">
        <v>33913591633.107586</v>
      </c>
      <c r="CH80" s="22">
        <v>2.7338561094082517E-5</v>
      </c>
      <c r="CI80" s="23">
        <v>98.418819938697055</v>
      </c>
      <c r="CJ80" s="21">
        <v>0.92482280919589599</v>
      </c>
      <c r="CK80">
        <v>5000</v>
      </c>
      <c r="CL80">
        <v>661</v>
      </c>
      <c r="CM80">
        <v>4189.9229999999943</v>
      </c>
      <c r="CN80">
        <v>95.142857142868067</v>
      </c>
      <c r="CO80" s="20">
        <v>0.11211254180395654</v>
      </c>
      <c r="CP80" s="22">
        <v>361037746384.77441</v>
      </c>
      <c r="CQ80" s="22">
        <v>361037746384.77441</v>
      </c>
      <c r="CR80" s="22">
        <v>40476859434.369278</v>
      </c>
      <c r="CS80" s="22">
        <v>2.9329505932429902E-5</v>
      </c>
      <c r="CT80" s="23">
        <v>105.58622135674764</v>
      </c>
      <c r="CU80" s="21"/>
      <c r="CV80">
        <v>1000</v>
      </c>
      <c r="CW80">
        <v>661</v>
      </c>
      <c r="CX80">
        <v>82.612599999999972</v>
      </c>
      <c r="CY80">
        <v>30.839999999999382</v>
      </c>
      <c r="CZ80" s="20">
        <v>4.2766020188041182E-2</v>
      </c>
      <c r="DA80" s="22">
        <v>204981795530.34122</v>
      </c>
      <c r="DB80" s="22">
        <v>204981795530.34122</v>
      </c>
      <c r="DC80" s="22">
        <v>8766255605.8315029</v>
      </c>
      <c r="DD80" s="22">
        <v>1.4075011487682282E-5</v>
      </c>
      <c r="DE80" s="23">
        <v>50.670041355656217</v>
      </c>
      <c r="DF80" s="21"/>
    </row>
    <row r="81" spans="1:110" x14ac:dyDescent="0.35">
      <c r="A81">
        <v>1000</v>
      </c>
      <c r="B81">
        <v>671</v>
      </c>
      <c r="C81">
        <v>141.52499999999998</v>
      </c>
      <c r="D81">
        <v>28.242857142856796</v>
      </c>
      <c r="E81" s="20">
        <v>2.0373119869831161E-2</v>
      </c>
      <c r="F81" s="22">
        <v>156374204280.59973</v>
      </c>
      <c r="G81" s="22">
        <v>156374204280.59973</v>
      </c>
      <c r="H81" s="22">
        <v>3185830408.3581233</v>
      </c>
      <c r="I81" s="22">
        <v>7.2938758942369318E-6</v>
      </c>
      <c r="J81" s="23">
        <v>26.257953219252954</v>
      </c>
      <c r="K81" s="21"/>
      <c r="L81">
        <v>1500</v>
      </c>
      <c r="M81">
        <v>671</v>
      </c>
      <c r="N81">
        <v>373.79299999999989</v>
      </c>
      <c r="O81">
        <v>38.957142857142507</v>
      </c>
      <c r="P81" s="20">
        <v>3.1522614888703122E-2</v>
      </c>
      <c r="Q81" s="22">
        <v>181957147043.62155</v>
      </c>
      <c r="R81" s="22">
        <v>181957147043.62155</v>
      </c>
      <c r="S81" s="22">
        <v>5735765072.5032082</v>
      </c>
      <c r="T81" s="22">
        <v>1.0761674769125955E-5</v>
      </c>
      <c r="U81" s="23">
        <v>38.742029168853435</v>
      </c>
      <c r="W81">
        <v>1950</v>
      </c>
      <c r="X81">
        <v>671</v>
      </c>
      <c r="Y81">
        <v>702.52499999999941</v>
      </c>
      <c r="Z81">
        <v>52.628571428569366</v>
      </c>
      <c r="AA81" s="20">
        <v>4.1940934069656835E-2</v>
      </c>
      <c r="AB81" s="22">
        <v>204981795530.34122</v>
      </c>
      <c r="AC81" s="22">
        <v>204981795530.34122</v>
      </c>
      <c r="AD81" s="22">
        <v>8597127971.8179188</v>
      </c>
      <c r="AE81" s="22">
        <v>1.3737770523233114E-5</v>
      </c>
      <c r="AF81" s="23">
        <v>49.45597388363921</v>
      </c>
      <c r="AG81" s="21"/>
      <c r="AH81">
        <v>2450</v>
      </c>
      <c r="AI81">
        <v>671</v>
      </c>
      <c r="AJ81">
        <v>1111.524999999999</v>
      </c>
      <c r="AK81">
        <v>58.885714285715295</v>
      </c>
      <c r="AL81" s="20">
        <v>5.3787880254503546E-2</v>
      </c>
      <c r="AM81" s="22">
        <v>230564738293.36304</v>
      </c>
      <c r="AN81" s="22">
        <v>230564738293.36304</v>
      </c>
      <c r="AO81" s="22">
        <v>12401588534.23436</v>
      </c>
      <c r="AP81" s="22">
        <v>1.6855932212884194E-5</v>
      </c>
      <c r="AQ81" s="23">
        <v>60.681355966383101</v>
      </c>
      <c r="AR81" s="21"/>
      <c r="AS81">
        <v>2950</v>
      </c>
      <c r="AT81">
        <v>671</v>
      </c>
      <c r="AU81">
        <v>1588.4279999999981</v>
      </c>
      <c r="AV81">
        <v>71.52857142857556</v>
      </c>
      <c r="AW81" s="20">
        <v>6.5758487198722057E-2</v>
      </c>
      <c r="AX81" s="22">
        <v>256147681056.38492</v>
      </c>
      <c r="AY81" s="22">
        <v>256147681056.38492</v>
      </c>
      <c r="AZ81" s="22">
        <v>16843884005.728628</v>
      </c>
      <c r="BA81" s="22">
        <v>1.9755530177909834E-5</v>
      </c>
      <c r="BB81" s="23">
        <v>71.119908640475401</v>
      </c>
      <c r="BC81" s="21">
        <v>0.16700527437779544</v>
      </c>
      <c r="BD81">
        <v>3425</v>
      </c>
      <c r="BE81">
        <v>671</v>
      </c>
      <c r="BF81">
        <v>2143.5089999999996</v>
      </c>
      <c r="BG81">
        <v>85.757142857151592</v>
      </c>
      <c r="BH81" s="20">
        <v>7.7105487269159195E-2</v>
      </c>
      <c r="BI81" s="22">
        <v>280451476681.25562</v>
      </c>
      <c r="BJ81" s="22">
        <v>280451476681.25562</v>
      </c>
      <c r="BK81" s="22">
        <v>21624347764.863453</v>
      </c>
      <c r="BL81" s="22">
        <v>2.2297626719613743E-5</v>
      </c>
      <c r="BM81" s="23">
        <v>80.27145619060947</v>
      </c>
      <c r="BN81" s="21"/>
      <c r="BO81">
        <v>4000</v>
      </c>
      <c r="BP81">
        <v>671</v>
      </c>
      <c r="BQ81">
        <v>2778.4459999999945</v>
      </c>
      <c r="BR81">
        <v>421.61428571428456</v>
      </c>
      <c r="BS81" s="20">
        <v>9.0646238592827569E-2</v>
      </c>
      <c r="BT81" s="22">
        <v>309871860858.73071</v>
      </c>
      <c r="BU81" s="22">
        <v>309871860858.73071</v>
      </c>
      <c r="BV81" s="22">
        <v>28088718632.60397</v>
      </c>
      <c r="BW81" s="22">
        <v>2.5095771238810736E-5</v>
      </c>
      <c r="BX81" s="23">
        <v>90.344776459718645</v>
      </c>
      <c r="BY81" s="21"/>
      <c r="BZ81">
        <v>4500</v>
      </c>
      <c r="CA81">
        <v>671</v>
      </c>
      <c r="CB81">
        <v>3462.4489999999896</v>
      </c>
      <c r="CC81">
        <v>90.942857142850443</v>
      </c>
      <c r="CD81" s="20">
        <v>0.10213228242133313</v>
      </c>
      <c r="CE81" s="22">
        <v>335454803621.75262</v>
      </c>
      <c r="CF81" s="22">
        <v>335454803621.75262</v>
      </c>
      <c r="CG81" s="22">
        <v>34260764743.08968</v>
      </c>
      <c r="CH81" s="22">
        <v>2.7287051412731191E-5</v>
      </c>
      <c r="CI81" s="23">
        <v>98.233385085832282</v>
      </c>
      <c r="CJ81" s="21">
        <v>53.151797687399011</v>
      </c>
      <c r="CK81">
        <v>5000</v>
      </c>
      <c r="CL81">
        <v>671</v>
      </c>
      <c r="CM81">
        <v>4192.3709999999946</v>
      </c>
      <c r="CN81">
        <v>104.91428571429945</v>
      </c>
      <c r="CO81" s="20">
        <v>0.11326930401947141</v>
      </c>
      <c r="CP81" s="22">
        <v>361037746384.77441</v>
      </c>
      <c r="CQ81" s="22">
        <v>361037746384.77441</v>
      </c>
      <c r="CR81" s="22">
        <v>40894494257.761826</v>
      </c>
      <c r="CS81" s="22">
        <v>2.9265339477143128E-5</v>
      </c>
      <c r="CT81" s="23">
        <v>105.35522211771526</v>
      </c>
      <c r="CU81" s="21"/>
      <c r="CV81">
        <v>1000</v>
      </c>
      <c r="CW81">
        <v>671</v>
      </c>
      <c r="CX81">
        <v>83.332199999999958</v>
      </c>
      <c r="CY81">
        <v>30.402857142857243</v>
      </c>
      <c r="CZ81" s="20">
        <v>4.3137921514638813E-2</v>
      </c>
      <c r="DA81" s="22">
        <v>204981795530.34122</v>
      </c>
      <c r="DB81" s="22">
        <v>204981795530.34122</v>
      </c>
      <c r="DC81" s="22">
        <v>8842488607.517601</v>
      </c>
      <c r="DD81" s="22">
        <v>1.4068256491686698E-5</v>
      </c>
      <c r="DE81" s="23">
        <v>50.645723370072112</v>
      </c>
      <c r="DF81" s="21"/>
    </row>
    <row r="82" spans="1:110" x14ac:dyDescent="0.35">
      <c r="A82">
        <v>1000</v>
      </c>
      <c r="B82">
        <v>681</v>
      </c>
      <c r="C82">
        <v>142.14099999999999</v>
      </c>
      <c r="D82">
        <v>26.400000000000595</v>
      </c>
      <c r="E82" s="20">
        <v>2.0519684509853128E-2</v>
      </c>
      <c r="F82" s="22">
        <v>156374204280.59973</v>
      </c>
      <c r="G82" s="22">
        <v>156374204280.59973</v>
      </c>
      <c r="H82" s="22">
        <v>3208749337.3172312</v>
      </c>
      <c r="I82" s="22">
        <v>7.2927847827685612E-6</v>
      </c>
      <c r="J82" s="23">
        <v>26.25402521796682</v>
      </c>
      <c r="K82" s="21"/>
      <c r="L82">
        <v>1500</v>
      </c>
      <c r="M82">
        <v>681</v>
      </c>
      <c r="N82">
        <v>374.72799999999989</v>
      </c>
      <c r="O82">
        <v>40.071428571428676</v>
      </c>
      <c r="P82" s="20">
        <v>3.1771664418023475E-2</v>
      </c>
      <c r="Q82" s="22">
        <v>181957147043.62155</v>
      </c>
      <c r="R82" s="22">
        <v>181957147043.62155</v>
      </c>
      <c r="S82" s="22">
        <v>5781081414.3308964</v>
      </c>
      <c r="T82" s="22">
        <v>1.0758544223824507E-5</v>
      </c>
      <c r="U82" s="23">
        <v>38.730759205768223</v>
      </c>
      <c r="W82">
        <v>1950</v>
      </c>
      <c r="X82">
        <v>681</v>
      </c>
      <c r="Y82">
        <v>703.70999999999935</v>
      </c>
      <c r="Z82">
        <v>50.785714285711947</v>
      </c>
      <c r="AA82" s="20">
        <v>4.2295512995363972E-2</v>
      </c>
      <c r="AB82" s="22">
        <v>204981795530.34122</v>
      </c>
      <c r="AC82" s="22">
        <v>204981795530.34122</v>
      </c>
      <c r="AD82" s="22">
        <v>8669810196.6665878</v>
      </c>
      <c r="AE82" s="22">
        <v>1.3731477632828499E-5</v>
      </c>
      <c r="AF82" s="23">
        <v>49.433319478182597</v>
      </c>
      <c r="AG82" s="21"/>
      <c r="AH82">
        <v>2450</v>
      </c>
      <c r="AI82">
        <v>681</v>
      </c>
      <c r="AJ82">
        <v>1112.9529999999991</v>
      </c>
      <c r="AK82">
        <v>61.200000000004756</v>
      </c>
      <c r="AL82" s="20">
        <v>5.4270262083623594E-2</v>
      </c>
      <c r="AM82" s="22">
        <v>230564738293.36304</v>
      </c>
      <c r="AN82" s="22">
        <v>230564738293.36304</v>
      </c>
      <c r="AO82" s="22">
        <v>12512808774.422897</v>
      </c>
      <c r="AP82" s="22">
        <v>1.6844396378610842E-5</v>
      </c>
      <c r="AQ82" s="23">
        <v>60.639826962999031</v>
      </c>
      <c r="AR82" s="21"/>
      <c r="AS82">
        <v>2950</v>
      </c>
      <c r="AT82">
        <v>681</v>
      </c>
      <c r="AU82">
        <v>1590.133999999998</v>
      </c>
      <c r="AV82">
        <v>73.114285714281593</v>
      </c>
      <c r="AW82" s="20">
        <v>6.6375005388866204E-2</v>
      </c>
      <c r="AX82" s="22">
        <v>256147681056.38492</v>
      </c>
      <c r="AY82" s="22">
        <v>256147681056.38492</v>
      </c>
      <c r="AZ82" s="22">
        <v>17001803710.463131</v>
      </c>
      <c r="BA82" s="22">
        <v>1.9736849017447775E-5</v>
      </c>
      <c r="BB82" s="23">
        <v>71.052656462811996</v>
      </c>
      <c r="BC82" s="21">
        <v>4.2503151705150914</v>
      </c>
      <c r="BD82">
        <v>3425</v>
      </c>
      <c r="BE82">
        <v>681</v>
      </c>
      <c r="BF82">
        <v>2145.4139999999998</v>
      </c>
      <c r="BG82">
        <v>81.642857142865722</v>
      </c>
      <c r="BH82" s="20">
        <v>7.785110236922918E-2</v>
      </c>
      <c r="BI82" s="22">
        <v>280451476681.25562</v>
      </c>
      <c r="BJ82" s="22">
        <v>280451476681.25562</v>
      </c>
      <c r="BK82" s="22">
        <v>21833456620.713921</v>
      </c>
      <c r="BL82" s="22">
        <v>2.2270492124854291E-5</v>
      </c>
      <c r="BM82" s="23">
        <v>80.173771649475441</v>
      </c>
      <c r="BN82" s="21"/>
      <c r="BO82">
        <v>4000</v>
      </c>
      <c r="BP82">
        <v>681</v>
      </c>
      <c r="BQ82">
        <v>2780.3189999999945</v>
      </c>
      <c r="BR82">
        <v>80.271428571430604</v>
      </c>
      <c r="BS82" s="20">
        <v>9.1545549083269312E-2</v>
      </c>
      <c r="BT82" s="22">
        <v>309871860858.73071</v>
      </c>
      <c r="BU82" s="22">
        <v>309871860858.73071</v>
      </c>
      <c r="BV82" s="22">
        <v>28367389647.76693</v>
      </c>
      <c r="BW82" s="22">
        <v>2.5056563040152742E-5</v>
      </c>
      <c r="BX82" s="23">
        <v>90.203626944549868</v>
      </c>
      <c r="BY82" s="21"/>
      <c r="BZ82">
        <v>4500</v>
      </c>
      <c r="CA82">
        <v>681</v>
      </c>
      <c r="CB82">
        <v>3464.2059999999897</v>
      </c>
      <c r="CC82">
        <v>75.300000000002655</v>
      </c>
      <c r="CD82" s="20">
        <v>0.1031598074480073</v>
      </c>
      <c r="CE82" s="22">
        <v>335454803621.75262</v>
      </c>
      <c r="CF82" s="22">
        <v>335454803621.75262</v>
      </c>
      <c r="CG82" s="22">
        <v>34605452949.129105</v>
      </c>
      <c r="CH82" s="22">
        <v>2.7236102079169788E-5</v>
      </c>
      <c r="CI82" s="23">
        <v>98.049967485011237</v>
      </c>
      <c r="CJ82" s="21">
        <v>517.5610205689477</v>
      </c>
      <c r="CK82">
        <v>5000</v>
      </c>
      <c r="CL82">
        <v>681</v>
      </c>
      <c r="CM82">
        <v>4194.5589999999947</v>
      </c>
      <c r="CN82">
        <v>93.771428571432949</v>
      </c>
      <c r="CO82" s="20">
        <v>0.1144180306476979</v>
      </c>
      <c r="CP82" s="22">
        <v>361037746384.77441</v>
      </c>
      <c r="CQ82" s="22">
        <v>361037746384.77441</v>
      </c>
      <c r="CR82" s="22">
        <v>41309227930.828903</v>
      </c>
      <c r="CS82" s="22">
        <v>2.9201896004676138E-5</v>
      </c>
      <c r="CT82" s="23">
        <v>105.1268256168341</v>
      </c>
      <c r="CU82" s="21"/>
      <c r="CV82">
        <v>1000</v>
      </c>
      <c r="CW82">
        <v>681</v>
      </c>
      <c r="CX82">
        <v>84.04159999999996</v>
      </c>
      <c r="CY82">
        <v>56.614285714285629</v>
      </c>
      <c r="CZ82" s="20">
        <v>4.3505342501638837E-2</v>
      </c>
      <c r="DA82" s="22">
        <v>204981795530.34122</v>
      </c>
      <c r="DB82" s="22">
        <v>204981795530.34122</v>
      </c>
      <c r="DC82" s="22">
        <v>8917803221.1483955</v>
      </c>
      <c r="DD82" s="22">
        <v>1.4061589238045797E-5</v>
      </c>
      <c r="DE82" s="23">
        <v>50.621721256964868</v>
      </c>
      <c r="DF82" s="21"/>
    </row>
    <row r="83" spans="1:110" x14ac:dyDescent="0.35">
      <c r="A83">
        <v>1000</v>
      </c>
      <c r="B83">
        <v>691</v>
      </c>
      <c r="C83">
        <v>142.56699999999998</v>
      </c>
      <c r="D83">
        <v>18.257142857142334</v>
      </c>
      <c r="E83" s="20">
        <v>2.066371936233204E-2</v>
      </c>
      <c r="F83" s="22">
        <v>156374204280.59973</v>
      </c>
      <c r="G83" s="22">
        <v>156374204280.59973</v>
      </c>
      <c r="H83" s="22">
        <v>3231272672.7622943</v>
      </c>
      <c r="I83" s="22">
        <v>7.2917128224883536E-6</v>
      </c>
      <c r="J83" s="23">
        <v>26.250166160958074</v>
      </c>
      <c r="K83" s="21"/>
      <c r="L83">
        <v>1500</v>
      </c>
      <c r="M83">
        <v>691</v>
      </c>
      <c r="N83">
        <v>375.58199999999988</v>
      </c>
      <c r="O83">
        <v>36.599999999999362</v>
      </c>
      <c r="P83" s="20">
        <v>3.2017149857788911E-2</v>
      </c>
      <c r="Q83" s="22">
        <v>181957147043.62155</v>
      </c>
      <c r="R83" s="22">
        <v>181957147043.62155</v>
      </c>
      <c r="S83" s="22">
        <v>5825749244.5913639</v>
      </c>
      <c r="T83" s="22">
        <v>1.0755460260939238E-5</v>
      </c>
      <c r="U83" s="23">
        <v>38.719656939381252</v>
      </c>
      <c r="W83">
        <v>1950</v>
      </c>
      <c r="X83">
        <v>691</v>
      </c>
      <c r="Y83">
        <v>704.93299999999931</v>
      </c>
      <c r="Z83">
        <v>52.414285714283849</v>
      </c>
      <c r="AA83" s="20">
        <v>4.2645768313430511E-2</v>
      </c>
      <c r="AB83" s="22">
        <v>204981795530.34122</v>
      </c>
      <c r="AC83" s="22">
        <v>204981795530.34122</v>
      </c>
      <c r="AD83" s="22">
        <v>8741606160.657917</v>
      </c>
      <c r="AE83" s="22">
        <v>1.3725267133278198E-5</v>
      </c>
      <c r="AF83" s="23">
        <v>49.410961679801517</v>
      </c>
      <c r="AG83" s="21"/>
      <c r="AH83">
        <v>2450</v>
      </c>
      <c r="AI83">
        <v>691</v>
      </c>
      <c r="AJ83">
        <v>1114.3549999999991</v>
      </c>
      <c r="AK83">
        <v>60.085714285716172</v>
      </c>
      <c r="AL83" s="20">
        <v>5.4747636571353425E-2</v>
      </c>
      <c r="AM83" s="22">
        <v>230564738293.36304</v>
      </c>
      <c r="AN83" s="22">
        <v>230564738293.36304</v>
      </c>
      <c r="AO83" s="22">
        <v>12622874498.254253</v>
      </c>
      <c r="AP83" s="22">
        <v>1.6832995825732694E-5</v>
      </c>
      <c r="AQ83" s="23">
        <v>60.598784972637695</v>
      </c>
      <c r="AR83" s="21"/>
      <c r="AS83">
        <v>2950</v>
      </c>
      <c r="AT83">
        <v>691</v>
      </c>
      <c r="AU83">
        <v>1591.843999999998</v>
      </c>
      <c r="AV83">
        <v>73.285714285715855</v>
      </c>
      <c r="AW83" s="20">
        <v>6.6985942088257575E-2</v>
      </c>
      <c r="AX83" s="22">
        <v>256147681056.38492</v>
      </c>
      <c r="AY83" s="22">
        <v>256147681056.38492</v>
      </c>
      <c r="AZ83" s="22">
        <v>17158293729.284472</v>
      </c>
      <c r="BA83" s="22">
        <v>1.9718371801598606E-5</v>
      </c>
      <c r="BB83" s="23">
        <v>70.986138485754978</v>
      </c>
      <c r="BC83" s="21">
        <v>5.2880488597657074</v>
      </c>
      <c r="BD83">
        <v>3425</v>
      </c>
      <c r="BE83">
        <v>691</v>
      </c>
      <c r="BF83">
        <v>2147.3369999999995</v>
      </c>
      <c r="BG83">
        <v>82.414285714276062</v>
      </c>
      <c r="BH83" s="20">
        <v>7.8590633563764986E-2</v>
      </c>
      <c r="BI83" s="22">
        <v>280451476681.25562</v>
      </c>
      <c r="BJ83" s="22">
        <v>280451476681.25562</v>
      </c>
      <c r="BK83" s="22">
        <v>22040859236.273342</v>
      </c>
      <c r="BL83" s="22">
        <v>2.224364409388656E-5</v>
      </c>
      <c r="BM83" s="23">
        <v>80.077118737991611</v>
      </c>
      <c r="BN83" s="21"/>
      <c r="BO83">
        <v>4000</v>
      </c>
      <c r="BP83">
        <v>691</v>
      </c>
      <c r="BQ83">
        <v>2782.2509999999943</v>
      </c>
      <c r="BR83">
        <v>82.799999999990973</v>
      </c>
      <c r="BS83" s="20">
        <v>9.243816124792742E-2</v>
      </c>
      <c r="BT83" s="22">
        <v>309871860858.73071</v>
      </c>
      <c r="BU83" s="22">
        <v>309871860858.73071</v>
      </c>
      <c r="BV83" s="22">
        <v>28643985040.254681</v>
      </c>
      <c r="BW83" s="22">
        <v>2.5017767835898187E-5</v>
      </c>
      <c r="BX83" s="23">
        <v>90.063964209233475</v>
      </c>
      <c r="BY83" s="21"/>
      <c r="BZ83">
        <v>4500</v>
      </c>
      <c r="CA83">
        <v>691</v>
      </c>
      <c r="CB83">
        <v>3466.4239999999895</v>
      </c>
      <c r="CC83">
        <v>95.057142857136313</v>
      </c>
      <c r="CD83" s="20">
        <v>0.10418006183612644</v>
      </c>
      <c r="CE83" s="22">
        <v>335454803621.75262</v>
      </c>
      <c r="CF83" s="22">
        <v>335454803621.75262</v>
      </c>
      <c r="CG83" s="22">
        <v>34947702184.539841</v>
      </c>
      <c r="CH83" s="22">
        <v>2.7185701155005483E-5</v>
      </c>
      <c r="CI83" s="23">
        <v>97.868524158019738</v>
      </c>
      <c r="CJ83" s="21">
        <v>7.9038648189569827</v>
      </c>
      <c r="CK83">
        <v>5000</v>
      </c>
      <c r="CL83">
        <v>691</v>
      </c>
      <c r="CM83">
        <v>4196.6989999999951</v>
      </c>
      <c r="CN83">
        <v>91.714285714299749</v>
      </c>
      <c r="CO83" s="20">
        <v>0.11555886807832087</v>
      </c>
      <c r="CP83" s="22">
        <v>361037746384.77441</v>
      </c>
      <c r="CQ83" s="22">
        <v>361037746384.77441</v>
      </c>
      <c r="CR83" s="22">
        <v>41721113305.772415</v>
      </c>
      <c r="CS83" s="22">
        <v>2.9139159910160753E-5</v>
      </c>
      <c r="CT83" s="23">
        <v>104.90097567657871</v>
      </c>
      <c r="CU83" s="21"/>
      <c r="CV83">
        <v>1000</v>
      </c>
      <c r="CW83">
        <v>691</v>
      </c>
      <c r="CX83">
        <v>85.362599999999958</v>
      </c>
      <c r="CY83">
        <v>61.097142857142984</v>
      </c>
      <c r="CZ83" s="20">
        <v>4.3868366403811497E-2</v>
      </c>
      <c r="DA83" s="22">
        <v>204981795530.34122</v>
      </c>
      <c r="DB83" s="22">
        <v>204981795530.34122</v>
      </c>
      <c r="DC83" s="22">
        <v>8992216512.4361782</v>
      </c>
      <c r="DD83" s="22">
        <v>1.4055007977913116E-5</v>
      </c>
      <c r="DE83" s="23">
        <v>50.598028720487221</v>
      </c>
      <c r="DF83" s="21"/>
    </row>
    <row r="84" spans="1:110" x14ac:dyDescent="0.35">
      <c r="A84">
        <v>1000</v>
      </c>
      <c r="B84">
        <v>701</v>
      </c>
      <c r="C84">
        <v>143.06399999999999</v>
      </c>
      <c r="D84">
        <v>21.300000000000605</v>
      </c>
      <c r="E84" s="20">
        <v>2.0805275089957501E-2</v>
      </c>
      <c r="F84" s="22">
        <v>156374204280.59973</v>
      </c>
      <c r="G84" s="22">
        <v>156374204280.59973</v>
      </c>
      <c r="H84" s="22">
        <v>3253408337.0310874</v>
      </c>
      <c r="I84" s="22">
        <v>7.2906596197652643E-6</v>
      </c>
      <c r="J84" s="23">
        <v>26.24637463115495</v>
      </c>
      <c r="K84" s="21"/>
      <c r="L84">
        <v>1500</v>
      </c>
      <c r="M84">
        <v>701</v>
      </c>
      <c r="N84">
        <v>376.49799999999988</v>
      </c>
      <c r="O84">
        <v>39.257142857142718</v>
      </c>
      <c r="P84" s="20">
        <v>3.2259138499164272E-2</v>
      </c>
      <c r="Q84" s="22">
        <v>181957147043.62155</v>
      </c>
      <c r="R84" s="22">
        <v>181957147043.62155</v>
      </c>
      <c r="S84" s="22">
        <v>5869780807.3929863</v>
      </c>
      <c r="T84" s="22">
        <v>1.0752421957289316E-5</v>
      </c>
      <c r="U84" s="23">
        <v>38.708719046241541</v>
      </c>
      <c r="W84">
        <v>1950</v>
      </c>
      <c r="X84">
        <v>701</v>
      </c>
      <c r="Y84">
        <v>706.05899999999929</v>
      </c>
      <c r="Z84">
        <v>48.257142857141851</v>
      </c>
      <c r="AA84" s="20">
        <v>4.2991779788646781E-2</v>
      </c>
      <c r="AB84" s="22">
        <v>204981795530.34122</v>
      </c>
      <c r="AC84" s="22">
        <v>204981795530.34122</v>
      </c>
      <c r="AD84" s="22">
        <v>8812532214.121851</v>
      </c>
      <c r="AE84" s="22">
        <v>1.3719137396431054E-5</v>
      </c>
      <c r="AF84" s="23">
        <v>49.388894627151792</v>
      </c>
      <c r="AG84" s="21"/>
      <c r="AH84">
        <v>2450</v>
      </c>
      <c r="AI84">
        <v>701</v>
      </c>
      <c r="AJ84">
        <v>1115.7269999999992</v>
      </c>
      <c r="AK84">
        <v>58.800000000003045</v>
      </c>
      <c r="AL84" s="20">
        <v>5.5220095762798377E-2</v>
      </c>
      <c r="AM84" s="22">
        <v>230564738293.36304</v>
      </c>
      <c r="AN84" s="22">
        <v>230564738293.36304</v>
      </c>
      <c r="AO84" s="22">
        <v>12731806928.084053</v>
      </c>
      <c r="AP84" s="22">
        <v>1.6821727843331304E-5</v>
      </c>
      <c r="AQ84" s="23">
        <v>60.558220235992692</v>
      </c>
      <c r="AR84" s="21"/>
      <c r="AS84">
        <v>2950</v>
      </c>
      <c r="AT84">
        <v>701</v>
      </c>
      <c r="AU84">
        <v>1593.5019999999979</v>
      </c>
      <c r="AV84">
        <v>71.057142857138658</v>
      </c>
      <c r="AW84" s="20">
        <v>6.7591400460905518E-2</v>
      </c>
      <c r="AX84" s="22">
        <v>256147681056.38492</v>
      </c>
      <c r="AY84" s="22">
        <v>256147681056.38492</v>
      </c>
      <c r="AZ84" s="22">
        <v>17313380487.414413</v>
      </c>
      <c r="BA84" s="22">
        <v>1.9700094373042673E-5</v>
      </c>
      <c r="BB84" s="23">
        <v>70.92033974295363</v>
      </c>
      <c r="BC84" s="21">
        <v>1.8715092050721839E-2</v>
      </c>
      <c r="BD84">
        <v>3425</v>
      </c>
      <c r="BE84">
        <v>701</v>
      </c>
      <c r="BF84">
        <v>2149.3089999999997</v>
      </c>
      <c r="BG84">
        <v>84.514285714294601</v>
      </c>
      <c r="BH84" s="20">
        <v>7.9324193686373695E-2</v>
      </c>
      <c r="BI84" s="22">
        <v>280451476681.25562</v>
      </c>
      <c r="BJ84" s="22">
        <v>280451476681.25562</v>
      </c>
      <c r="BK84" s="22">
        <v>22246587255.893436</v>
      </c>
      <c r="BL84" s="22">
        <v>2.2217076712079622E-5</v>
      </c>
      <c r="BM84" s="23">
        <v>79.981476163486633</v>
      </c>
      <c r="BN84" s="21"/>
      <c r="BO84">
        <v>4000</v>
      </c>
      <c r="BP84">
        <v>701</v>
      </c>
      <c r="BQ84">
        <v>2784.1939999999945</v>
      </c>
      <c r="BR84">
        <v>83.27142857143761</v>
      </c>
      <c r="BS84" s="20">
        <v>9.3324198749636614E-2</v>
      </c>
      <c r="BT84" s="22">
        <v>309871860858.73071</v>
      </c>
      <c r="BU84" s="22">
        <v>309871860858.73071</v>
      </c>
      <c r="BV84" s="22">
        <v>28918543129.699928</v>
      </c>
      <c r="BW84" s="22">
        <v>2.4979377010559137E-5</v>
      </c>
      <c r="BX84" s="23">
        <v>89.925757238012892</v>
      </c>
      <c r="BY84" s="21"/>
      <c r="BZ84">
        <v>4500</v>
      </c>
      <c r="CA84">
        <v>701</v>
      </c>
      <c r="CB84">
        <v>3468.6819999999893</v>
      </c>
      <c r="CC84">
        <v>96.771428571420472</v>
      </c>
      <c r="CD84" s="20">
        <v>0.10519317828752692</v>
      </c>
      <c r="CE84" s="22">
        <v>335454803621.75262</v>
      </c>
      <c r="CF84" s="22">
        <v>335454803621.75262</v>
      </c>
      <c r="CG84" s="22">
        <v>35287556964.790352</v>
      </c>
      <c r="CH84" s="22">
        <v>2.7135837091582459E-5</v>
      </c>
      <c r="CI84" s="23">
        <v>97.689013529696851</v>
      </c>
      <c r="CJ84" s="21">
        <v>0.84196215565506394</v>
      </c>
      <c r="CK84">
        <v>5000</v>
      </c>
      <c r="CL84">
        <v>701</v>
      </c>
      <c r="CM84">
        <v>4199.1279999999952</v>
      </c>
      <c r="CN84">
        <v>104.10000000000375</v>
      </c>
      <c r="CO84" s="20">
        <v>0.11669195813452196</v>
      </c>
      <c r="CP84" s="22">
        <v>361037746384.77441</v>
      </c>
      <c r="CQ84" s="22">
        <v>361037746384.77441</v>
      </c>
      <c r="CR84" s="22">
        <v>42130201586.11425</v>
      </c>
      <c r="CS84" s="22">
        <v>2.9077116104867019E-5</v>
      </c>
      <c r="CT84" s="23">
        <v>104.67761797752127</v>
      </c>
      <c r="CU84" s="21"/>
      <c r="CV84">
        <v>1000</v>
      </c>
      <c r="CW84">
        <v>701</v>
      </c>
      <c r="CX84">
        <v>86.788199999999961</v>
      </c>
      <c r="CY84">
        <v>67.77428571428581</v>
      </c>
      <c r="CZ84" s="20">
        <v>4.4227074218344709E-2</v>
      </c>
      <c r="DA84" s="22">
        <v>204981795530.34122</v>
      </c>
      <c r="DB84" s="22">
        <v>204981795530.34122</v>
      </c>
      <c r="DC84" s="22">
        <v>9065745084.3299599</v>
      </c>
      <c r="DD84" s="22">
        <v>1.4048511012372083E-5</v>
      </c>
      <c r="DE84" s="23">
        <v>50.574639644539495</v>
      </c>
      <c r="DF84" s="21"/>
    </row>
    <row r="85" spans="1:110" x14ac:dyDescent="0.35">
      <c r="A85">
        <v>1000</v>
      </c>
      <c r="B85">
        <v>711</v>
      </c>
      <c r="C85">
        <v>143.81199999999998</v>
      </c>
      <c r="D85">
        <v>32.057142857142452</v>
      </c>
      <c r="E85" s="20">
        <v>2.0944401102168605E-2</v>
      </c>
      <c r="F85" s="22">
        <v>156374204280.59973</v>
      </c>
      <c r="G85" s="22">
        <v>156374204280.59973</v>
      </c>
      <c r="H85" s="22">
        <v>3275164056.4853315</v>
      </c>
      <c r="I85" s="22">
        <v>7.2896247910224585E-6</v>
      </c>
      <c r="J85" s="23">
        <v>26.242649247680852</v>
      </c>
      <c r="K85" s="21"/>
      <c r="L85">
        <v>1500</v>
      </c>
      <c r="M85">
        <v>711</v>
      </c>
      <c r="N85">
        <v>377.32699999999988</v>
      </c>
      <c r="O85">
        <v>35.528571428571759</v>
      </c>
      <c r="P85" s="20">
        <v>3.2497695900156179E-2</v>
      </c>
      <c r="Q85" s="22">
        <v>181957147043.62155</v>
      </c>
      <c r="R85" s="22">
        <v>181957147043.62155</v>
      </c>
      <c r="S85" s="22">
        <v>5913188031.4836149</v>
      </c>
      <c r="T85" s="22">
        <v>1.0749428414566536E-5</v>
      </c>
      <c r="U85" s="23">
        <v>38.697942292439528</v>
      </c>
      <c r="W85">
        <v>1950</v>
      </c>
      <c r="X85">
        <v>711</v>
      </c>
      <c r="Y85">
        <v>707.31299999999931</v>
      </c>
      <c r="Z85">
        <v>53.742857142857957</v>
      </c>
      <c r="AA85" s="20">
        <v>4.3333625051237355E-2</v>
      </c>
      <c r="AB85" s="22">
        <v>204981795530.34122</v>
      </c>
      <c r="AC85" s="22">
        <v>204981795530.34122</v>
      </c>
      <c r="AD85" s="22">
        <v>8882604269.8412075</v>
      </c>
      <c r="AE85" s="22">
        <v>1.3713086840018777E-5</v>
      </c>
      <c r="AF85" s="23">
        <v>49.367112624067595</v>
      </c>
      <c r="AG85" s="21"/>
      <c r="AH85">
        <v>2450</v>
      </c>
      <c r="AI85">
        <v>711</v>
      </c>
      <c r="AJ85">
        <v>1117.1289999999992</v>
      </c>
      <c r="AK85">
        <v>60.085714285716172</v>
      </c>
      <c r="AL85" s="20">
        <v>5.5687729148433736E-2</v>
      </c>
      <c r="AM85" s="22">
        <v>230564738293.36304</v>
      </c>
      <c r="AN85" s="22">
        <v>230564738293.36304</v>
      </c>
      <c r="AO85" s="22">
        <v>12839626697.260309</v>
      </c>
      <c r="AP85" s="22">
        <v>1.6810589800030667E-5</v>
      </c>
      <c r="AQ85" s="23">
        <v>60.518123280110402</v>
      </c>
      <c r="AR85" s="21"/>
      <c r="AS85">
        <v>2950</v>
      </c>
      <c r="AT85">
        <v>711</v>
      </c>
      <c r="AU85">
        <v>1595.249999999998</v>
      </c>
      <c r="AV85">
        <v>74.914285714287743</v>
      </c>
      <c r="AW85" s="20">
        <v>6.8191480719926548E-2</v>
      </c>
      <c r="AX85" s="22">
        <v>256147681056.38492</v>
      </c>
      <c r="AY85" s="22">
        <v>256147681056.38492</v>
      </c>
      <c r="AZ85" s="22">
        <v>17467089654.210365</v>
      </c>
      <c r="BA85" s="22">
        <v>1.968201270040995E-5</v>
      </c>
      <c r="BB85" s="23">
        <v>70.855245721475825</v>
      </c>
      <c r="BC85" s="21">
        <v>16.475805663246579</v>
      </c>
      <c r="BD85">
        <v>3425</v>
      </c>
      <c r="BE85">
        <v>711</v>
      </c>
      <c r="BF85">
        <v>2151.29</v>
      </c>
      <c r="BG85">
        <v>84.900000000009513</v>
      </c>
      <c r="BH85" s="20">
        <v>8.0051892263043545E-2</v>
      </c>
      <c r="BI85" s="22">
        <v>280451476681.25562</v>
      </c>
      <c r="BJ85" s="22">
        <v>280451476681.25562</v>
      </c>
      <c r="BK85" s="22">
        <v>22450671396.299343</v>
      </c>
      <c r="BL85" s="22">
        <v>2.2190784248464346E-5</v>
      </c>
      <c r="BM85" s="23">
        <v>79.88682329447164</v>
      </c>
      <c r="BN85" s="21"/>
      <c r="BO85">
        <v>4000</v>
      </c>
      <c r="BP85">
        <v>711</v>
      </c>
      <c r="BQ85">
        <v>2786.1449999999945</v>
      </c>
      <c r="BR85">
        <v>83.614285714286652</v>
      </c>
      <c r="BS85" s="20">
        <v>9.4203781535721606E-2</v>
      </c>
      <c r="BT85" s="22">
        <v>309871860858.73071</v>
      </c>
      <c r="BU85" s="22">
        <v>309871860858.73071</v>
      </c>
      <c r="BV85" s="22">
        <v>29191101084.403393</v>
      </c>
      <c r="BW85" s="22">
        <v>2.4941382222500114E-5</v>
      </c>
      <c r="BX85" s="23">
        <v>89.788976001000407</v>
      </c>
      <c r="BY85" s="21"/>
      <c r="BZ85">
        <v>4500</v>
      </c>
      <c r="CA85">
        <v>711</v>
      </c>
      <c r="CB85">
        <v>3470.9029999999893</v>
      </c>
      <c r="CC85">
        <v>95.18571428571444</v>
      </c>
      <c r="CD85" s="20">
        <v>0.10619928545298897</v>
      </c>
      <c r="CE85" s="22">
        <v>335454803621.75262</v>
      </c>
      <c r="CF85" s="22">
        <v>335454803621.75262</v>
      </c>
      <c r="CG85" s="22">
        <v>35625060446.402863</v>
      </c>
      <c r="CH85" s="22">
        <v>2.7086498713063658E-5</v>
      </c>
      <c r="CI85" s="23">
        <v>97.511395367029166</v>
      </c>
      <c r="CJ85" s="21">
        <v>5.4087924919852375</v>
      </c>
      <c r="CK85">
        <v>5000</v>
      </c>
      <c r="CL85">
        <v>711</v>
      </c>
      <c r="CM85">
        <v>4201.5639999999948</v>
      </c>
      <c r="CN85">
        <v>104.3999999999869</v>
      </c>
      <c r="CO85" s="20">
        <v>0.11781743826610386</v>
      </c>
      <c r="CP85" s="22">
        <v>361037746384.77441</v>
      </c>
      <c r="CQ85" s="22">
        <v>361037746384.77441</v>
      </c>
      <c r="CR85" s="22">
        <v>42536542396.421417</v>
      </c>
      <c r="CS85" s="22">
        <v>2.901574999341416E-5</v>
      </c>
      <c r="CT85" s="23">
        <v>104.45669997629098</v>
      </c>
      <c r="CU85" s="21"/>
      <c r="CV85">
        <v>1000</v>
      </c>
      <c r="CW85">
        <v>711</v>
      </c>
      <c r="CX85">
        <v>88.369599999999963</v>
      </c>
      <c r="CY85">
        <v>73.688571428571748</v>
      </c>
      <c r="CZ85" s="20">
        <v>4.4581544766233196E-2</v>
      </c>
      <c r="DA85" s="22">
        <v>204981795530.34122</v>
      </c>
      <c r="DB85" s="22">
        <v>204981795530.34122</v>
      </c>
      <c r="DC85" s="22">
        <v>9138405093.6987667</v>
      </c>
      <c r="DD85" s="22">
        <v>1.4042096690567262E-5</v>
      </c>
      <c r="DE85" s="23">
        <v>50.551548086042146</v>
      </c>
      <c r="DF85" s="21"/>
    </row>
    <row r="86" spans="1:110" x14ac:dyDescent="0.35">
      <c r="A86">
        <v>1000</v>
      </c>
      <c r="B86">
        <v>721</v>
      </c>
      <c r="C86">
        <v>144.273</v>
      </c>
      <c r="D86">
        <v>19.757142857143403</v>
      </c>
      <c r="E86" s="20">
        <v>2.1081145594445405E-2</v>
      </c>
      <c r="F86" s="22">
        <v>156374204280.59973</v>
      </c>
      <c r="G86" s="22">
        <v>156374204280.59973</v>
      </c>
      <c r="H86" s="22">
        <v>3296547367.654871</v>
      </c>
      <c r="I86" s="22">
        <v>7.288607962412211E-6</v>
      </c>
      <c r="J86" s="23">
        <v>26.238988664683959</v>
      </c>
      <c r="K86" s="21"/>
      <c r="L86">
        <v>1500</v>
      </c>
      <c r="M86">
        <v>721</v>
      </c>
      <c r="N86">
        <v>378.22499999999991</v>
      </c>
      <c r="O86">
        <v>38.485714285715339</v>
      </c>
      <c r="P86" s="20">
        <v>3.2732885944320826E-2</v>
      </c>
      <c r="Q86" s="22">
        <v>181957147043.62155</v>
      </c>
      <c r="R86" s="22">
        <v>181957147043.62155</v>
      </c>
      <c r="S86" s="22">
        <v>5955982540.9328775</v>
      </c>
      <c r="T86" s="22">
        <v>1.0746478758462508E-5</v>
      </c>
      <c r="U86" s="23">
        <v>38.687323530465029</v>
      </c>
      <c r="W86">
        <v>1950</v>
      </c>
      <c r="X86">
        <v>721</v>
      </c>
      <c r="Y86">
        <v>717.78599999999926</v>
      </c>
      <c r="Z86">
        <v>149.6142857142851</v>
      </c>
      <c r="AA86" s="20">
        <v>4.3671379672768539E-2</v>
      </c>
      <c r="AB86" s="22">
        <v>204981795530.34122</v>
      </c>
      <c r="AC86" s="22">
        <v>204981795530.34122</v>
      </c>
      <c r="AD86" s="22">
        <v>8951837818.6113396</v>
      </c>
      <c r="AE86" s="22">
        <v>1.3707113925961558E-5</v>
      </c>
      <c r="AF86" s="23">
        <v>49.345610133461605</v>
      </c>
      <c r="AG86" s="21"/>
      <c r="AH86">
        <v>2450</v>
      </c>
      <c r="AI86">
        <v>721</v>
      </c>
      <c r="AJ86">
        <v>1118.5129999999992</v>
      </c>
      <c r="AK86">
        <v>59.314285714286349</v>
      </c>
      <c r="AL86" s="20">
        <v>5.6150623758685875E-2</v>
      </c>
      <c r="AM86" s="22">
        <v>230564738293.36304</v>
      </c>
      <c r="AN86" s="22">
        <v>230564738293.36304</v>
      </c>
      <c r="AO86" s="22">
        <v>12946353871.930502</v>
      </c>
      <c r="AP86" s="22">
        <v>1.6799579140931737E-5</v>
      </c>
      <c r="AQ86" s="23">
        <v>60.478484907354257</v>
      </c>
      <c r="AR86" s="21"/>
      <c r="AS86">
        <v>2950</v>
      </c>
      <c r="AT86">
        <v>721</v>
      </c>
      <c r="AU86">
        <v>1596.979999999998</v>
      </c>
      <c r="AV86">
        <v>74.142857142857935</v>
      </c>
      <c r="AW86" s="20">
        <v>6.8786280240335909E-2</v>
      </c>
      <c r="AX86" s="22">
        <v>256147681056.38492</v>
      </c>
      <c r="AY86" s="22">
        <v>256147681056.38492</v>
      </c>
      <c r="AZ86" s="22">
        <v>17619446172.056675</v>
      </c>
      <c r="BA86" s="22">
        <v>1.9664122873258494E-5</v>
      </c>
      <c r="BB86" s="23">
        <v>70.790842343730574</v>
      </c>
      <c r="BC86" s="21">
        <v>11.236003213568837</v>
      </c>
      <c r="BD86">
        <v>3425</v>
      </c>
      <c r="BE86">
        <v>721</v>
      </c>
      <c r="BF86">
        <v>2153.2669999999998</v>
      </c>
      <c r="BG86">
        <v>84.728571428565516</v>
      </c>
      <c r="BH86" s="20">
        <v>8.0773835641832659E-2</v>
      </c>
      <c r="BI86" s="22">
        <v>280451476681.25562</v>
      </c>
      <c r="BJ86" s="22">
        <v>280451476681.25562</v>
      </c>
      <c r="BK86" s="22">
        <v>22653141482.961006</v>
      </c>
      <c r="BL86" s="22">
        <v>2.2164761148210943E-5</v>
      </c>
      <c r="BM86" s="23">
        <v>79.79314013355939</v>
      </c>
      <c r="BN86" s="21"/>
      <c r="BO86">
        <v>4000</v>
      </c>
      <c r="BP86">
        <v>721</v>
      </c>
      <c r="BQ86">
        <v>2787.9929999999945</v>
      </c>
      <c r="BR86">
        <v>79.199999999998141</v>
      </c>
      <c r="BS86" s="20">
        <v>9.5077025987636413E-2</v>
      </c>
      <c r="BT86" s="22">
        <v>309871860858.73071</v>
      </c>
      <c r="BU86" s="22">
        <v>309871860858.73071</v>
      </c>
      <c r="BV86" s="22">
        <v>29461694967.702793</v>
      </c>
      <c r="BW86" s="22">
        <v>2.4903775392409407E-5</v>
      </c>
      <c r="BX86" s="23">
        <v>89.653591412673862</v>
      </c>
      <c r="BY86" s="21"/>
      <c r="BZ86">
        <v>4500</v>
      </c>
      <c r="CA86">
        <v>721</v>
      </c>
      <c r="CB86">
        <v>3473.1469999999895</v>
      </c>
      <c r="CC86">
        <v>96.17142857143466</v>
      </c>
      <c r="CD86" s="20">
        <v>0.10719850809876597</v>
      </c>
      <c r="CE86" s="22">
        <v>335454803621.75262</v>
      </c>
      <c r="CF86" s="22">
        <v>335454803621.75262</v>
      </c>
      <c r="CG86" s="22">
        <v>35960254482.816399</v>
      </c>
      <c r="CH86" s="22">
        <v>2.7037675200420096E-5</v>
      </c>
      <c r="CI86" s="23">
        <v>97.335630721512345</v>
      </c>
      <c r="CJ86" s="21">
        <v>1.3553666462455043</v>
      </c>
      <c r="CK86">
        <v>5000</v>
      </c>
      <c r="CL86">
        <v>721</v>
      </c>
      <c r="CM86">
        <v>4204.0359999999946</v>
      </c>
      <c r="CN86">
        <v>105.94285714284653</v>
      </c>
      <c r="CO86" s="20">
        <v>0.11893544173247868</v>
      </c>
      <c r="CP86" s="22">
        <v>361037746384.77441</v>
      </c>
      <c r="CQ86" s="22">
        <v>361037746384.77441</v>
      </c>
      <c r="CR86" s="22">
        <v>42940183848.37175</v>
      </c>
      <c r="CS86" s="22">
        <v>2.8955047452226711E-5</v>
      </c>
      <c r="CT86" s="23">
        <v>104.23817082801617</v>
      </c>
      <c r="CU86" s="21"/>
      <c r="CV86">
        <v>1000</v>
      </c>
      <c r="CW86">
        <v>721</v>
      </c>
      <c r="CX86">
        <v>90.08899999999997</v>
      </c>
      <c r="CY86">
        <v>78.114285714286183</v>
      </c>
      <c r="CZ86" s="20">
        <v>4.493185477001875E-2</v>
      </c>
      <c r="DA86" s="22">
        <v>204981795530.34122</v>
      </c>
      <c r="DB86" s="22">
        <v>204981795530.34122</v>
      </c>
      <c r="DC86" s="22">
        <v>9210212267.2669697</v>
      </c>
      <c r="DD86" s="22">
        <v>1.4035763407921873E-5</v>
      </c>
      <c r="DE86" s="23">
        <v>50.52874826851874</v>
      </c>
      <c r="DF86" s="21"/>
    </row>
    <row r="87" spans="1:110" x14ac:dyDescent="0.35">
      <c r="A87">
        <v>1000</v>
      </c>
      <c r="B87">
        <v>731</v>
      </c>
      <c r="C87">
        <v>144.96799999999999</v>
      </c>
      <c r="D87">
        <v>29.785714285713993</v>
      </c>
      <c r="E87" s="20">
        <v>2.1215555586071241E-2</v>
      </c>
      <c r="F87" s="22">
        <v>156374204280.59973</v>
      </c>
      <c r="G87" s="22">
        <v>156374204280.59973</v>
      </c>
      <c r="H87" s="22">
        <v>3317565623.1427231</v>
      </c>
      <c r="I87" s="22">
        <v>7.2876087695038045E-6</v>
      </c>
      <c r="J87" s="23">
        <v>26.235391570213697</v>
      </c>
      <c r="K87" s="21"/>
      <c r="L87">
        <v>1500</v>
      </c>
      <c r="M87">
        <v>731</v>
      </c>
      <c r="N87">
        <v>379.0929999999999</v>
      </c>
      <c r="O87">
        <v>37.19999999999979</v>
      </c>
      <c r="P87" s="20">
        <v>3.2964770896997599E-2</v>
      </c>
      <c r="Q87" s="22">
        <v>181957147043.62155</v>
      </c>
      <c r="R87" s="22">
        <v>181957147043.62155</v>
      </c>
      <c r="S87" s="22">
        <v>5998175665.3642883</v>
      </c>
      <c r="T87" s="22">
        <v>1.0743572137833636E-5</v>
      </c>
      <c r="U87" s="23">
        <v>38.676859696201092</v>
      </c>
      <c r="W87">
        <v>1950</v>
      </c>
      <c r="X87">
        <v>731</v>
      </c>
      <c r="Y87">
        <v>718.83999999999924</v>
      </c>
      <c r="Z87">
        <v>45.171428571427441</v>
      </c>
      <c r="AA87" s="20">
        <v>4.4005117238698557E-2</v>
      </c>
      <c r="AB87" s="22">
        <v>204981795530.34122</v>
      </c>
      <c r="AC87" s="22">
        <v>204981795530.34122</v>
      </c>
      <c r="AD87" s="22">
        <v>9020247944.1116009</v>
      </c>
      <c r="AE87" s="22">
        <v>1.3701217158750812E-5</v>
      </c>
      <c r="AF87" s="23">
        <v>49.324381771502921</v>
      </c>
      <c r="AG87" s="21"/>
      <c r="AH87">
        <v>2450</v>
      </c>
      <c r="AI87">
        <v>731</v>
      </c>
      <c r="AJ87">
        <v>1119.8719999999992</v>
      </c>
      <c r="AK87">
        <v>58.242857142853872</v>
      </c>
      <c r="AL87" s="20">
        <v>5.6608864254157877E-2</v>
      </c>
      <c r="AM87" s="22">
        <v>230564738293.36304</v>
      </c>
      <c r="AN87" s="22">
        <v>230564738293.36304</v>
      </c>
      <c r="AO87" s="22">
        <v>13052007971.844425</v>
      </c>
      <c r="AP87" s="22">
        <v>1.6788693384692696E-5</v>
      </c>
      <c r="AQ87" s="23">
        <v>60.439296184893706</v>
      </c>
      <c r="AR87" s="21"/>
      <c r="AS87">
        <v>2950</v>
      </c>
      <c r="AT87">
        <v>731</v>
      </c>
      <c r="AU87">
        <v>1598.7159999999981</v>
      </c>
      <c r="AV87">
        <v>74.400000000004454</v>
      </c>
      <c r="AW87" s="20">
        <v>6.9375893666476729E-2</v>
      </c>
      <c r="AX87" s="22">
        <v>256147681056.38492</v>
      </c>
      <c r="AY87" s="22">
        <v>256147681056.38492</v>
      </c>
      <c r="AZ87" s="22">
        <v>17770474283.882355</v>
      </c>
      <c r="BA87" s="22">
        <v>1.9646421097299802E-5</v>
      </c>
      <c r="BB87" s="23">
        <v>70.727115950279284</v>
      </c>
      <c r="BC87" s="21">
        <v>13.490077242725562</v>
      </c>
      <c r="BD87">
        <v>3425</v>
      </c>
      <c r="BE87">
        <v>731</v>
      </c>
      <c r="BF87">
        <v>2162.3609999999999</v>
      </c>
      <c r="BG87">
        <v>129.91428571428645</v>
      </c>
      <c r="BH87" s="20">
        <v>8.14901271162356E-2</v>
      </c>
      <c r="BI87" s="22">
        <v>280451476681.25562</v>
      </c>
      <c r="BJ87" s="22">
        <v>280451476681.25562</v>
      </c>
      <c r="BK87" s="22">
        <v>22854026484.691505</v>
      </c>
      <c r="BL87" s="22">
        <v>2.2139002025486606E-5</v>
      </c>
      <c r="BM87" s="23">
        <v>79.700407291751787</v>
      </c>
      <c r="BN87" s="21"/>
      <c r="BO87">
        <v>4000</v>
      </c>
      <c r="BP87">
        <v>731</v>
      </c>
      <c r="BQ87">
        <v>2790.0629999999946</v>
      </c>
      <c r="BR87">
        <v>88.714285714292728</v>
      </c>
      <c r="BS87" s="20">
        <v>9.5944045063118294E-2</v>
      </c>
      <c r="BT87" s="22">
        <v>309871860858.73071</v>
      </c>
      <c r="BU87" s="22">
        <v>309871860858.73071</v>
      </c>
      <c r="BV87" s="22">
        <v>29730359782.022381</v>
      </c>
      <c r="BW87" s="22">
        <v>2.4866548692369564E-5</v>
      </c>
      <c r="BX87" s="23">
        <v>89.519575292530433</v>
      </c>
      <c r="BY87" s="21"/>
      <c r="BZ87">
        <v>4500</v>
      </c>
      <c r="CA87">
        <v>731</v>
      </c>
      <c r="CB87">
        <v>3475.3479999999895</v>
      </c>
      <c r="CC87">
        <v>94.328571428572374</v>
      </c>
      <c r="CD87" s="20">
        <v>0.10819096726461779</v>
      </c>
      <c r="CE87" s="22">
        <v>335454803621.75262</v>
      </c>
      <c r="CF87" s="22">
        <v>335454803621.75262</v>
      </c>
      <c r="CG87" s="22">
        <v>36293179677.399826</v>
      </c>
      <c r="CH87" s="22">
        <v>2.698935607626981E-5</v>
      </c>
      <c r="CI87" s="23">
        <v>97.161681874571315</v>
      </c>
      <c r="CJ87" s="21">
        <v>8.0265147992283161</v>
      </c>
      <c r="CK87">
        <v>5000</v>
      </c>
      <c r="CL87">
        <v>731</v>
      </c>
      <c r="CM87">
        <v>4206.5039999999944</v>
      </c>
      <c r="CN87">
        <v>105.77142857142202</v>
      </c>
      <c r="CO87" s="20">
        <v>0.12004609777615279</v>
      </c>
      <c r="CP87" s="22">
        <v>361037746384.77441</v>
      </c>
      <c r="CQ87" s="22">
        <v>361037746384.77441</v>
      </c>
      <c r="CR87" s="22">
        <v>43341172603.388481</v>
      </c>
      <c r="CS87" s="22">
        <v>2.8894994809155511E-5</v>
      </c>
      <c r="CT87" s="23">
        <v>104.02198131295984</v>
      </c>
      <c r="CU87" s="21"/>
      <c r="CV87">
        <v>1000</v>
      </c>
      <c r="CW87">
        <v>731</v>
      </c>
      <c r="CX87">
        <v>91.911666666666648</v>
      </c>
      <c r="CY87">
        <v>64.285714285714292</v>
      </c>
      <c r="CZ87" s="20">
        <v>4.5278078928076761E-2</v>
      </c>
      <c r="DA87" s="22">
        <v>204981795530.34122</v>
      </c>
      <c r="DB87" s="22">
        <v>204981795530.34122</v>
      </c>
      <c r="DC87" s="22">
        <v>9281181916.8416824</v>
      </c>
      <c r="DD87" s="22">
        <v>1.4029509604436827E-5</v>
      </c>
      <c r="DE87" s="23">
        <v>50.506234575972577</v>
      </c>
      <c r="DF87" s="21"/>
    </row>
    <row r="88" spans="1:110" x14ac:dyDescent="0.35">
      <c r="A88">
        <v>1000</v>
      </c>
      <c r="B88">
        <v>741</v>
      </c>
      <c r="C88">
        <v>145.459</v>
      </c>
      <c r="D88">
        <v>21.042857142857738</v>
      </c>
      <c r="E88" s="20">
        <v>2.134767695643703E-2</v>
      </c>
      <c r="F88" s="22">
        <v>156374204280.59973</v>
      </c>
      <c r="G88" s="22">
        <v>156374204280.59973</v>
      </c>
      <c r="H88" s="22">
        <v>3338225997.3021355</v>
      </c>
      <c r="I88" s="22">
        <v>7.2866268569837795E-6</v>
      </c>
      <c r="J88" s="23">
        <v>26.231856685141604</v>
      </c>
      <c r="K88" s="21"/>
      <c r="L88">
        <v>1500</v>
      </c>
      <c r="M88">
        <v>741</v>
      </c>
      <c r="N88">
        <v>379.92999999999989</v>
      </c>
      <c r="O88">
        <v>35.871428571428112</v>
      </c>
      <c r="P88" s="20">
        <v>3.3193411459192808E-2</v>
      </c>
      <c r="Q88" s="22">
        <v>181957147043.62155</v>
      </c>
      <c r="R88" s="22">
        <v>181957147043.62155</v>
      </c>
      <c r="S88" s="22">
        <v>6039778449.759778</v>
      </c>
      <c r="T88" s="22">
        <v>1.0740707723901958E-5</v>
      </c>
      <c r="U88" s="23">
        <v>38.666547806047049</v>
      </c>
      <c r="W88">
        <v>1950</v>
      </c>
      <c r="X88">
        <v>741</v>
      </c>
      <c r="Y88">
        <v>719.93899999999928</v>
      </c>
      <c r="Z88">
        <v>47.100000000001991</v>
      </c>
      <c r="AA88" s="20">
        <v>4.4334909417747571E-2</v>
      </c>
      <c r="AB88" s="22">
        <v>204981795530.34122</v>
      </c>
      <c r="AC88" s="22">
        <v>204981795530.34122</v>
      </c>
      <c r="AD88" s="22">
        <v>9087849337.1249313</v>
      </c>
      <c r="AE88" s="22">
        <v>1.369539508390494E-5</v>
      </c>
      <c r="AF88" s="23">
        <v>49.303422302057783</v>
      </c>
      <c r="AG88" s="21"/>
      <c r="AH88">
        <v>2450</v>
      </c>
      <c r="AI88">
        <v>741</v>
      </c>
      <c r="AJ88">
        <v>1121.2109999999991</v>
      </c>
      <c r="AK88">
        <v>57.385714285711799</v>
      </c>
      <c r="AL88" s="20">
        <v>5.7062533011738678E-2</v>
      </c>
      <c r="AM88" s="22">
        <v>230564738293.36304</v>
      </c>
      <c r="AN88" s="22">
        <v>230564738293.36304</v>
      </c>
      <c r="AO88" s="22">
        <v>13156607990.207918</v>
      </c>
      <c r="AP88" s="22">
        <v>1.6777930120746664E-5</v>
      </c>
      <c r="AQ88" s="23">
        <v>60.400548434687991</v>
      </c>
      <c r="AR88" s="21"/>
      <c r="AS88">
        <v>2950</v>
      </c>
      <c r="AT88">
        <v>741</v>
      </c>
      <c r="AU88">
        <v>1600.4809999999982</v>
      </c>
      <c r="AV88">
        <v>75.642857142861445</v>
      </c>
      <c r="AW88" s="20">
        <v>6.9960413014390668E-2</v>
      </c>
      <c r="AX88" s="22">
        <v>256147681056.38492</v>
      </c>
      <c r="AY88" s="22">
        <v>256147681056.38492</v>
      </c>
      <c r="AZ88" s="22">
        <v>17920197559.383102</v>
      </c>
      <c r="BA88" s="22">
        <v>1.9628903689856815E-5</v>
      </c>
      <c r="BB88" s="23">
        <v>70.664053283484535</v>
      </c>
      <c r="BC88" s="21">
        <v>24.788487870146415</v>
      </c>
      <c r="BD88">
        <v>3425</v>
      </c>
      <c r="BE88">
        <v>741</v>
      </c>
      <c r="BF88">
        <v>2164.1189999999997</v>
      </c>
      <c r="BG88">
        <v>75.342857142849041</v>
      </c>
      <c r="BH88" s="20">
        <v>8.220086704259498E-2</v>
      </c>
      <c r="BI88" s="22">
        <v>280451476681.25562</v>
      </c>
      <c r="BJ88" s="22">
        <v>280451476681.25562</v>
      </c>
      <c r="BK88" s="22">
        <v>23053354546.575317</v>
      </c>
      <c r="BL88" s="22">
        <v>2.2113501656670617E-5</v>
      </c>
      <c r="BM88" s="23">
        <v>79.608605964014217</v>
      </c>
      <c r="BN88" s="21"/>
      <c r="BO88">
        <v>4000</v>
      </c>
      <c r="BP88">
        <v>741</v>
      </c>
      <c r="BQ88">
        <v>2780.5899999999947</v>
      </c>
      <c r="BR88">
        <v>-135.3285714285708</v>
      </c>
      <c r="BS88" s="20">
        <v>9.6804948431302273E-2</v>
      </c>
      <c r="BT88" s="22">
        <v>309871860858.73071</v>
      </c>
      <c r="BU88" s="22">
        <v>309871860858.73071</v>
      </c>
      <c r="BV88" s="22">
        <v>29997129510.7411</v>
      </c>
      <c r="BW88" s="22">
        <v>2.4829694535490144E-5</v>
      </c>
      <c r="BX88" s="23">
        <v>89.386900327764522</v>
      </c>
      <c r="BY88" s="21"/>
      <c r="BZ88">
        <v>4500</v>
      </c>
      <c r="CA88">
        <v>741</v>
      </c>
      <c r="CB88">
        <v>3477.5519999999897</v>
      </c>
      <c r="CC88">
        <v>94.457142857150501</v>
      </c>
      <c r="CD88" s="20">
        <v>0.10917678041386385</v>
      </c>
      <c r="CE88" s="22">
        <v>335454803621.75262</v>
      </c>
      <c r="CF88" s="22">
        <v>335454803621.75262</v>
      </c>
      <c r="CG88" s="22">
        <v>36623875433.787903</v>
      </c>
      <c r="CH88" s="22">
        <v>2.6941531190513245E-5</v>
      </c>
      <c r="CI88" s="23">
        <v>96.989512285847681</v>
      </c>
      <c r="CJ88" s="21">
        <v>6.4128949234000823</v>
      </c>
      <c r="CK88">
        <v>5000</v>
      </c>
      <c r="CL88">
        <v>741</v>
      </c>
      <c r="CM88">
        <v>4208.9759999999942</v>
      </c>
      <c r="CN88">
        <v>105.94285714284653</v>
      </c>
      <c r="CO88" s="20">
        <v>0.12114953178729476</v>
      </c>
      <c r="CP88" s="22">
        <v>361037746384.77441</v>
      </c>
      <c r="CQ88" s="22">
        <v>361037746384.77441</v>
      </c>
      <c r="CR88" s="22">
        <v>43739553932.055489</v>
      </c>
      <c r="CS88" s="22">
        <v>2.8835578824188732E-5</v>
      </c>
      <c r="CT88" s="23">
        <v>103.80808376707944</v>
      </c>
      <c r="CU88" s="21"/>
      <c r="CV88">
        <v>1000</v>
      </c>
      <c r="CW88">
        <v>741</v>
      </c>
      <c r="CX88">
        <v>93.411666666666648</v>
      </c>
      <c r="CY88">
        <v>66.325714285714398</v>
      </c>
      <c r="CZ88" s="20">
        <v>4.5620289985631717E-2</v>
      </c>
      <c r="DA88" s="22">
        <v>204981795530.34122</v>
      </c>
      <c r="DB88" s="22">
        <v>204981795530.34122</v>
      </c>
      <c r="DC88" s="22">
        <v>9351328953.8696327</v>
      </c>
      <c r="DD88" s="22">
        <v>1.40233337630669E-5</v>
      </c>
      <c r="DE88" s="23">
        <v>50.48400154704084</v>
      </c>
      <c r="DF88" s="21"/>
    </row>
    <row r="89" spans="1:110" x14ac:dyDescent="0.35">
      <c r="A89">
        <v>1000</v>
      </c>
      <c r="B89">
        <v>751</v>
      </c>
      <c r="C89">
        <v>146.03399999999999</v>
      </c>
      <c r="D89">
        <v>24.642857142856659</v>
      </c>
      <c r="E89" s="20">
        <v>2.1477554479954881E-2</v>
      </c>
      <c r="F89" s="22">
        <v>156374204280.59973</v>
      </c>
      <c r="G89" s="22">
        <v>156374204280.59973</v>
      </c>
      <c r="H89" s="22">
        <v>3358535491.6961746</v>
      </c>
      <c r="I89" s="22">
        <v>7.2856618783679566E-6</v>
      </c>
      <c r="J89" s="23">
        <v>26.228382762124642</v>
      </c>
      <c r="K89" s="21"/>
      <c r="L89">
        <v>1500</v>
      </c>
      <c r="M89">
        <v>751</v>
      </c>
      <c r="N89">
        <v>380.81799999999987</v>
      </c>
      <c r="O89">
        <v>38.057142857141862</v>
      </c>
      <c r="P89" s="20">
        <v>3.341886681923064E-2</v>
      </c>
      <c r="Q89" s="22">
        <v>181957147043.62155</v>
      </c>
      <c r="R89" s="22">
        <v>181957147043.62155</v>
      </c>
      <c r="S89" s="22">
        <v>6080801663.857955</v>
      </c>
      <c r="T89" s="22">
        <v>1.0737884709490022E-5</v>
      </c>
      <c r="U89" s="23">
        <v>38.656384954164075</v>
      </c>
      <c r="W89">
        <v>1950</v>
      </c>
      <c r="X89">
        <v>751</v>
      </c>
      <c r="Y89">
        <v>721.01699999999926</v>
      </c>
      <c r="Z89">
        <v>46.199999999998909</v>
      </c>
      <c r="AA89" s="20">
        <v>4.4660826028253588E-2</v>
      </c>
      <c r="AB89" s="22">
        <v>204981795530.34122</v>
      </c>
      <c r="AC89" s="22">
        <v>204981795530.34122</v>
      </c>
      <c r="AD89" s="22">
        <v>9154656309.1396179</v>
      </c>
      <c r="AE89" s="22">
        <v>1.3689646286494181E-5</v>
      </c>
      <c r="AF89" s="23">
        <v>49.282726631379049</v>
      </c>
      <c r="AG89" s="21"/>
      <c r="AH89">
        <v>2450</v>
      </c>
      <c r="AI89">
        <v>751</v>
      </c>
      <c r="AJ89">
        <v>1122.5859999999991</v>
      </c>
      <c r="AK89">
        <v>58.928571428571438</v>
      </c>
      <c r="AL89" s="20">
        <v>5.7511710206819569E-2</v>
      </c>
      <c r="AM89" s="22">
        <v>230564738293.36304</v>
      </c>
      <c r="AN89" s="22">
        <v>230564738293.36304</v>
      </c>
      <c r="AO89" s="22">
        <v>13260172412.63909</v>
      </c>
      <c r="AP89" s="22">
        <v>1.6767287006649286E-5</v>
      </c>
      <c r="AQ89" s="23">
        <v>60.36223322393743</v>
      </c>
      <c r="AR89" s="21"/>
      <c r="AS89">
        <v>2950</v>
      </c>
      <c r="AT89">
        <v>751</v>
      </c>
      <c r="AU89">
        <v>1602.1889999999983</v>
      </c>
      <c r="AV89">
        <v>73.200000000003584</v>
      </c>
      <c r="AW89" s="20">
        <v>7.0539927769413965E-2</v>
      </c>
      <c r="AX89" s="22">
        <v>256147681056.38492</v>
      </c>
      <c r="AY89" s="22">
        <v>256147681056.38492</v>
      </c>
      <c r="AZ89" s="22">
        <v>18068638920.020279</v>
      </c>
      <c r="BA89" s="22">
        <v>1.9611567075541014E-5</v>
      </c>
      <c r="BB89" s="23">
        <v>70.601641471947644</v>
      </c>
      <c r="BC89" s="21">
        <v>6.7514670403210291</v>
      </c>
      <c r="BD89">
        <v>3425</v>
      </c>
      <c r="BE89">
        <v>751</v>
      </c>
      <c r="BF89">
        <v>2165.8619999999996</v>
      </c>
      <c r="BG89">
        <v>74.699999999997345</v>
      </c>
      <c r="BH89" s="20">
        <v>8.2906152951900694E-2</v>
      </c>
      <c r="BI89" s="22">
        <v>280451476681.25562</v>
      </c>
      <c r="BJ89" s="22">
        <v>280451476681.25562</v>
      </c>
      <c r="BK89" s="22">
        <v>23251153021.32259</v>
      </c>
      <c r="BL89" s="22">
        <v>2.2088254973905554E-5</v>
      </c>
      <c r="BM89" s="23">
        <v>79.51771790606</v>
      </c>
      <c r="BN89" s="21"/>
      <c r="BO89">
        <v>4000</v>
      </c>
      <c r="BP89">
        <v>751</v>
      </c>
      <c r="BQ89">
        <v>2782.5979999999945</v>
      </c>
      <c r="BR89">
        <v>86.05714285713475</v>
      </c>
      <c r="BS89" s="20">
        <v>9.7659842601211286E-2</v>
      </c>
      <c r="BT89" s="22">
        <v>309871860858.73071</v>
      </c>
      <c r="BU89" s="22">
        <v>309871860858.73071</v>
      </c>
      <c r="BV89" s="22">
        <v>30262037158.008087</v>
      </c>
      <c r="BW89" s="22">
        <v>2.4793205566068428E-5</v>
      </c>
      <c r="BX89" s="23">
        <v>89.255540037846345</v>
      </c>
      <c r="BY89" s="21"/>
      <c r="BZ89">
        <v>4500</v>
      </c>
      <c r="CA89">
        <v>751</v>
      </c>
      <c r="CB89">
        <v>3479.7269999999899</v>
      </c>
      <c r="CC89">
        <v>93.214285714293524</v>
      </c>
      <c r="CD89" s="20">
        <v>0.11015606157593534</v>
      </c>
      <c r="CE89" s="22">
        <v>335454803621.75262</v>
      </c>
      <c r="CF89" s="22">
        <v>335454803621.75262</v>
      </c>
      <c r="CG89" s="22">
        <v>36952380003.70108</v>
      </c>
      <c r="CH89" s="22">
        <v>2.6894190706715353E-5</v>
      </c>
      <c r="CI89" s="23">
        <v>96.819086544175278</v>
      </c>
      <c r="CJ89" s="21">
        <v>12.994589023116179</v>
      </c>
      <c r="CK89">
        <v>5000</v>
      </c>
      <c r="CL89">
        <v>751</v>
      </c>
      <c r="CM89">
        <v>4211.4129999999941</v>
      </c>
      <c r="CN89">
        <v>104.44285714285279</v>
      </c>
      <c r="CO89" s="20">
        <v>0.12224586545993117</v>
      </c>
      <c r="CP89" s="22">
        <v>361037746384.77441</v>
      </c>
      <c r="CQ89" s="22">
        <v>361037746384.77441</v>
      </c>
      <c r="CR89" s="22">
        <v>44135371770.509888</v>
      </c>
      <c r="CS89" s="22">
        <v>2.8776786671183948E-5</v>
      </c>
      <c r="CT89" s="23">
        <v>103.59643201626221</v>
      </c>
      <c r="CU89" s="21"/>
      <c r="CV89">
        <v>1000</v>
      </c>
      <c r="CW89">
        <v>751</v>
      </c>
      <c r="CX89">
        <v>94.95926666666665</v>
      </c>
      <c r="CY89">
        <v>70.182857142856804</v>
      </c>
      <c r="CZ89" s="20">
        <v>4.5958558802673542E-2</v>
      </c>
      <c r="DA89" s="22">
        <v>204981795530.34122</v>
      </c>
      <c r="DB89" s="22">
        <v>204981795530.34122</v>
      </c>
      <c r="DC89" s="22">
        <v>9420667903.3587914</v>
      </c>
      <c r="DD89" s="22">
        <v>1.4017234408169853E-5</v>
      </c>
      <c r="DE89" s="23">
        <v>50.462043869411467</v>
      </c>
      <c r="DF89" s="21"/>
    </row>
    <row r="90" spans="1:110" x14ac:dyDescent="0.35">
      <c r="A90">
        <v>1000</v>
      </c>
      <c r="B90">
        <v>761</v>
      </c>
      <c r="C90">
        <v>146.57999999999998</v>
      </c>
      <c r="D90">
        <v>23.399999999999668</v>
      </c>
      <c r="E90" s="20">
        <v>2.1605231859644733E-2</v>
      </c>
      <c r="F90" s="22">
        <v>156374204280.59973</v>
      </c>
      <c r="G90" s="22">
        <v>156374204280.59973</v>
      </c>
      <c r="H90" s="22">
        <v>3378500940.3498073</v>
      </c>
      <c r="I90" s="22">
        <v>7.2847134957247022E-6</v>
      </c>
      <c r="J90" s="23">
        <v>26.224968584608927</v>
      </c>
      <c r="K90" s="21"/>
      <c r="L90">
        <v>1500</v>
      </c>
      <c r="M90">
        <v>761</v>
      </c>
      <c r="N90">
        <v>381.73299999999989</v>
      </c>
      <c r="O90">
        <v>39.214285714286589</v>
      </c>
      <c r="P90" s="20">
        <v>3.364119470228167E-2</v>
      </c>
      <c r="Q90" s="22">
        <v>181957147043.62155</v>
      </c>
      <c r="R90" s="22">
        <v>181957147043.62155</v>
      </c>
      <c r="S90" s="22">
        <v>6121255811.1661682</v>
      </c>
      <c r="T90" s="22">
        <v>1.0735102308288087E-5</v>
      </c>
      <c r="U90" s="23">
        <v>38.646368309837115</v>
      </c>
      <c r="W90">
        <v>1950</v>
      </c>
      <c r="X90">
        <v>761</v>
      </c>
      <c r="Y90">
        <v>722.11799999999926</v>
      </c>
      <c r="Z90">
        <v>47.185714285714248</v>
      </c>
      <c r="AA90" s="20">
        <v>4.4982935101670438E-2</v>
      </c>
      <c r="AB90" s="22">
        <v>204981795530.34122</v>
      </c>
      <c r="AC90" s="22">
        <v>204981795530.34122</v>
      </c>
      <c r="AD90" s="22">
        <v>9220682805.3652191</v>
      </c>
      <c r="AE90" s="22">
        <v>1.3683969389730898E-5</v>
      </c>
      <c r="AF90" s="23">
        <v>49.26228980303123</v>
      </c>
      <c r="AG90" s="21"/>
      <c r="AH90">
        <v>2450</v>
      </c>
      <c r="AI90">
        <v>761</v>
      </c>
      <c r="AJ90">
        <v>1124.0339999999992</v>
      </c>
      <c r="AK90">
        <v>62.057142857146836</v>
      </c>
      <c r="AL90" s="20">
        <v>5.7956473891827891E-2</v>
      </c>
      <c r="AM90" s="22">
        <v>230564738293.36304</v>
      </c>
      <c r="AN90" s="22">
        <v>230564738293.36304</v>
      </c>
      <c r="AO90" s="22">
        <v>13362719235.275425</v>
      </c>
      <c r="AP90" s="22">
        <v>1.6756761765548915E-5</v>
      </c>
      <c r="AQ90" s="23">
        <v>60.324342355976093</v>
      </c>
      <c r="AR90" s="21"/>
      <c r="AS90">
        <v>2950</v>
      </c>
      <c r="AT90">
        <v>761</v>
      </c>
      <c r="AU90">
        <v>1603.9289999999983</v>
      </c>
      <c r="AV90">
        <v>74.571428571428967</v>
      </c>
      <c r="AW90" s="20">
        <v>7.1114524979264224E-2</v>
      </c>
      <c r="AX90" s="22">
        <v>256147681056.38492</v>
      </c>
      <c r="AY90" s="22">
        <v>256147681056.38492</v>
      </c>
      <c r="AZ90" s="22">
        <v>18215820662.864891</v>
      </c>
      <c r="BA90" s="22">
        <v>1.9594407782136158E-5</v>
      </c>
      <c r="BB90" s="23">
        <v>70.539868015690175</v>
      </c>
      <c r="BC90" s="21">
        <v>16.253480514588883</v>
      </c>
      <c r="BD90">
        <v>3425</v>
      </c>
      <c r="BE90">
        <v>761</v>
      </c>
      <c r="BF90">
        <v>2167.6339999999996</v>
      </c>
      <c r="BG90">
        <v>75.942857142854336</v>
      </c>
      <c r="BH90" s="20">
        <v>8.3606079656296364E-2</v>
      </c>
      <c r="BI90" s="22">
        <v>280451476681.25562</v>
      </c>
      <c r="BJ90" s="22">
        <v>280451476681.25562</v>
      </c>
      <c r="BK90" s="22">
        <v>23447448499.139</v>
      </c>
      <c r="BL90" s="22">
        <v>2.2063257058965021E-5</v>
      </c>
      <c r="BM90" s="23">
        <v>79.427725412274071</v>
      </c>
      <c r="BN90" s="21"/>
      <c r="BO90">
        <v>4000</v>
      </c>
      <c r="BP90">
        <v>761</v>
      </c>
      <c r="BQ90">
        <v>2784.5029999999947</v>
      </c>
      <c r="BR90">
        <v>81.642857142865722</v>
      </c>
      <c r="BS90" s="20">
        <v>9.8508831044008704E-2</v>
      </c>
      <c r="BT90" s="22">
        <v>309871860858.73071</v>
      </c>
      <c r="BU90" s="22">
        <v>309871860858.73071</v>
      </c>
      <c r="BV90" s="22">
        <v>30525114786.625278</v>
      </c>
      <c r="BW90" s="22">
        <v>2.4757074650246275E-5</v>
      </c>
      <c r="BX90" s="23">
        <v>89.125468740886589</v>
      </c>
      <c r="BY90" s="21"/>
      <c r="BZ90">
        <v>4500</v>
      </c>
      <c r="CA90">
        <v>761</v>
      </c>
      <c r="CB90">
        <v>3482.0079999999898</v>
      </c>
      <c r="CC90">
        <v>97.757142857140678</v>
      </c>
      <c r="CD90" s="20">
        <v>0.11112892148187276</v>
      </c>
      <c r="CE90" s="22">
        <v>335454803621.75262</v>
      </c>
      <c r="CF90" s="22">
        <v>335454803621.75262</v>
      </c>
      <c r="CG90" s="22">
        <v>37278730532.398788</v>
      </c>
      <c r="CH90" s="22">
        <v>2.6847325089188563E-5</v>
      </c>
      <c r="CI90" s="23">
        <v>96.650370321078825</v>
      </c>
      <c r="CJ90" s="21">
        <v>1.2249454465807876</v>
      </c>
      <c r="CK90">
        <v>5000</v>
      </c>
      <c r="CL90">
        <v>761</v>
      </c>
      <c r="CM90">
        <v>4213.8569999999945</v>
      </c>
      <c r="CN90">
        <v>104.74285714287493</v>
      </c>
      <c r="CO90" s="20">
        <v>0.12333521694027663</v>
      </c>
      <c r="CP90" s="22">
        <v>361037746384.77441</v>
      </c>
      <c r="CQ90" s="22">
        <v>361037746384.77441</v>
      </c>
      <c r="CR90" s="22">
        <v>44528668773.994728</v>
      </c>
      <c r="CS90" s="22">
        <v>2.8718605920557176E-5</v>
      </c>
      <c r="CT90" s="23">
        <v>103.38698131400584</v>
      </c>
      <c r="CU90" s="21"/>
      <c r="CV90">
        <v>1000</v>
      </c>
      <c r="CW90">
        <v>761</v>
      </c>
      <c r="CX90">
        <v>96.596866666666642</v>
      </c>
      <c r="CY90">
        <v>63.308571428571277</v>
      </c>
      <c r="CZ90" s="20">
        <v>4.6292954418935855E-2</v>
      </c>
      <c r="DA90" s="22">
        <v>204981795530.34122</v>
      </c>
      <c r="DB90" s="22">
        <v>204981795530.34122</v>
      </c>
      <c r="DC90" s="22">
        <v>9489212917.1977158</v>
      </c>
      <c r="DD90" s="22">
        <v>1.4011210104024653E-5</v>
      </c>
      <c r="DE90" s="23">
        <v>50.440356374488751</v>
      </c>
      <c r="DF90" s="21"/>
    </row>
    <row r="91" spans="1:110" x14ac:dyDescent="0.35">
      <c r="A91">
        <v>1000</v>
      </c>
      <c r="B91">
        <v>771</v>
      </c>
      <c r="C91">
        <v>147.142</v>
      </c>
      <c r="D91">
        <v>24.085714285714793</v>
      </c>
      <c r="E91" s="20">
        <v>2.1730751759454357E-2</v>
      </c>
      <c r="F91" s="22">
        <v>156374204280.59973</v>
      </c>
      <c r="G91" s="22">
        <v>156374204280.59973</v>
      </c>
      <c r="H91" s="22">
        <v>3398129014.8039174</v>
      </c>
      <c r="I91" s="22">
        <v>7.2837813794088814E-6</v>
      </c>
      <c r="J91" s="23">
        <v>26.221612965871973</v>
      </c>
      <c r="K91" s="21"/>
      <c r="L91">
        <v>1500</v>
      </c>
      <c r="M91">
        <v>771</v>
      </c>
      <c r="N91">
        <v>382.66099999999989</v>
      </c>
      <c r="O91">
        <v>39.771428571428459</v>
      </c>
      <c r="P91" s="20">
        <v>3.3860451417872979E-2</v>
      </c>
      <c r="Q91" s="22">
        <v>181957147043.62155</v>
      </c>
      <c r="R91" s="22">
        <v>181957147043.62155</v>
      </c>
      <c r="S91" s="22">
        <v>6161151137.6053171</v>
      </c>
      <c r="T91" s="22">
        <v>1.073235975415201E-5</v>
      </c>
      <c r="U91" s="23">
        <v>38.636495114947238</v>
      </c>
      <c r="W91">
        <v>1950</v>
      </c>
      <c r="X91">
        <v>771</v>
      </c>
      <c r="Y91">
        <v>723.22699999999929</v>
      </c>
      <c r="Z91">
        <v>47.528571428573031</v>
      </c>
      <c r="AA91" s="20">
        <v>4.530130294335457E-2</v>
      </c>
      <c r="AB91" s="22">
        <v>204981795530.34122</v>
      </c>
      <c r="AC91" s="22">
        <v>204981795530.34122</v>
      </c>
      <c r="AD91" s="22">
        <v>9285942417.1927509</v>
      </c>
      <c r="AE91" s="22">
        <v>1.3678363053621871E-5</v>
      </c>
      <c r="AF91" s="23">
        <v>49.242106993038739</v>
      </c>
      <c r="AG91" s="21"/>
      <c r="AH91">
        <v>2450</v>
      </c>
      <c r="AI91">
        <v>771</v>
      </c>
      <c r="AJ91">
        <v>1125.4449999999993</v>
      </c>
      <c r="AK91">
        <v>60.471428571431083</v>
      </c>
      <c r="AL91" s="20">
        <v>5.8396900071274536E-2</v>
      </c>
      <c r="AM91" s="22">
        <v>230564738293.36304</v>
      </c>
      <c r="AN91" s="22">
        <v>230564738293.36304</v>
      </c>
      <c r="AO91" s="22">
        <v>13464265982.077087</v>
      </c>
      <c r="AP91" s="22">
        <v>1.6746352183772744E-5</v>
      </c>
      <c r="AQ91" s="23">
        <v>60.286867861581875</v>
      </c>
      <c r="AR91" s="21"/>
      <c r="AS91">
        <v>2950</v>
      </c>
      <c r="AT91">
        <v>771</v>
      </c>
      <c r="AU91">
        <v>1605.6469999999983</v>
      </c>
      <c r="AV91">
        <v>73.628571428574631</v>
      </c>
      <c r="AW91" s="20">
        <v>7.16842893428664E-2</v>
      </c>
      <c r="AX91" s="22">
        <v>256147681056.38492</v>
      </c>
      <c r="AY91" s="22">
        <v>256147681056.38492</v>
      </c>
      <c r="AZ91" s="22">
        <v>18361764483.350155</v>
      </c>
      <c r="BA91" s="22">
        <v>1.9577422436676953E-5</v>
      </c>
      <c r="BB91" s="23">
        <v>70.478720772037036</v>
      </c>
      <c r="BC91" s="21">
        <v>9.9215591584903162</v>
      </c>
      <c r="BD91">
        <v>3425</v>
      </c>
      <c r="BE91">
        <v>771</v>
      </c>
      <c r="BF91">
        <v>2169.3489999999997</v>
      </c>
      <c r="BG91">
        <v>73.500000000006239</v>
      </c>
      <c r="BH91" s="20">
        <v>8.4300739350591652E-2</v>
      </c>
      <c r="BI91" s="22">
        <v>280451476681.25562</v>
      </c>
      <c r="BJ91" s="22">
        <v>280451476681.25562</v>
      </c>
      <c r="BK91" s="22">
        <v>23642266836.195061</v>
      </c>
      <c r="BL91" s="22">
        <v>2.2038503137419397E-5</v>
      </c>
      <c r="BM91" s="23">
        <v>79.338611294709835</v>
      </c>
      <c r="BN91" s="21"/>
      <c r="BO91">
        <v>4000</v>
      </c>
      <c r="BP91">
        <v>771</v>
      </c>
      <c r="BQ91">
        <v>2786.4339999999947</v>
      </c>
      <c r="BR91">
        <v>82.757142857144586</v>
      </c>
      <c r="BS91" s="20">
        <v>9.9352014309374015E-2</v>
      </c>
      <c r="BT91" s="22">
        <v>309871860858.73071</v>
      </c>
      <c r="BU91" s="22">
        <v>309871860858.73071</v>
      </c>
      <c r="BV91" s="22">
        <v>30786393554.108967</v>
      </c>
      <c r="BW91" s="22">
        <v>2.4721294867133439E-5</v>
      </c>
      <c r="BX91" s="23">
        <v>88.99666152168038</v>
      </c>
      <c r="BY91" s="21"/>
      <c r="BZ91">
        <v>4500</v>
      </c>
      <c r="CA91">
        <v>771</v>
      </c>
      <c r="CB91">
        <v>3484.3109999999897</v>
      </c>
      <c r="CC91">
        <v>98.699999999995015</v>
      </c>
      <c r="CD91" s="20">
        <v>0.11209546769318428</v>
      </c>
      <c r="CE91" s="22">
        <v>335454803621.75262</v>
      </c>
      <c r="CF91" s="22">
        <v>335454803621.75262</v>
      </c>
      <c r="CG91" s="22">
        <v>37602963101.905647</v>
      </c>
      <c r="CH91" s="22">
        <v>2.680092509073372E-5</v>
      </c>
      <c r="CI91" s="23">
        <v>96.483330326641394</v>
      </c>
      <c r="CJ91" s="21">
        <v>4.9136244407656502</v>
      </c>
      <c r="CK91">
        <v>5000</v>
      </c>
      <c r="CL91">
        <v>771</v>
      </c>
      <c r="CM91">
        <v>4216.4159999999947</v>
      </c>
      <c r="CN91">
        <v>109.67142857143702</v>
      </c>
      <c r="CO91" s="20">
        <v>0.12441770096766896</v>
      </c>
      <c r="CP91" s="22">
        <v>361037746384.77441</v>
      </c>
      <c r="CQ91" s="22">
        <v>361037746384.77441</v>
      </c>
      <c r="CR91" s="22">
        <v>44919486367.741966</v>
      </c>
      <c r="CS91" s="22">
        <v>2.8661024522869343E-5</v>
      </c>
      <c r="CT91" s="23">
        <v>103.17968828232964</v>
      </c>
      <c r="CU91" s="21"/>
      <c r="CV91">
        <v>1000</v>
      </c>
      <c r="CW91">
        <v>771</v>
      </c>
      <c r="CX91">
        <v>98.074066666666639</v>
      </c>
      <c r="CY91">
        <v>65.491428571428415</v>
      </c>
      <c r="CZ91" s="20">
        <v>4.6623544116087781E-2</v>
      </c>
      <c r="DA91" s="22">
        <v>204981795530.34122</v>
      </c>
      <c r="DB91" s="22">
        <v>204981795530.34122</v>
      </c>
      <c r="DC91" s="22">
        <v>9556977786.9037495</v>
      </c>
      <c r="DD91" s="22">
        <v>1.400525945341512E-5</v>
      </c>
      <c r="DE91" s="23">
        <v>50.41893403229443</v>
      </c>
      <c r="DF91" s="21"/>
    </row>
    <row r="92" spans="1:110" x14ac:dyDescent="0.35">
      <c r="A92">
        <v>1000</v>
      </c>
      <c r="B92">
        <v>781</v>
      </c>
      <c r="C92">
        <v>147.69200000000001</v>
      </c>
      <c r="D92">
        <v>23.57142857142906</v>
      </c>
      <c r="E92" s="20">
        <v>2.1854155835369853E-2</v>
      </c>
      <c r="F92" s="22">
        <v>156374204280.59973</v>
      </c>
      <c r="G92" s="22">
        <v>156374204280.59973</v>
      </c>
      <c r="H92" s="22">
        <v>3417426228.980186</v>
      </c>
      <c r="I92" s="22">
        <v>7.2828652078060423E-6</v>
      </c>
      <c r="J92" s="23">
        <v>26.218314748101754</v>
      </c>
      <c r="K92" s="21"/>
      <c r="L92">
        <v>1500</v>
      </c>
      <c r="M92">
        <v>781</v>
      </c>
      <c r="N92">
        <v>383.60599999999988</v>
      </c>
      <c r="O92">
        <v>40.499999999999709</v>
      </c>
      <c r="P92" s="20">
        <v>3.4076691905477977E-2</v>
      </c>
      <c r="Q92" s="22">
        <v>181957147043.62155</v>
      </c>
      <c r="R92" s="22">
        <v>181957147043.62155</v>
      </c>
      <c r="S92" s="22">
        <v>6200497639.8052444</v>
      </c>
      <c r="T92" s="22">
        <v>1.0729656300430302E-5</v>
      </c>
      <c r="U92" s="23">
        <v>38.626762681549089</v>
      </c>
      <c r="W92">
        <v>1950</v>
      </c>
      <c r="X92">
        <v>781</v>
      </c>
      <c r="Y92">
        <v>724.35899999999924</v>
      </c>
      <c r="Z92">
        <v>48.514285714283496</v>
      </c>
      <c r="AA92" s="20">
        <v>4.5615994190778698E-2</v>
      </c>
      <c r="AB92" s="22">
        <v>204981795530.34122</v>
      </c>
      <c r="AC92" s="22">
        <v>204981795530.34122</v>
      </c>
      <c r="AD92" s="22">
        <v>9350448394.1274319</v>
      </c>
      <c r="AE92" s="22">
        <v>1.3672825973679312E-5</v>
      </c>
      <c r="AF92" s="23">
        <v>49.222173505245522</v>
      </c>
      <c r="AG92" s="21"/>
      <c r="AH92">
        <v>2450</v>
      </c>
      <c r="AI92">
        <v>781</v>
      </c>
      <c r="AJ92">
        <v>1126.8829999999994</v>
      </c>
      <c r="AK92">
        <v>61.628571428575796</v>
      </c>
      <c r="AL92" s="20">
        <v>5.8833062773499804E-2</v>
      </c>
      <c r="AM92" s="22">
        <v>230564738293.36304</v>
      </c>
      <c r="AN92" s="22">
        <v>230564738293.36304</v>
      </c>
      <c r="AO92" s="22">
        <v>13564829721.368982</v>
      </c>
      <c r="AP92" s="22">
        <v>1.6736056108522532E-5</v>
      </c>
      <c r="AQ92" s="23">
        <v>60.249801990681114</v>
      </c>
      <c r="AR92" s="21"/>
      <c r="AS92">
        <v>2950</v>
      </c>
      <c r="AT92">
        <v>781</v>
      </c>
      <c r="AU92">
        <v>1607.3839999999984</v>
      </c>
      <c r="AV92">
        <v>74.442857142860589</v>
      </c>
      <c r="AW92" s="20">
        <v>7.2249303295150377E-2</v>
      </c>
      <c r="AX92" s="22">
        <v>256147681056.38492</v>
      </c>
      <c r="AY92" s="22">
        <v>256147681056.38492</v>
      </c>
      <c r="AZ92" s="22">
        <v>18506491496.992199</v>
      </c>
      <c r="BA92" s="22">
        <v>1.9560607761711633E-5</v>
      </c>
      <c r="BB92" s="23">
        <v>70.418187942161879</v>
      </c>
      <c r="BC92" s="21">
        <v>16.197962175052798</v>
      </c>
      <c r="BD92">
        <v>3425</v>
      </c>
      <c r="BE92">
        <v>781</v>
      </c>
      <c r="BF92">
        <v>2171.0639999999999</v>
      </c>
      <c r="BG92">
        <v>73.500000000006239</v>
      </c>
      <c r="BH92" s="20">
        <v>8.4990221709059663E-2</v>
      </c>
      <c r="BI92" s="22">
        <v>280451476681.25562</v>
      </c>
      <c r="BJ92" s="22">
        <v>280451476681.25562</v>
      </c>
      <c r="BK92" s="22">
        <v>23835633181.77309</v>
      </c>
      <c r="BL92" s="22">
        <v>2.2013988573082424E-5</v>
      </c>
      <c r="BM92" s="23">
        <v>79.250358863096722</v>
      </c>
      <c r="BN92" s="21"/>
      <c r="BO92">
        <v>4000</v>
      </c>
      <c r="BP92">
        <v>781</v>
      </c>
      <c r="BQ92">
        <v>2788.0389999999948</v>
      </c>
      <c r="BR92">
        <v>68.785714285715073</v>
      </c>
      <c r="BS92" s="20">
        <v>0.10018949013633802</v>
      </c>
      <c r="BT92" s="22">
        <v>309871860858.73071</v>
      </c>
      <c r="BU92" s="22">
        <v>309871860858.73071</v>
      </c>
      <c r="BV92" s="22">
        <v>31045903747.034508</v>
      </c>
      <c r="BW92" s="22">
        <v>2.4685859500369753E-5</v>
      </c>
      <c r="BX92" s="23">
        <v>88.869094201331109</v>
      </c>
      <c r="BY92" s="21"/>
      <c r="BZ92">
        <v>4500</v>
      </c>
      <c r="CA92">
        <v>781</v>
      </c>
      <c r="CB92">
        <v>3486.6339999999896</v>
      </c>
      <c r="CC92">
        <v>99.557142857137094</v>
      </c>
      <c r="CD92" s="20">
        <v>0.11305580472445197</v>
      </c>
      <c r="CE92" s="22">
        <v>335454803621.75262</v>
      </c>
      <c r="CF92" s="22">
        <v>335454803621.75262</v>
      </c>
      <c r="CG92" s="22">
        <v>37925112772.140244</v>
      </c>
      <c r="CH92" s="22">
        <v>2.6754981740999342E-5</v>
      </c>
      <c r="CI92" s="23">
        <v>96.317934267597636</v>
      </c>
      <c r="CJ92" s="21">
        <v>10.49247228654621</v>
      </c>
      <c r="CK92">
        <v>5000</v>
      </c>
      <c r="CL92">
        <v>781</v>
      </c>
      <c r="CM92">
        <v>4218.9719999999943</v>
      </c>
      <c r="CN92">
        <v>109.54285714283937</v>
      </c>
      <c r="CO92" s="20">
        <v>0.12549342900854776</v>
      </c>
      <c r="CP92" s="22">
        <v>361037746384.77441</v>
      </c>
      <c r="CQ92" s="22">
        <v>361037746384.77441</v>
      </c>
      <c r="CR92" s="22">
        <v>45307864795.343758</v>
      </c>
      <c r="CS92" s="22">
        <v>2.8604030793255274E-5</v>
      </c>
      <c r="CT92" s="23">
        <v>102.97451085571899</v>
      </c>
      <c r="CU92" s="21"/>
      <c r="CV92">
        <v>1000</v>
      </c>
      <c r="CW92">
        <v>781</v>
      </c>
      <c r="CX92">
        <v>99.602199999999968</v>
      </c>
      <c r="CY92">
        <v>43.705714285713832</v>
      </c>
      <c r="CZ92" s="20">
        <v>4.6950393477281742E-2</v>
      </c>
      <c r="DA92" s="22">
        <v>204981795530.34122</v>
      </c>
      <c r="DB92" s="22">
        <v>204981795530.34122</v>
      </c>
      <c r="DC92" s="22">
        <v>9623975955.8292313</v>
      </c>
      <c r="DD92" s="22">
        <v>1.399938109627556E-5</v>
      </c>
      <c r="DE92" s="23">
        <v>50.397771946592016</v>
      </c>
      <c r="DF92" s="21"/>
    </row>
    <row r="93" spans="1:110" x14ac:dyDescent="0.35">
      <c r="A93">
        <v>1000</v>
      </c>
      <c r="B93">
        <v>791</v>
      </c>
      <c r="C93">
        <v>148.27200000000002</v>
      </c>
      <c r="D93">
        <v>24.857142857143394</v>
      </c>
      <c r="E93" s="20">
        <v>2.1975484765370847E-2</v>
      </c>
      <c r="F93" s="22">
        <v>156374204280.59973</v>
      </c>
      <c r="G93" s="22">
        <v>156374204280.59973</v>
      </c>
      <c r="H93" s="22">
        <v>3436398943.8653078</v>
      </c>
      <c r="I93" s="22">
        <v>7.2819646670863336E-6</v>
      </c>
      <c r="J93" s="23">
        <v>26.2150728015108</v>
      </c>
      <c r="K93" s="21"/>
      <c r="L93">
        <v>1500</v>
      </c>
      <c r="M93">
        <v>791</v>
      </c>
      <c r="N93">
        <v>384.49799999999988</v>
      </c>
      <c r="O93">
        <v>38.228571428571257</v>
      </c>
      <c r="P93" s="20">
        <v>3.4289969778278521E-2</v>
      </c>
      <c r="Q93" s="22">
        <v>181957147043.62155</v>
      </c>
      <c r="R93" s="22">
        <v>181957147043.62155</v>
      </c>
      <c r="S93" s="22">
        <v>6239305073.067564</v>
      </c>
      <c r="T93" s="22">
        <v>1.0726991219318915E-5</v>
      </c>
      <c r="U93" s="23">
        <v>38.617168389548091</v>
      </c>
      <c r="W93">
        <v>1950</v>
      </c>
      <c r="X93">
        <v>791</v>
      </c>
      <c r="Y93">
        <v>725.50399999999922</v>
      </c>
      <c r="Z93">
        <v>49.071428571427795</v>
      </c>
      <c r="AA93" s="20">
        <v>4.5927071869302165E-2</v>
      </c>
      <c r="AB93" s="22">
        <v>204981795530.34122</v>
      </c>
      <c r="AC93" s="22">
        <v>204981795530.34122</v>
      </c>
      <c r="AD93" s="22">
        <v>9414213655.220583</v>
      </c>
      <c r="AE93" s="22">
        <v>1.3667356879687616E-5</v>
      </c>
      <c r="AF93" s="23">
        <v>49.202484766875415</v>
      </c>
      <c r="AG93" s="21"/>
      <c r="AH93">
        <v>2450</v>
      </c>
      <c r="AI93">
        <v>791</v>
      </c>
      <c r="AJ93">
        <v>1128.3039999999994</v>
      </c>
      <c r="AK93">
        <v>60.900000000002109</v>
      </c>
      <c r="AL93" s="20">
        <v>5.9265034119290745E-2</v>
      </c>
      <c r="AM93" s="22">
        <v>230564738293.36304</v>
      </c>
      <c r="AN93" s="22">
        <v>230564738293.36304</v>
      </c>
      <c r="AO93" s="22">
        <v>13664427081.661501</v>
      </c>
      <c r="AP93" s="22">
        <v>1.6725871445674055E-5</v>
      </c>
      <c r="AQ93" s="23">
        <v>60.213137204426602</v>
      </c>
      <c r="AR93" s="21"/>
      <c r="AS93">
        <v>2950</v>
      </c>
      <c r="AT93">
        <v>791</v>
      </c>
      <c r="AU93">
        <v>1609.0439999999985</v>
      </c>
      <c r="AV93">
        <v>71.142857142860649</v>
      </c>
      <c r="AW93" s="20">
        <v>7.2809647088038082E-2</v>
      </c>
      <c r="AX93" s="22">
        <v>256147681056.38492</v>
      </c>
      <c r="AY93" s="22">
        <v>256147681056.38492</v>
      </c>
      <c r="AZ93" s="22">
        <v>18650022260.134724</v>
      </c>
      <c r="BA93" s="22">
        <v>1.9543960571738307E-5</v>
      </c>
      <c r="BB93" s="23">
        <v>70.358258058257903</v>
      </c>
      <c r="BC93" s="21">
        <v>0.61559572355946723</v>
      </c>
      <c r="BD93">
        <v>3425</v>
      </c>
      <c r="BE93">
        <v>791</v>
      </c>
      <c r="BF93">
        <v>2172.7889999999998</v>
      </c>
      <c r="BG93">
        <v>73.928571428567537</v>
      </c>
      <c r="BH93" s="20">
        <v>8.5674613977780215E-2</v>
      </c>
      <c r="BI93" s="22">
        <v>280451476681.25562</v>
      </c>
      <c r="BJ93" s="22">
        <v>280451476681.25562</v>
      </c>
      <c r="BK93" s="22">
        <v>24027572004.165005</v>
      </c>
      <c r="BL93" s="22">
        <v>2.1989708862722704E-5</v>
      </c>
      <c r="BM93" s="23">
        <v>79.162951905801734</v>
      </c>
      <c r="BN93" s="21"/>
      <c r="BO93">
        <v>4000</v>
      </c>
      <c r="BP93">
        <v>791</v>
      </c>
      <c r="BQ93">
        <v>2789.8809999999949</v>
      </c>
      <c r="BR93">
        <v>78.942857142861357</v>
      </c>
      <c r="BS93" s="20">
        <v>0.10102135355889182</v>
      </c>
      <c r="BT93" s="22">
        <v>309871860858.73071</v>
      </c>
      <c r="BU93" s="22">
        <v>309871860858.73071</v>
      </c>
      <c r="BV93" s="22">
        <v>31303674813.761566</v>
      </c>
      <c r="BW93" s="22">
        <v>2.4650762030100489E-5</v>
      </c>
      <c r="BX93" s="23">
        <v>88.742743308361753</v>
      </c>
      <c r="BY93" s="21"/>
      <c r="BZ93">
        <v>4500</v>
      </c>
      <c r="CA93">
        <v>791</v>
      </c>
      <c r="CB93">
        <v>3488.9569999999894</v>
      </c>
      <c r="CC93">
        <v>99.557142857137094</v>
      </c>
      <c r="CD93" s="20">
        <v>0.11401003416004701</v>
      </c>
      <c r="CE93" s="22">
        <v>335454803621.75262</v>
      </c>
      <c r="CF93" s="22">
        <v>335454803621.75262</v>
      </c>
      <c r="CG93" s="22">
        <v>38245213620.067879</v>
      </c>
      <c r="CH93" s="22">
        <v>2.67094863354223E-5</v>
      </c>
      <c r="CI93" s="23">
        <v>96.154150807520281</v>
      </c>
      <c r="CJ93" s="21">
        <v>11.580354889755238</v>
      </c>
      <c r="CK93">
        <v>5000</v>
      </c>
      <c r="CL93">
        <v>791</v>
      </c>
      <c r="CM93">
        <v>4221.532999999994</v>
      </c>
      <c r="CN93">
        <v>109.75714285712978</v>
      </c>
      <c r="CO93" s="20">
        <v>0.12656250938388475</v>
      </c>
      <c r="CP93" s="22">
        <v>361037746384.77441</v>
      </c>
      <c r="CQ93" s="22">
        <v>361037746384.77441</v>
      </c>
      <c r="CR93" s="22">
        <v>45693843164.759613</v>
      </c>
      <c r="CS93" s="22">
        <v>2.8547613396643533E-5</v>
      </c>
      <c r="CT93" s="23">
        <v>102.77140822791672</v>
      </c>
      <c r="CU93" s="21"/>
      <c r="CV93">
        <v>1000</v>
      </c>
      <c r="CW93">
        <v>791</v>
      </c>
      <c r="CX93">
        <v>100.62199999999996</v>
      </c>
      <c r="CY93">
        <v>45.205714285714294</v>
      </c>
      <c r="CZ93" s="20">
        <v>4.727356644419127E-2</v>
      </c>
      <c r="DA93" s="22">
        <v>204981795530.34122</v>
      </c>
      <c r="DB93" s="22">
        <v>204981795530.34122</v>
      </c>
      <c r="DC93" s="22">
        <v>9690220530.8532143</v>
      </c>
      <c r="DD93" s="22">
        <v>1.3993573708395208E-5</v>
      </c>
      <c r="DE93" s="23">
        <v>50.376865350222751</v>
      </c>
      <c r="DF93" s="21"/>
    </row>
    <row r="94" spans="1:110" x14ac:dyDescent="0.35">
      <c r="A94">
        <v>1000</v>
      </c>
      <c r="B94">
        <v>801</v>
      </c>
      <c r="C94">
        <v>148.82700000000003</v>
      </c>
      <c r="D94">
        <v>23.78571428571458</v>
      </c>
      <c r="E94" s="20">
        <v>2.2094778278281654E-2</v>
      </c>
      <c r="F94" s="22">
        <v>156374204280.59973</v>
      </c>
      <c r="G94" s="22">
        <v>156374204280.59973</v>
      </c>
      <c r="H94" s="22">
        <v>3455053372.022573</v>
      </c>
      <c r="I94" s="22">
        <v>7.2810794509677295E-6</v>
      </c>
      <c r="J94" s="23">
        <v>26.211886023483824</v>
      </c>
      <c r="K94" s="21"/>
      <c r="L94">
        <v>1500</v>
      </c>
      <c r="M94">
        <v>801</v>
      </c>
      <c r="N94">
        <v>385.42699999999991</v>
      </c>
      <c r="O94">
        <v>39.814285714287017</v>
      </c>
      <c r="P94" s="20">
        <v>3.4500337365186783E-2</v>
      </c>
      <c r="Q94" s="22">
        <v>181957147043.62155</v>
      </c>
      <c r="R94" s="22">
        <v>181957147043.62155</v>
      </c>
      <c r="S94" s="22">
        <v>6277582959.0118427</v>
      </c>
      <c r="T94" s="22">
        <v>1.0724363801242413E-5</v>
      </c>
      <c r="U94" s="23">
        <v>38.607709684472688</v>
      </c>
      <c r="W94">
        <v>1950</v>
      </c>
      <c r="X94">
        <v>801</v>
      </c>
      <c r="Y94">
        <v>726.6249999999992</v>
      </c>
      <c r="Z94">
        <v>48.042857142856327</v>
      </c>
      <c r="AA94" s="20">
        <v>4.6234597445620307E-2</v>
      </c>
      <c r="AB94" s="22">
        <v>204981795530.34122</v>
      </c>
      <c r="AC94" s="22">
        <v>204981795530.34122</v>
      </c>
      <c r="AD94" s="22">
        <v>9477250800.0257778</v>
      </c>
      <c r="AE94" s="22">
        <v>1.3661954534522977E-5</v>
      </c>
      <c r="AF94" s="23">
        <v>49.183036324282718</v>
      </c>
      <c r="AG94" s="21"/>
      <c r="AH94">
        <v>2450</v>
      </c>
      <c r="AI94">
        <v>801</v>
      </c>
      <c r="AJ94">
        <v>1129.7589999999993</v>
      </c>
      <c r="AK94">
        <v>62.357142857139749</v>
      </c>
      <c r="AL94" s="20">
        <v>5.9692884387532771E-2</v>
      </c>
      <c r="AM94" s="22">
        <v>230564738293.36304</v>
      </c>
      <c r="AN94" s="22">
        <v>230564738293.36304</v>
      </c>
      <c r="AO94" s="22">
        <v>13763074266.78747</v>
      </c>
      <c r="AP94" s="22">
        <v>1.6715796157674715E-5</v>
      </c>
      <c r="AQ94" s="23">
        <v>60.176866167628972</v>
      </c>
      <c r="AR94" s="21"/>
      <c r="AS94">
        <v>2950</v>
      </c>
      <c r="AT94">
        <v>801</v>
      </c>
      <c r="AU94">
        <v>1605.2589999999984</v>
      </c>
      <c r="AV94">
        <v>-54.071428571429742</v>
      </c>
      <c r="AW94" s="20">
        <v>7.3365398867824172E-2</v>
      </c>
      <c r="AX94" s="22">
        <v>256147681056.38492</v>
      </c>
      <c r="AY94" s="22">
        <v>256147681056.38492</v>
      </c>
      <c r="AZ94" s="22">
        <v>18792376789.76989</v>
      </c>
      <c r="BA94" s="22">
        <v>1.952747776980547E-5</v>
      </c>
      <c r="BB94" s="23">
        <v>70.298919971299696</v>
      </c>
      <c r="BC94" s="21">
        <v>0</v>
      </c>
      <c r="BD94">
        <v>3425</v>
      </c>
      <c r="BE94">
        <v>801</v>
      </c>
      <c r="BF94">
        <v>2174.6279999999997</v>
      </c>
      <c r="BG94">
        <v>78.81428571428323</v>
      </c>
      <c r="BH94" s="20">
        <v>8.6354001062773619E-2</v>
      </c>
      <c r="BI94" s="22">
        <v>280451476681.25562</v>
      </c>
      <c r="BJ94" s="22">
        <v>280451476681.25562</v>
      </c>
      <c r="BK94" s="22">
        <v>24218107115.38958</v>
      </c>
      <c r="BL94" s="22">
        <v>2.196565963102499E-5</v>
      </c>
      <c r="BM94" s="23">
        <v>79.076374671689962</v>
      </c>
      <c r="BN94" s="21"/>
      <c r="BO94">
        <v>4000</v>
      </c>
      <c r="BP94">
        <v>801</v>
      </c>
      <c r="BQ94">
        <v>2791.8999999999946</v>
      </c>
      <c r="BR94">
        <v>86.528571428561918</v>
      </c>
      <c r="BS94" s="20">
        <v>0.10184769700666321</v>
      </c>
      <c r="BT94" s="22">
        <v>309871860858.73071</v>
      </c>
      <c r="BU94" s="22">
        <v>309871860858.73071</v>
      </c>
      <c r="BV94" s="22">
        <v>31559735395.630909</v>
      </c>
      <c r="BW94" s="22">
        <v>2.4615996125340847E-5</v>
      </c>
      <c r="BX94" s="23">
        <v>88.61758605122705</v>
      </c>
      <c r="BY94" s="21"/>
      <c r="BZ94">
        <v>4500</v>
      </c>
      <c r="CA94">
        <v>801</v>
      </c>
      <c r="CB94">
        <v>3491.2649999999894</v>
      </c>
      <c r="CC94">
        <v>98.914285714285413</v>
      </c>
      <c r="CD94" s="20">
        <v>0.11495825476529077</v>
      </c>
      <c r="CE94" s="22">
        <v>335454803621.75262</v>
      </c>
      <c r="CF94" s="22">
        <v>335454803621.75262</v>
      </c>
      <c r="CG94" s="22">
        <v>38563298776.990021</v>
      </c>
      <c r="CH94" s="22">
        <v>2.6664430424715307E-5</v>
      </c>
      <c r="CI94" s="23">
        <v>95.991949528975098</v>
      </c>
      <c r="CJ94" s="21">
        <v>8.5400487799740397</v>
      </c>
      <c r="CK94">
        <v>5000</v>
      </c>
      <c r="CL94">
        <v>801</v>
      </c>
      <c r="CM94">
        <v>4224.1039999999939</v>
      </c>
      <c r="CN94">
        <v>110.18571428571055</v>
      </c>
      <c r="CO94" s="20">
        <v>0.12762504739044636</v>
      </c>
      <c r="CP94" s="22">
        <v>361037746384.77441</v>
      </c>
      <c r="CQ94" s="22">
        <v>361037746384.77441</v>
      </c>
      <c r="CR94" s="22">
        <v>46077459492.096786</v>
      </c>
      <c r="CS94" s="22">
        <v>2.8491761333719882E-5</v>
      </c>
      <c r="CT94" s="23">
        <v>102.57034080139158</v>
      </c>
      <c r="CU94" s="21"/>
      <c r="CV94">
        <v>1000</v>
      </c>
      <c r="CW94">
        <v>801</v>
      </c>
      <c r="CX94">
        <v>101.67679999999996</v>
      </c>
      <c r="CY94">
        <v>46.517142857143767</v>
      </c>
      <c r="CZ94" s="20">
        <v>4.7593125371665004E-2</v>
      </c>
      <c r="DA94" s="22">
        <v>204981795530.34122</v>
      </c>
      <c r="DB94" s="22">
        <v>204981795530.34122</v>
      </c>
      <c r="DC94" s="22">
        <v>9755724293.5845299</v>
      </c>
      <c r="DD94" s="22">
        <v>1.3987836000178419E-5</v>
      </c>
      <c r="DE94" s="23">
        <v>50.356209600642309</v>
      </c>
      <c r="DF94" s="21"/>
    </row>
    <row r="95" spans="1:110" x14ac:dyDescent="0.35">
      <c r="A95">
        <v>1000</v>
      </c>
      <c r="B95">
        <v>811</v>
      </c>
      <c r="C95">
        <v>149.37300000000002</v>
      </c>
      <c r="D95">
        <v>23.399999999999668</v>
      </c>
      <c r="E95" s="20">
        <v>2.2212075181567204E-2</v>
      </c>
      <c r="F95" s="22">
        <v>156374204280.59973</v>
      </c>
      <c r="G95" s="22">
        <v>156374204280.59973</v>
      </c>
      <c r="H95" s="22">
        <v>3473395581.9384294</v>
      </c>
      <c r="I95" s="22">
        <v>7.2802092604881556E-6</v>
      </c>
      <c r="J95" s="23">
        <v>26.208753337757361</v>
      </c>
      <c r="K95" s="21"/>
      <c r="L95">
        <v>1500</v>
      </c>
      <c r="M95">
        <v>811</v>
      </c>
      <c r="N95">
        <v>386.36899999999991</v>
      </c>
      <c r="O95">
        <v>40.371428571428886</v>
      </c>
      <c r="P95" s="20">
        <v>3.470784575120936E-2</v>
      </c>
      <c r="Q95" s="22">
        <v>181957147043.62155</v>
      </c>
      <c r="R95" s="22">
        <v>181957147043.62155</v>
      </c>
      <c r="S95" s="22">
        <v>6315340592.9201374</v>
      </c>
      <c r="T95" s="22">
        <v>1.072177335426024E-5</v>
      </c>
      <c r="U95" s="23">
        <v>38.598384075336867</v>
      </c>
      <c r="W95">
        <v>1950</v>
      </c>
      <c r="X95">
        <v>811</v>
      </c>
      <c r="Y95">
        <v>727.69799999999918</v>
      </c>
      <c r="Z95">
        <v>45.985714285713392</v>
      </c>
      <c r="AA95" s="20">
        <v>4.6538630879008065E-2</v>
      </c>
      <c r="AB95" s="22">
        <v>204981795530.34122</v>
      </c>
      <c r="AC95" s="22">
        <v>204981795530.34122</v>
      </c>
      <c r="AD95" s="22">
        <v>9539572119.1028557</v>
      </c>
      <c r="AE95" s="22">
        <v>1.365661773302318E-5</v>
      </c>
      <c r="AF95" s="23">
        <v>49.163823838883452</v>
      </c>
      <c r="AG95" s="21"/>
      <c r="AH95">
        <v>2450</v>
      </c>
      <c r="AI95">
        <v>811</v>
      </c>
      <c r="AJ95">
        <v>1131.2559999999994</v>
      </c>
      <c r="AK95">
        <v>64.157142857145899</v>
      </c>
      <c r="AL95" s="20">
        <v>6.0116682078048315E-2</v>
      </c>
      <c r="AM95" s="22">
        <v>230564738293.36304</v>
      </c>
      <c r="AN95" s="22">
        <v>230564738293.36304</v>
      </c>
      <c r="AO95" s="22">
        <v>13860787070.390518</v>
      </c>
      <c r="AP95" s="22">
        <v>1.6705828261534187E-5</v>
      </c>
      <c r="AQ95" s="23">
        <v>60.140981741523078</v>
      </c>
      <c r="AR95" s="21"/>
      <c r="AS95">
        <v>2950</v>
      </c>
      <c r="AT95">
        <v>811</v>
      </c>
      <c r="AU95">
        <v>1606.7409999999984</v>
      </c>
      <c r="AV95">
        <v>63.514285714284476</v>
      </c>
      <c r="AW95" s="20">
        <v>7.3916634749141938E-2</v>
      </c>
      <c r="AX95" s="22">
        <v>256147681056.38492</v>
      </c>
      <c r="AY95" s="22">
        <v>256147681056.38492</v>
      </c>
      <c r="AZ95" s="22">
        <v>18933574582.484509</v>
      </c>
      <c r="BA95" s="22">
        <v>1.9511156344267685E-5</v>
      </c>
      <c r="BB95" s="23">
        <v>70.240162839363663</v>
      </c>
      <c r="BC95" s="21">
        <v>45.237423101663467</v>
      </c>
      <c r="BD95">
        <v>3425</v>
      </c>
      <c r="BE95">
        <v>811</v>
      </c>
      <c r="BF95">
        <v>2176.4519999999998</v>
      </c>
      <c r="BG95">
        <v>78.171428571431534</v>
      </c>
      <c r="BH95" s="20">
        <v>8.7028465614153519E-2</v>
      </c>
      <c r="BI95" s="22">
        <v>280451476681.25562</v>
      </c>
      <c r="BJ95" s="22">
        <v>280451476681.25562</v>
      </c>
      <c r="BK95" s="22">
        <v>24407261694.793232</v>
      </c>
      <c r="BL95" s="22">
        <v>2.1941836625787392E-5</v>
      </c>
      <c r="BM95" s="23">
        <v>78.990611852834604</v>
      </c>
      <c r="BN95" s="21"/>
      <c r="BO95">
        <v>4000</v>
      </c>
      <c r="BP95">
        <v>811</v>
      </c>
      <c r="BQ95">
        <v>2793.9419999999946</v>
      </c>
      <c r="BR95">
        <v>87.514285714282138</v>
      </c>
      <c r="BS95" s="20">
        <v>0.10266861040093489</v>
      </c>
      <c r="BT95" s="22">
        <v>309871860858.73071</v>
      </c>
      <c r="BU95" s="22">
        <v>309871860858.73071</v>
      </c>
      <c r="BV95" s="22">
        <v>31814113356.717728</v>
      </c>
      <c r="BW95" s="22">
        <v>2.4581555636707276E-5</v>
      </c>
      <c r="BX95" s="23">
        <v>88.493600292146198</v>
      </c>
      <c r="BY95" s="21"/>
      <c r="BZ95">
        <v>4500</v>
      </c>
      <c r="CA95">
        <v>811</v>
      </c>
      <c r="CB95">
        <v>3493.5969999999893</v>
      </c>
      <c r="CC95">
        <v>99.942857142852006</v>
      </c>
      <c r="CD95" s="20">
        <v>0.11590056259237619</v>
      </c>
      <c r="CE95" s="22">
        <v>335454803621.75262</v>
      </c>
      <c r="CF95" s="22">
        <v>335454803621.75262</v>
      </c>
      <c r="CG95" s="22">
        <v>38879400464.076202</v>
      </c>
      <c r="CH95" s="22">
        <v>2.661980580486933E-5</v>
      </c>
      <c r="CI95" s="23">
        <v>95.831300897529587</v>
      </c>
      <c r="CJ95" s="21">
        <v>16.904894758449785</v>
      </c>
      <c r="CK95">
        <v>5000</v>
      </c>
      <c r="CL95">
        <v>811</v>
      </c>
      <c r="CM95">
        <v>4226.7079999999942</v>
      </c>
      <c r="CN95">
        <v>111.60000000001156</v>
      </c>
      <c r="CO95" s="20">
        <v>0.12868114541624354</v>
      </c>
      <c r="CP95" s="22">
        <v>361037746384.77441</v>
      </c>
      <c r="CQ95" s="22">
        <v>361037746384.77441</v>
      </c>
      <c r="CR95" s="22">
        <v>46458750743.292007</v>
      </c>
      <c r="CS95" s="22">
        <v>2.8436463927589653E-5</v>
      </c>
      <c r="CT95" s="23">
        <v>102.37127013932275</v>
      </c>
      <c r="CU95" s="21"/>
      <c r="CV95">
        <v>1000</v>
      </c>
      <c r="CW95">
        <v>811</v>
      </c>
      <c r="CX95">
        <v>102.76219999999998</v>
      </c>
      <c r="CY95">
        <v>44.528571428571496</v>
      </c>
      <c r="CZ95" s="20">
        <v>4.7909131080115727E-2</v>
      </c>
      <c r="DA95" s="22">
        <v>204981795530.34122</v>
      </c>
      <c r="DB95" s="22">
        <v>204981795530.34122</v>
      </c>
      <c r="DC95" s="22">
        <v>9820499711.1005974</v>
      </c>
      <c r="DD95" s="22">
        <v>1.3982166715457777E-5</v>
      </c>
      <c r="DE95" s="23">
        <v>50.335800175647996</v>
      </c>
      <c r="DF95" s="21"/>
    </row>
    <row r="96" spans="1:110" x14ac:dyDescent="0.35">
      <c r="A96">
        <v>1000</v>
      </c>
      <c r="B96">
        <v>821</v>
      </c>
      <c r="C96">
        <v>149.93500000000003</v>
      </c>
      <c r="D96">
        <v>24.085714285714793</v>
      </c>
      <c r="E96" s="20">
        <v>2.2327413388119857E-2</v>
      </c>
      <c r="F96" s="22">
        <v>156374204280.59973</v>
      </c>
      <c r="G96" s="22">
        <v>156374204280.59973</v>
      </c>
      <c r="H96" s="22">
        <v>3491431502.2112517</v>
      </c>
      <c r="I96" s="22">
        <v>7.2793538037860673E-6</v>
      </c>
      <c r="J96" s="23">
        <v>26.205673693629841</v>
      </c>
      <c r="K96" s="21"/>
      <c r="L96">
        <v>1500</v>
      </c>
      <c r="M96">
        <v>821</v>
      </c>
      <c r="N96">
        <v>387.26099999999991</v>
      </c>
      <c r="O96">
        <v>38.228571428571257</v>
      </c>
      <c r="P96" s="20">
        <v>3.4912544816231746E-2</v>
      </c>
      <c r="Q96" s="22">
        <v>181957147043.62155</v>
      </c>
      <c r="R96" s="22">
        <v>181957147043.62155</v>
      </c>
      <c r="S96" s="22">
        <v>6352587050.7941074</v>
      </c>
      <c r="T96" s="22">
        <v>1.0719219203496849E-5</v>
      </c>
      <c r="U96" s="23">
        <v>38.589189132588658</v>
      </c>
      <c r="W96">
        <v>1950</v>
      </c>
      <c r="X96">
        <v>821</v>
      </c>
      <c r="Y96">
        <v>728.77199999999914</v>
      </c>
      <c r="Z96">
        <v>46.028571428569521</v>
      </c>
      <c r="AA96" s="20">
        <v>4.6839230670466379E-2</v>
      </c>
      <c r="AB96" s="22">
        <v>204981795530.34122</v>
      </c>
      <c r="AC96" s="22">
        <v>204981795530.34122</v>
      </c>
      <c r="AD96" s="22">
        <v>9601189604.0920258</v>
      </c>
      <c r="AE96" s="22">
        <v>1.3651345300905003E-5</v>
      </c>
      <c r="AF96" s="23">
        <v>49.14484308325801</v>
      </c>
      <c r="AG96" s="21"/>
      <c r="AH96">
        <v>2450</v>
      </c>
      <c r="AI96">
        <v>821</v>
      </c>
      <c r="AJ96">
        <v>1132.7439999999995</v>
      </c>
      <c r="AK96">
        <v>63.771428571430988</v>
      </c>
      <c r="AL96" s="20">
        <v>6.0536493971766338E-2</v>
      </c>
      <c r="AM96" s="22">
        <v>230564738293.36304</v>
      </c>
      <c r="AN96" s="22">
        <v>230564738293.36304</v>
      </c>
      <c r="AO96" s="22">
        <v>13957580889.798056</v>
      </c>
      <c r="AP96" s="22">
        <v>1.6695965826903079E-5</v>
      </c>
      <c r="AQ96" s="23">
        <v>60.105476976851087</v>
      </c>
      <c r="AR96" s="21"/>
      <c r="AS96">
        <v>2950</v>
      </c>
      <c r="AT96">
        <v>821</v>
      </c>
      <c r="AU96">
        <v>1608.3479999999984</v>
      </c>
      <c r="AV96">
        <v>68.87142857142733</v>
      </c>
      <c r="AW96" s="20">
        <v>7.4463428885694016E-2</v>
      </c>
      <c r="AX96" s="22">
        <v>256147681056.38492</v>
      </c>
      <c r="AY96" s="22">
        <v>256147681056.38492</v>
      </c>
      <c r="AZ96" s="22">
        <v>19073634632.577549</v>
      </c>
      <c r="BA96" s="22">
        <v>1.9494993365688026E-5</v>
      </c>
      <c r="BB96" s="23">
        <v>70.181976116476889</v>
      </c>
      <c r="BC96" s="21">
        <v>1.7175348678354256</v>
      </c>
      <c r="BD96">
        <v>3425</v>
      </c>
      <c r="BE96">
        <v>821</v>
      </c>
      <c r="BF96">
        <v>2178.2349999999997</v>
      </c>
      <c r="BG96">
        <v>76.414285714281505</v>
      </c>
      <c r="BH96" s="20">
        <v>8.7698088106513236E-2</v>
      </c>
      <c r="BI96" s="22">
        <v>280451476681.25562</v>
      </c>
      <c r="BJ96" s="22">
        <v>280451476681.25562</v>
      </c>
      <c r="BK96" s="22">
        <v>24595058311.594498</v>
      </c>
      <c r="BL96" s="22">
        <v>2.1918235713341321E-5</v>
      </c>
      <c r="BM96" s="23">
        <v>78.905648568028752</v>
      </c>
      <c r="BN96" s="21"/>
      <c r="BO96">
        <v>4000</v>
      </c>
      <c r="BP96">
        <v>821</v>
      </c>
      <c r="BQ96">
        <v>2795.9699999999943</v>
      </c>
      <c r="BR96">
        <v>86.914285714276829</v>
      </c>
      <c r="BS96" s="20">
        <v>0.1034841812462613</v>
      </c>
      <c r="BT96" s="22">
        <v>309871860858.73071</v>
      </c>
      <c r="BU96" s="22">
        <v>309871860858.73071</v>
      </c>
      <c r="BV96" s="22">
        <v>32066835812.221149</v>
      </c>
      <c r="BW96" s="22">
        <v>2.4547434589494644E-5</v>
      </c>
      <c r="BX96" s="23">
        <v>88.370764522180721</v>
      </c>
      <c r="BY96" s="21"/>
      <c r="BZ96">
        <v>4500</v>
      </c>
      <c r="CA96">
        <v>821</v>
      </c>
      <c r="CB96">
        <v>3495.9149999999895</v>
      </c>
      <c r="CC96">
        <v>99.342857142866194</v>
      </c>
      <c r="CD96" s="20">
        <v>0.11683705108134378</v>
      </c>
      <c r="CE96" s="22">
        <v>335454803621.75262</v>
      </c>
      <c r="CF96" s="22">
        <v>335454803621.75262</v>
      </c>
      <c r="CG96" s="22">
        <v>39193550026.236855</v>
      </c>
      <c r="CH96" s="22">
        <v>2.6575604507640958E-5</v>
      </c>
      <c r="CI96" s="23">
        <v>95.67217622750745</v>
      </c>
      <c r="CJ96" s="21">
        <v>13.473898382378909</v>
      </c>
      <c r="CK96">
        <v>5000</v>
      </c>
      <c r="CL96">
        <v>821</v>
      </c>
      <c r="CM96">
        <v>4229.2259999999942</v>
      </c>
      <c r="CN96">
        <v>107.91428571428698</v>
      </c>
      <c r="CO96" s="20">
        <v>0.12973090305050031</v>
      </c>
      <c r="CP96" s="22">
        <v>361037746384.77441</v>
      </c>
      <c r="CQ96" s="22">
        <v>361037746384.77441</v>
      </c>
      <c r="CR96" s="22">
        <v>46837752873.814285</v>
      </c>
      <c r="CS96" s="22">
        <v>2.8381710811097893E-5</v>
      </c>
      <c r="CT96" s="23">
        <v>102.17415891995242</v>
      </c>
      <c r="CU96" s="21"/>
      <c r="CV96">
        <v>1000</v>
      </c>
      <c r="CW96">
        <v>821</v>
      </c>
      <c r="CX96">
        <v>103.80119999999998</v>
      </c>
      <c r="CY96">
        <v>43.542857142857372</v>
      </c>
      <c r="CZ96" s="20">
        <v>4.8221642905756326E-2</v>
      </c>
      <c r="DA96" s="22">
        <v>204981795530.34122</v>
      </c>
      <c r="DB96" s="22">
        <v>204981795530.34122</v>
      </c>
      <c r="DC96" s="22">
        <v>9884558946.244873</v>
      </c>
      <c r="DD96" s="22">
        <v>1.3976564630357406E-5</v>
      </c>
      <c r="DE96" s="23">
        <v>50.315632669286657</v>
      </c>
      <c r="DF96" s="21"/>
    </row>
    <row r="97" spans="1:110" x14ac:dyDescent="0.35">
      <c r="A97">
        <v>1000</v>
      </c>
      <c r="B97">
        <v>831</v>
      </c>
      <c r="C97">
        <v>150.45100000000002</v>
      </c>
      <c r="D97">
        <v>22.114285714285337</v>
      </c>
      <c r="E97" s="20">
        <v>2.2440829942081006E-2</v>
      </c>
      <c r="F97" s="22">
        <v>156374204280.59973</v>
      </c>
      <c r="G97" s="22">
        <v>156374204280.59973</v>
      </c>
      <c r="H97" s="22">
        <v>3509166925.5891743</v>
      </c>
      <c r="I97" s="22">
        <v>7.278512795889187E-6</v>
      </c>
      <c r="J97" s="23">
        <v>26.202646065201073</v>
      </c>
      <c r="K97" s="21"/>
      <c r="L97">
        <v>1500</v>
      </c>
      <c r="M97">
        <v>831</v>
      </c>
      <c r="N97">
        <v>388.18299999999994</v>
      </c>
      <c r="O97">
        <v>39.514285714286807</v>
      </c>
      <c r="P97" s="20">
        <v>3.5114483272296902E-2</v>
      </c>
      <c r="Q97" s="22">
        <v>181957147043.62155</v>
      </c>
      <c r="R97" s="22">
        <v>181957147043.62155</v>
      </c>
      <c r="S97" s="22">
        <v>6389331196.1381168</v>
      </c>
      <c r="T97" s="22">
        <v>1.0716700690594626E-5</v>
      </c>
      <c r="U97" s="23">
        <v>38.580122486140652</v>
      </c>
      <c r="W97">
        <v>1950</v>
      </c>
      <c r="X97">
        <v>831</v>
      </c>
      <c r="Y97">
        <v>729.89099999999917</v>
      </c>
      <c r="Z97">
        <v>47.957142857144063</v>
      </c>
      <c r="AA97" s="20">
        <v>4.7136453909873741E-2</v>
      </c>
      <c r="AB97" s="22">
        <v>204981795530.34122</v>
      </c>
      <c r="AC97" s="22">
        <v>204981795530.34122</v>
      </c>
      <c r="AD97" s="22">
        <v>9662114957.3790913</v>
      </c>
      <c r="AE97" s="22">
        <v>1.3646136093726938E-5</v>
      </c>
      <c r="AF97" s="23">
        <v>49.126089937416978</v>
      </c>
      <c r="AG97" s="21"/>
      <c r="AH97">
        <v>2450</v>
      </c>
      <c r="AI97">
        <v>831</v>
      </c>
      <c r="AJ97">
        <v>1134.1789999999994</v>
      </c>
      <c r="AK97">
        <v>61.499999999997669</v>
      </c>
      <c r="AL97" s="20">
        <v>6.095238518835789E-2</v>
      </c>
      <c r="AM97" s="22">
        <v>230564738293.36304</v>
      </c>
      <c r="AN97" s="22">
        <v>230564738293.36304</v>
      </c>
      <c r="AO97" s="22">
        <v>14053470739.309994</v>
      </c>
      <c r="AP97" s="22">
        <v>1.6686206974235205E-5</v>
      </c>
      <c r="AQ97" s="23">
        <v>60.070345107246737</v>
      </c>
      <c r="AR97" s="21"/>
      <c r="AS97">
        <v>2950</v>
      </c>
      <c r="AT97">
        <v>831</v>
      </c>
      <c r="AU97">
        <v>1609.9809999999984</v>
      </c>
      <c r="AV97">
        <v>69.985714285715929</v>
      </c>
      <c r="AW97" s="20">
        <v>7.5005853537916778E-2</v>
      </c>
      <c r="AX97" s="22">
        <v>256147681056.38492</v>
      </c>
      <c r="AY97" s="22">
        <v>256147681056.38492</v>
      </c>
      <c r="AZ97" s="22">
        <v>19212575449.392227</v>
      </c>
      <c r="BA97" s="22">
        <v>1.9478985983879482E-5</v>
      </c>
      <c r="BB97" s="23">
        <v>70.12434954196614</v>
      </c>
      <c r="BC97" s="21">
        <v>1.9219734275561701E-2</v>
      </c>
      <c r="BD97">
        <v>3425</v>
      </c>
      <c r="BE97">
        <v>831</v>
      </c>
      <c r="BF97">
        <v>2180.0609999999997</v>
      </c>
      <c r="BG97">
        <v>78.257142857143791</v>
      </c>
      <c r="BH97" s="20">
        <v>8.8362946915746685E-2</v>
      </c>
      <c r="BI97" s="22">
        <v>280451476681.25562</v>
      </c>
      <c r="BJ97" s="22">
        <v>280451476681.25562</v>
      </c>
      <c r="BK97" s="22">
        <v>24781518946.428558</v>
      </c>
      <c r="BL97" s="22">
        <v>2.1894852874181964E-5</v>
      </c>
      <c r="BM97" s="23">
        <v>78.821470347055069</v>
      </c>
      <c r="BN97" s="21"/>
      <c r="BO97">
        <v>4000</v>
      </c>
      <c r="BP97">
        <v>831</v>
      </c>
      <c r="BQ97">
        <v>2798.0509999999945</v>
      </c>
      <c r="BR97">
        <v>89.185714285719897</v>
      </c>
      <c r="BS97" s="20">
        <v>0.1042944947179245</v>
      </c>
      <c r="BT97" s="22">
        <v>309871860858.73071</v>
      </c>
      <c r="BU97" s="22">
        <v>309871860858.73071</v>
      </c>
      <c r="BV97" s="22">
        <v>32317929155.564327</v>
      </c>
      <c r="BW97" s="22">
        <v>2.451362717707985E-5</v>
      </c>
      <c r="BX97" s="23">
        <v>88.249057837487456</v>
      </c>
      <c r="BY97" s="21"/>
      <c r="BZ97">
        <v>4500</v>
      </c>
      <c r="CA97">
        <v>831</v>
      </c>
      <c r="CB97">
        <v>3498.2159999999894</v>
      </c>
      <c r="CC97">
        <v>98.614285714282758</v>
      </c>
      <c r="CD97" s="20">
        <v>0.11776781115638672</v>
      </c>
      <c r="CE97" s="22">
        <v>335454803621.75262</v>
      </c>
      <c r="CF97" s="22">
        <v>335454803621.75262</v>
      </c>
      <c r="CG97" s="22">
        <v>39505777964.429359</v>
      </c>
      <c r="CH97" s="22">
        <v>2.6531818791496736E-5</v>
      </c>
      <c r="CI97" s="23">
        <v>95.514547649388248</v>
      </c>
      <c r="CJ97" s="21">
        <v>9.6083760709559591</v>
      </c>
      <c r="CK97">
        <v>5000</v>
      </c>
      <c r="CL97">
        <v>831</v>
      </c>
      <c r="CM97">
        <v>4231.8029999999944</v>
      </c>
      <c r="CN97">
        <v>110.44285714286684</v>
      </c>
      <c r="CO97" s="20">
        <v>0.13077441718845026</v>
      </c>
      <c r="CP97" s="22">
        <v>361037746384.77441</v>
      </c>
      <c r="CQ97" s="22">
        <v>361037746384.77441</v>
      </c>
      <c r="CR97" s="22">
        <v>47214500866.500389</v>
      </c>
      <c r="CS97" s="22">
        <v>2.8327491914768778E-5</v>
      </c>
      <c r="CT97" s="23">
        <v>101.9789708931676</v>
      </c>
      <c r="CU97" s="21"/>
      <c r="CV97">
        <v>1000</v>
      </c>
      <c r="CW97">
        <v>831</v>
      </c>
      <c r="CX97">
        <v>104.81719999999999</v>
      </c>
      <c r="CY97">
        <v>51.951428571428387</v>
      </c>
      <c r="CZ97" s="20">
        <v>4.8530718748788275E-2</v>
      </c>
      <c r="DA97" s="22">
        <v>204981795530.34122</v>
      </c>
      <c r="DB97" s="22">
        <v>204981795530.34122</v>
      </c>
      <c r="DC97" s="22">
        <v>9947913867.5046158</v>
      </c>
      <c r="DD97" s="22">
        <v>1.3971028552204043E-5</v>
      </c>
      <c r="DE97" s="23">
        <v>50.295702787934559</v>
      </c>
      <c r="DF97" s="21"/>
    </row>
    <row r="98" spans="1:110" x14ac:dyDescent="0.35">
      <c r="A98">
        <v>1000</v>
      </c>
      <c r="B98">
        <v>841</v>
      </c>
      <c r="C98">
        <v>150.98100000000002</v>
      </c>
      <c r="D98">
        <v>22.714285714285765</v>
      </c>
      <c r="E98" s="20">
        <v>2.2552361043739106E-2</v>
      </c>
      <c r="F98" s="22">
        <v>156374204280.59973</v>
      </c>
      <c r="G98" s="22">
        <v>156374204280.59973</v>
      </c>
      <c r="H98" s="22">
        <v>3526607512.8634982</v>
      </c>
      <c r="I98" s="22">
        <v>7.2776859585109607E-6</v>
      </c>
      <c r="J98" s="23">
        <v>26.199669450639458</v>
      </c>
      <c r="K98" s="21"/>
      <c r="L98">
        <v>1500</v>
      </c>
      <c r="M98">
        <v>841</v>
      </c>
      <c r="N98">
        <v>389.14399999999995</v>
      </c>
      <c r="O98">
        <v>41.185714285714838</v>
      </c>
      <c r="P98" s="20">
        <v>3.5313708699447707E-2</v>
      </c>
      <c r="Q98" s="22">
        <v>181957147043.62155</v>
      </c>
      <c r="R98" s="22">
        <v>181957147043.62155</v>
      </c>
      <c r="S98" s="22">
        <v>6425581686.4810238</v>
      </c>
      <c r="T98" s="22">
        <v>1.0714217173188432E-5</v>
      </c>
      <c r="U98" s="23">
        <v>38.571181823478355</v>
      </c>
      <c r="W98">
        <v>1950</v>
      </c>
      <c r="X98">
        <v>841</v>
      </c>
      <c r="Y98">
        <v>730.93899999999917</v>
      </c>
      <c r="Z98">
        <v>44.914285714285796</v>
      </c>
      <c r="AA98" s="20">
        <v>4.7430356321239521E-2</v>
      </c>
      <c r="AB98" s="22">
        <v>204981795530.34122</v>
      </c>
      <c r="AC98" s="22">
        <v>204981795530.34122</v>
      </c>
      <c r="AD98" s="22">
        <v>9722359601.3715458</v>
      </c>
      <c r="AE98" s="22">
        <v>1.3640988995894857E-5</v>
      </c>
      <c r="AF98" s="23">
        <v>49.107560385221483</v>
      </c>
      <c r="AG98" s="21"/>
      <c r="AH98">
        <v>2450</v>
      </c>
      <c r="AI98">
        <v>841</v>
      </c>
      <c r="AJ98">
        <v>1135.6829999999993</v>
      </c>
      <c r="AK98">
        <v>64.457142857138805</v>
      </c>
      <c r="AL98" s="20">
        <v>6.136441924146506E-2</v>
      </c>
      <c r="AM98" s="22">
        <v>230564738293.36304</v>
      </c>
      <c r="AN98" s="22">
        <v>230564738293.36304</v>
      </c>
      <c r="AO98" s="22">
        <v>14148471262.932602</v>
      </c>
      <c r="AP98" s="22">
        <v>1.6676549873029011E-5</v>
      </c>
      <c r="AQ98" s="23">
        <v>60.035579542904443</v>
      </c>
      <c r="AR98" s="21"/>
      <c r="AS98">
        <v>2950</v>
      </c>
      <c r="AT98">
        <v>841</v>
      </c>
      <c r="AU98">
        <v>1611.3439999999985</v>
      </c>
      <c r="AV98">
        <v>58.414285714288134</v>
      </c>
      <c r="AW98" s="20">
        <v>7.5543979137736944E-2</v>
      </c>
      <c r="AX98" s="22">
        <v>256147681056.38492</v>
      </c>
      <c r="AY98" s="22">
        <v>256147681056.38492</v>
      </c>
      <c r="AZ98" s="22">
        <v>19350415073.90324</v>
      </c>
      <c r="BA98" s="22">
        <v>1.9463131425077831E-5</v>
      </c>
      <c r="BB98" s="23">
        <v>70.067273130280199</v>
      </c>
      <c r="BC98" s="21">
        <v>135.79211571726944</v>
      </c>
      <c r="BD98">
        <v>3425</v>
      </c>
      <c r="BE98">
        <v>841</v>
      </c>
      <c r="BF98">
        <v>2181.9109999999996</v>
      </c>
      <c r="BG98">
        <v>79.285714285710398</v>
      </c>
      <c r="BH98" s="20">
        <v>8.9023118392492398E-2</v>
      </c>
      <c r="BI98" s="22">
        <v>280451476681.25562</v>
      </c>
      <c r="BJ98" s="22">
        <v>280451476681.25562</v>
      </c>
      <c r="BK98" s="22">
        <v>24966665011.94474</v>
      </c>
      <c r="BL98" s="22">
        <v>2.1871684198797808E-5</v>
      </c>
      <c r="BM98" s="23">
        <v>78.738063115672105</v>
      </c>
      <c r="BN98" s="21"/>
      <c r="BO98">
        <v>4000</v>
      </c>
      <c r="BP98">
        <v>841</v>
      </c>
      <c r="BQ98">
        <v>2800.1199999999944</v>
      </c>
      <c r="BR98">
        <v>88.671428571426873</v>
      </c>
      <c r="BS98" s="20">
        <v>0.10509963374545436</v>
      </c>
      <c r="BT98" s="22">
        <v>309871860858.73071</v>
      </c>
      <c r="BU98" s="22">
        <v>309871860858.73071</v>
      </c>
      <c r="BV98" s="22">
        <v>32567419084.274994</v>
      </c>
      <c r="BW98" s="22">
        <v>2.4480127754633464E-5</v>
      </c>
      <c r="BX98" s="23">
        <v>88.12845991668047</v>
      </c>
      <c r="BY98" s="21"/>
      <c r="BZ98">
        <v>4500</v>
      </c>
      <c r="CA98">
        <v>841</v>
      </c>
      <c r="CB98">
        <v>3500.5349999999894</v>
      </c>
      <c r="CC98">
        <v>99.385714285712581</v>
      </c>
      <c r="CD98" s="20">
        <v>0.11869293131774265</v>
      </c>
      <c r="CE98" s="22">
        <v>335454803621.75262</v>
      </c>
      <c r="CF98" s="22">
        <v>335454803621.75262</v>
      </c>
      <c r="CG98" s="22">
        <v>39816113966.483536</v>
      </c>
      <c r="CH98" s="22">
        <v>2.6488441132988605E-5</v>
      </c>
      <c r="CI98" s="23">
        <v>95.358388078758978</v>
      </c>
      <c r="CJ98" s="21">
        <v>16.219356377215295</v>
      </c>
      <c r="CK98">
        <v>5000</v>
      </c>
      <c r="CL98">
        <v>841</v>
      </c>
      <c r="CM98">
        <v>4234.4229999999943</v>
      </c>
      <c r="CN98">
        <v>112.28571428570962</v>
      </c>
      <c r="CO98" s="20">
        <v>0.13181178213125067</v>
      </c>
      <c r="CP98" s="22">
        <v>361037746384.77441</v>
      </c>
      <c r="CQ98" s="22">
        <v>361037746384.77441</v>
      </c>
      <c r="CR98" s="22">
        <v>47589028767.627617</v>
      </c>
      <c r="CS98" s="22">
        <v>2.827379745532835E-5</v>
      </c>
      <c r="CT98" s="23">
        <v>101.78567083918206</v>
      </c>
      <c r="CU98" s="21"/>
      <c r="CV98">
        <v>1000</v>
      </c>
      <c r="CW98">
        <v>841</v>
      </c>
      <c r="CX98">
        <v>106.02939999999998</v>
      </c>
      <c r="CY98">
        <v>46.757142857142604</v>
      </c>
      <c r="CZ98" s="20">
        <v>4.8836415119642179E-2</v>
      </c>
      <c r="DA98" s="22">
        <v>204981795530.34122</v>
      </c>
      <c r="DB98" s="22">
        <v>204981795530.34122</v>
      </c>
      <c r="DC98" s="22">
        <v>10010576058.489357</v>
      </c>
      <c r="DD98" s="22">
        <v>1.3965557318483395E-5</v>
      </c>
      <c r="DE98" s="23">
        <v>50.276006346540221</v>
      </c>
      <c r="DF98" s="21"/>
    </row>
    <row r="99" spans="1:110" x14ac:dyDescent="0.35">
      <c r="A99">
        <v>1000</v>
      </c>
      <c r="B99">
        <v>851</v>
      </c>
      <c r="C99">
        <v>151.47000000000003</v>
      </c>
      <c r="D99">
        <v>20.957142857143044</v>
      </c>
      <c r="E99" s="20">
        <v>2.2662042073543685E-2</v>
      </c>
      <c r="F99" s="22">
        <v>156374204280.59973</v>
      </c>
      <c r="G99" s="22">
        <v>156374204280.59973</v>
      </c>
      <c r="H99" s="22">
        <v>3543758796.6238661</v>
      </c>
      <c r="I99" s="22">
        <v>7.2768730198544396E-6</v>
      </c>
      <c r="J99" s="23">
        <v>26.196742871475983</v>
      </c>
      <c r="K99" s="21"/>
      <c r="L99">
        <v>1500</v>
      </c>
      <c r="M99">
        <v>851</v>
      </c>
      <c r="N99">
        <v>390.07199999999995</v>
      </c>
      <c r="O99">
        <v>39.771428571428459</v>
      </c>
      <c r="P99" s="20">
        <v>3.5510267580199331E-2</v>
      </c>
      <c r="Q99" s="22">
        <v>181957147043.62155</v>
      </c>
      <c r="R99" s="22">
        <v>181957147043.62155</v>
      </c>
      <c r="S99" s="22">
        <v>6461346979.6486769</v>
      </c>
      <c r="T99" s="22">
        <v>1.0711768024400836E-5</v>
      </c>
      <c r="U99" s="23">
        <v>38.56236488784301</v>
      </c>
      <c r="W99">
        <v>1950</v>
      </c>
      <c r="X99">
        <v>851</v>
      </c>
      <c r="Y99">
        <v>732.04999999999916</v>
      </c>
      <c r="Z99">
        <v>47.614285714285288</v>
      </c>
      <c r="AA99" s="20">
        <v>4.7720992306150227E-2</v>
      </c>
      <c r="AB99" s="22">
        <v>204981795530.34122</v>
      </c>
      <c r="AC99" s="22">
        <v>204981795530.34122</v>
      </c>
      <c r="AD99" s="22">
        <v>9781934687.4042721</v>
      </c>
      <c r="AE99" s="22">
        <v>1.3635902919708637E-5</v>
      </c>
      <c r="AF99" s="23">
        <v>49.089250510951089</v>
      </c>
      <c r="AG99" s="21"/>
      <c r="AH99">
        <v>2450</v>
      </c>
      <c r="AI99">
        <v>851</v>
      </c>
      <c r="AJ99">
        <v>1137.1259999999993</v>
      </c>
      <c r="AK99">
        <v>61.842857142856438</v>
      </c>
      <c r="AL99" s="20">
        <v>6.1772658091643139E-2</v>
      </c>
      <c r="AM99" s="22">
        <v>230564738293.36304</v>
      </c>
      <c r="AN99" s="22">
        <v>230564738293.36304</v>
      </c>
      <c r="AO99" s="22">
        <v>14242596746.585094</v>
      </c>
      <c r="AP99" s="22">
        <v>1.6666992740144202E-5</v>
      </c>
      <c r="AQ99" s="23">
        <v>60.001173864519131</v>
      </c>
      <c r="AR99" s="21"/>
      <c r="AS99">
        <v>2950</v>
      </c>
      <c r="AT99">
        <v>851</v>
      </c>
      <c r="AU99">
        <v>1612.9969999999985</v>
      </c>
      <c r="AV99">
        <v>70.842857142857994</v>
      </c>
      <c r="AW99" s="20">
        <v>7.6077874350569369E-2</v>
      </c>
      <c r="AX99" s="22">
        <v>256147681056.38492</v>
      </c>
      <c r="AY99" s="22">
        <v>256147681056.38492</v>
      </c>
      <c r="AZ99" s="22">
        <v>19487171094.59737</v>
      </c>
      <c r="BA99" s="22">
        <v>1.9447426989239114E-5</v>
      </c>
      <c r="BB99" s="23">
        <v>70.010737161260806</v>
      </c>
      <c r="BC99" s="21">
        <v>0.69242366377330455</v>
      </c>
      <c r="BD99">
        <v>3425</v>
      </c>
      <c r="BE99">
        <v>851</v>
      </c>
      <c r="BF99">
        <v>2183.7479999999996</v>
      </c>
      <c r="BG99">
        <v>78.728571428570959</v>
      </c>
      <c r="BH99" s="20">
        <v>8.9678676932377743E-2</v>
      </c>
      <c r="BI99" s="22">
        <v>280451476681.25562</v>
      </c>
      <c r="BJ99" s="22">
        <v>280451476681.25562</v>
      </c>
      <c r="BK99" s="22">
        <v>25150517372.506592</v>
      </c>
      <c r="BL99" s="22">
        <v>2.1848725883688405E-5</v>
      </c>
      <c r="BM99" s="23">
        <v>78.655413181278263</v>
      </c>
      <c r="BN99" s="21"/>
      <c r="BO99">
        <v>4000</v>
      </c>
      <c r="BP99">
        <v>851</v>
      </c>
      <c r="BQ99">
        <v>2802.1949999999943</v>
      </c>
      <c r="BR99">
        <v>88.928571428563629</v>
      </c>
      <c r="BS99" s="20">
        <v>0.10589967909242397</v>
      </c>
      <c r="BT99" s="22">
        <v>309871860858.73071</v>
      </c>
      <c r="BU99" s="22">
        <v>309871860858.73071</v>
      </c>
      <c r="BV99" s="22">
        <v>32815330624.711834</v>
      </c>
      <c r="BW99" s="22">
        <v>2.4446930833122545E-5</v>
      </c>
      <c r="BX99" s="23">
        <v>88.008950999241165</v>
      </c>
      <c r="BY99" s="21"/>
      <c r="BZ99">
        <v>4500</v>
      </c>
      <c r="CA99">
        <v>851</v>
      </c>
      <c r="CB99">
        <v>3502.8539999999894</v>
      </c>
      <c r="CC99">
        <v>99.385714285712581</v>
      </c>
      <c r="CD99" s="20">
        <v>0.1196124977294126</v>
      </c>
      <c r="CE99" s="22">
        <v>335454803621.75262</v>
      </c>
      <c r="CF99" s="22">
        <v>335454803621.75262</v>
      </c>
      <c r="CG99" s="22">
        <v>40124586936.527435</v>
      </c>
      <c r="CH99" s="22">
        <v>2.6445464218535904E-5</v>
      </c>
      <c r="CI99" s="23">
        <v>95.203671186729252</v>
      </c>
      <c r="CJ99" s="21">
        <v>17.489484481754079</v>
      </c>
      <c r="CK99">
        <v>5000</v>
      </c>
      <c r="CL99">
        <v>851</v>
      </c>
      <c r="CM99">
        <v>4236.9939999999942</v>
      </c>
      <c r="CN99">
        <v>110.18571428571055</v>
      </c>
      <c r="CO99" s="20">
        <v>0.13284308968128444</v>
      </c>
      <c r="CP99" s="22">
        <v>361037746384.77441</v>
      </c>
      <c r="CQ99" s="22">
        <v>361037746384.77441</v>
      </c>
      <c r="CR99" s="22">
        <v>47961369721.321419</v>
      </c>
      <c r="CS99" s="22">
        <v>2.8220617924777103E-5</v>
      </c>
      <c r="CT99" s="23">
        <v>101.59422452919758</v>
      </c>
      <c r="CU99" s="21"/>
      <c r="CV99">
        <v>1000</v>
      </c>
      <c r="CW99">
        <v>851</v>
      </c>
      <c r="CX99">
        <v>107.12039999999998</v>
      </c>
      <c r="CY99">
        <v>40.191428571428389</v>
      </c>
      <c r="CZ99" s="20">
        <v>4.9138787183364299E-2</v>
      </c>
      <c r="DA99" s="22">
        <v>204981795530.34122</v>
      </c>
      <c r="DB99" s="22">
        <v>204981795530.34122</v>
      </c>
      <c r="DC99" s="22">
        <v>10072556827.029333</v>
      </c>
      <c r="DD99" s="22">
        <v>1.3960149795839622E-5</v>
      </c>
      <c r="DE99" s="23">
        <v>50.256539265022639</v>
      </c>
      <c r="DF99" s="21"/>
    </row>
    <row r="100" spans="1:110" x14ac:dyDescent="0.35">
      <c r="A100">
        <v>1000</v>
      </c>
      <c r="B100">
        <v>861</v>
      </c>
      <c r="C100">
        <v>152.08000000000004</v>
      </c>
      <c r="D100">
        <v>26.142857142857729</v>
      </c>
      <c r="E100" s="20">
        <v>2.2769907615272946E-2</v>
      </c>
      <c r="F100" s="22">
        <v>156374204280.59973</v>
      </c>
      <c r="G100" s="22">
        <v>156374204280.59973</v>
      </c>
      <c r="H100" s="22">
        <v>3560626184.8810754</v>
      </c>
      <c r="I100" s="22">
        <v>7.2760737144232639E-6</v>
      </c>
      <c r="J100" s="23">
        <v>26.193865371923749</v>
      </c>
      <c r="K100" s="21"/>
      <c r="L100">
        <v>1500</v>
      </c>
      <c r="M100">
        <v>861</v>
      </c>
      <c r="N100">
        <v>390.96799999999996</v>
      </c>
      <c r="O100">
        <v>38.400000000000645</v>
      </c>
      <c r="P100" s="20">
        <v>3.5704205332704027E-2</v>
      </c>
      <c r="Q100" s="22">
        <v>181957147043.62155</v>
      </c>
      <c r="R100" s="22">
        <v>181957147043.62155</v>
      </c>
      <c r="S100" s="22">
        <v>6496635339.7984829</v>
      </c>
      <c r="T100" s="22">
        <v>1.0709352632357004E-5</v>
      </c>
      <c r="U100" s="23">
        <v>38.553669476485211</v>
      </c>
      <c r="W100">
        <v>1950</v>
      </c>
      <c r="X100">
        <v>861</v>
      </c>
      <c r="Y100">
        <v>733.1829999999992</v>
      </c>
      <c r="Z100">
        <v>48.557142857144498</v>
      </c>
      <c r="AA100" s="20">
        <v>4.8008414985494768E-2</v>
      </c>
      <c r="AB100" s="22">
        <v>204981795530.34122</v>
      </c>
      <c r="AC100" s="22">
        <v>204981795530.34122</v>
      </c>
      <c r="AD100" s="22">
        <v>9840851104.2924576</v>
      </c>
      <c r="AE100" s="22">
        <v>1.3630876804447649E-5</v>
      </c>
      <c r="AF100" s="23">
        <v>49.071156496011533</v>
      </c>
      <c r="AG100" s="21"/>
      <c r="AH100">
        <v>2450</v>
      </c>
      <c r="AI100">
        <v>861</v>
      </c>
      <c r="AJ100">
        <v>1138.5359999999994</v>
      </c>
      <c r="AK100">
        <v>60.428571428574926</v>
      </c>
      <c r="AL100" s="20">
        <v>6.2177162197129009E-2</v>
      </c>
      <c r="AM100" s="22">
        <v>230564738293.36304</v>
      </c>
      <c r="AN100" s="22">
        <v>230564738293.36304</v>
      </c>
      <c r="AO100" s="22">
        <v>14335861129.805035</v>
      </c>
      <c r="AP100" s="22">
        <v>1.6657533838189667E-5</v>
      </c>
      <c r="AQ100" s="23">
        <v>59.967121817482798</v>
      </c>
      <c r="AR100" s="21"/>
      <c r="AS100">
        <v>2950</v>
      </c>
      <c r="AT100">
        <v>861</v>
      </c>
      <c r="AU100">
        <v>1614.3349999999984</v>
      </c>
      <c r="AV100">
        <v>57.342857142855657</v>
      </c>
      <c r="AW100" s="20">
        <v>7.6607606134696402E-2</v>
      </c>
      <c r="AX100" s="22">
        <v>256147681056.38492</v>
      </c>
      <c r="AY100" s="22">
        <v>256147681056.38492</v>
      </c>
      <c r="AZ100" s="22">
        <v>19622860662.683369</v>
      </c>
      <c r="BA100" s="22">
        <v>1.9431870047455181E-5</v>
      </c>
      <c r="BB100" s="23">
        <v>69.954732170838653</v>
      </c>
      <c r="BC100" s="21">
        <v>159.05939172146111</v>
      </c>
      <c r="BD100">
        <v>3425</v>
      </c>
      <c r="BE100">
        <v>861</v>
      </c>
      <c r="BF100">
        <v>2185.6069999999995</v>
      </c>
      <c r="BG100">
        <v>79.671428571425309</v>
      </c>
      <c r="BH100" s="20">
        <v>9.0329695043229519E-2</v>
      </c>
      <c r="BI100" s="22">
        <v>280451476681.25562</v>
      </c>
      <c r="BJ100" s="22">
        <v>280451476681.25562</v>
      </c>
      <c r="BK100" s="22">
        <v>25333096363.041214</v>
      </c>
      <c r="BL100" s="22">
        <v>2.1825974227560398E-5</v>
      </c>
      <c r="BM100" s="23">
        <v>78.573507219217433</v>
      </c>
      <c r="BN100" s="21"/>
      <c r="BO100">
        <v>4000</v>
      </c>
      <c r="BP100">
        <v>861</v>
      </c>
      <c r="BQ100">
        <v>2804.1419999999944</v>
      </c>
      <c r="BR100">
        <v>83.442857142862138</v>
      </c>
      <c r="BS100" s="20">
        <v>0.10669470943271839</v>
      </c>
      <c r="BT100" s="22">
        <v>309871860858.73071</v>
      </c>
      <c r="BU100" s="22">
        <v>309871860858.73071</v>
      </c>
      <c r="BV100" s="22">
        <v>33061688155.698017</v>
      </c>
      <c r="BW100" s="22">
        <v>2.4414031073588395E-5</v>
      </c>
      <c r="BX100" s="23">
        <v>87.890511864918224</v>
      </c>
      <c r="BY100" s="21"/>
      <c r="BZ100">
        <v>4500</v>
      </c>
      <c r="CA100">
        <v>861</v>
      </c>
      <c r="CB100">
        <v>3505.1679999999892</v>
      </c>
      <c r="CC100">
        <v>99.171428571422183</v>
      </c>
      <c r="CD100" s="20">
        <v>0.1205265943029329</v>
      </c>
      <c r="CE100" s="22">
        <v>335454803621.75262</v>
      </c>
      <c r="CF100" s="22">
        <v>335454803621.75262</v>
      </c>
      <c r="CG100" s="22">
        <v>40431225023.089005</v>
      </c>
      <c r="CH100" s="22">
        <v>2.6402880936591356E-5</v>
      </c>
      <c r="CI100" s="23">
        <v>95.050371371728886</v>
      </c>
      <c r="CJ100" s="21">
        <v>16.983112443143959</v>
      </c>
      <c r="CK100">
        <v>5000</v>
      </c>
      <c r="CL100">
        <v>861</v>
      </c>
      <c r="CM100">
        <v>4239.6279999999942</v>
      </c>
      <c r="CN100">
        <v>112.88571428571491</v>
      </c>
      <c r="CO100" s="20">
        <v>0.13386842923310341</v>
      </c>
      <c r="CP100" s="22">
        <v>361037746384.77441</v>
      </c>
      <c r="CQ100" s="22">
        <v>361037746384.77441</v>
      </c>
      <c r="CR100" s="22">
        <v>48331556002.389313</v>
      </c>
      <c r="CS100" s="22">
        <v>2.8167944079981139E-5</v>
      </c>
      <c r="CT100" s="23">
        <v>101.40459868793209</v>
      </c>
      <c r="CU100" s="21"/>
      <c r="CV100">
        <v>1000</v>
      </c>
      <c r="CW100">
        <v>861</v>
      </c>
      <c r="CX100">
        <v>108.05819999999997</v>
      </c>
      <c r="CY100">
        <v>40.84285714285727</v>
      </c>
      <c r="CZ100" s="20">
        <v>4.9437888802237748E-2</v>
      </c>
      <c r="DA100" s="22">
        <v>204981795530.34122</v>
      </c>
      <c r="DB100" s="22">
        <v>204981795530.34122</v>
      </c>
      <c r="DC100" s="22">
        <v>10133867213.912045</v>
      </c>
      <c r="DD100" s="22">
        <v>1.395480487911579E-5</v>
      </c>
      <c r="DE100" s="23">
        <v>50.237297564816849</v>
      </c>
      <c r="DF100" s="21"/>
    </row>
    <row r="101" spans="1:110" x14ac:dyDescent="0.35">
      <c r="A101">
        <v>1000</v>
      </c>
      <c r="B101">
        <v>871</v>
      </c>
      <c r="C101">
        <v>152.62400000000005</v>
      </c>
      <c r="D101">
        <v>23.314285714286193</v>
      </c>
      <c r="E101" s="20">
        <v>2.287599147839068E-2</v>
      </c>
      <c r="F101" s="22">
        <v>156374204280.59973</v>
      </c>
      <c r="G101" s="22">
        <v>156374204280.59973</v>
      </c>
      <c r="H101" s="22">
        <v>3577214964.5631227</v>
      </c>
      <c r="I101" s="22">
        <v>7.2752877828394253E-6</v>
      </c>
      <c r="J101" s="23">
        <v>26.191036018221933</v>
      </c>
      <c r="K101" s="21"/>
      <c r="L101">
        <v>1500</v>
      </c>
      <c r="M101">
        <v>871</v>
      </c>
      <c r="N101">
        <v>391.88299999999998</v>
      </c>
      <c r="O101">
        <v>39.214285714286589</v>
      </c>
      <c r="P101" s="20">
        <v>3.5895566342667592E-2</v>
      </c>
      <c r="Q101" s="22">
        <v>181957147043.62155</v>
      </c>
      <c r="R101" s="22">
        <v>181957147043.62155</v>
      </c>
      <c r="S101" s="22">
        <v>6531454843.22684</v>
      </c>
      <c r="T101" s="22">
        <v>1.0706970399718387E-5</v>
      </c>
      <c r="U101" s="23">
        <v>38.545093438986193</v>
      </c>
      <c r="W101">
        <v>1950</v>
      </c>
      <c r="X101">
        <v>871</v>
      </c>
      <c r="Y101">
        <v>734.31599999999924</v>
      </c>
      <c r="Z101">
        <v>48.557142857144498</v>
      </c>
      <c r="AA101" s="20">
        <v>4.8292676239550129E-2</v>
      </c>
      <c r="AB101" s="22">
        <v>204981795530.34122</v>
      </c>
      <c r="AC101" s="22">
        <v>204981795530.34122</v>
      </c>
      <c r="AD101" s="22">
        <v>9899119486.5484314</v>
      </c>
      <c r="AE101" s="22">
        <v>1.3625909615493288E-5</v>
      </c>
      <c r="AF101" s="23">
        <v>49.053274615775841</v>
      </c>
      <c r="AG101" s="21"/>
      <c r="AH101">
        <v>2450</v>
      </c>
      <c r="AI101">
        <v>871</v>
      </c>
      <c r="AJ101">
        <v>1139.9929999999995</v>
      </c>
      <c r="AK101">
        <v>62.442857142861747</v>
      </c>
      <c r="AL101" s="20">
        <v>6.2577990562542277E-2</v>
      </c>
      <c r="AM101" s="22">
        <v>230564738293.36304</v>
      </c>
      <c r="AN101" s="22">
        <v>230564738293.36304</v>
      </c>
      <c r="AO101" s="22">
        <v>14428278016.977102</v>
      </c>
      <c r="AP101" s="22">
        <v>1.6648171473979236E-5</v>
      </c>
      <c r="AQ101" s="23">
        <v>59.933417306325246</v>
      </c>
      <c r="AR101" s="21"/>
      <c r="AS101">
        <v>2950</v>
      </c>
      <c r="AT101">
        <v>871</v>
      </c>
      <c r="AU101">
        <v>1615.8749999999984</v>
      </c>
      <c r="AV101">
        <v>65.999999999998451</v>
      </c>
      <c r="AW101" s="20">
        <v>7.7133239798160655E-2</v>
      </c>
      <c r="AX101" s="22">
        <v>256147681056.38492</v>
      </c>
      <c r="AY101" s="22">
        <v>256147681056.38492</v>
      </c>
      <c r="AZ101" s="22">
        <v>19757500506.664909</v>
      </c>
      <c r="BA101" s="22">
        <v>1.9416458039481156E-5</v>
      </c>
      <c r="BB101" s="23">
        <v>69.899248942132161</v>
      </c>
      <c r="BC101" s="21">
        <v>15.204142312730855</v>
      </c>
      <c r="BD101">
        <v>3425</v>
      </c>
      <c r="BE101">
        <v>871</v>
      </c>
      <c r="BF101">
        <v>2187.4459999999995</v>
      </c>
      <c r="BG101">
        <v>78.81428571428323</v>
      </c>
      <c r="BH101" s="20">
        <v>9.097624340940727E-2</v>
      </c>
      <c r="BI101" s="22">
        <v>280451476681.25562</v>
      </c>
      <c r="BJ101" s="22">
        <v>280451476681.25562</v>
      </c>
      <c r="BK101" s="22">
        <v>25514421807.081619</v>
      </c>
      <c r="BL101" s="22">
        <v>2.1803425627692194E-5</v>
      </c>
      <c r="BM101" s="23">
        <v>78.492332259691892</v>
      </c>
      <c r="BN101" s="21"/>
      <c r="BO101">
        <v>4000</v>
      </c>
      <c r="BP101">
        <v>871</v>
      </c>
      <c r="BQ101">
        <v>2806.1859999999942</v>
      </c>
      <c r="BR101">
        <v>87.599999999994395</v>
      </c>
      <c r="BS101" s="20">
        <v>0.10748480142346248</v>
      </c>
      <c r="BT101" s="22">
        <v>309871860858.73071</v>
      </c>
      <c r="BU101" s="22">
        <v>309871860858.73071</v>
      </c>
      <c r="BV101" s="22">
        <v>33306515431.119465</v>
      </c>
      <c r="BW101" s="22">
        <v>2.4381423281684523E-5</v>
      </c>
      <c r="BX101" s="23">
        <v>87.773123814064277</v>
      </c>
      <c r="BY101" s="21"/>
      <c r="BZ101">
        <v>4500</v>
      </c>
      <c r="CA101">
        <v>871</v>
      </c>
      <c r="CB101">
        <v>3507.5169999999894</v>
      </c>
      <c r="CC101">
        <v>100.67142857143544</v>
      </c>
      <c r="CD101" s="20">
        <v>0.12143530277741152</v>
      </c>
      <c r="CE101" s="22">
        <v>335454803621.75262</v>
      </c>
      <c r="CF101" s="22">
        <v>335454803621.75262</v>
      </c>
      <c r="CG101" s="22">
        <v>40736055645.944649</v>
      </c>
      <c r="CH101" s="22">
        <v>2.6360684370169616E-5</v>
      </c>
      <c r="CI101" s="23">
        <v>94.898463732610622</v>
      </c>
      <c r="CJ101" s="21">
        <v>33.327123030307675</v>
      </c>
      <c r="CK101">
        <v>5000</v>
      </c>
      <c r="CL101">
        <v>871</v>
      </c>
      <c r="CM101">
        <v>4242.2059999999947</v>
      </c>
      <c r="CN101">
        <v>110.4857142857327</v>
      </c>
      <c r="CO101" s="20">
        <v>0.13488788786024986</v>
      </c>
      <c r="CP101" s="22">
        <v>361037746384.77441</v>
      </c>
      <c r="CQ101" s="22">
        <v>361037746384.77441</v>
      </c>
      <c r="CR101" s="22">
        <v>48699619047.666779</v>
      </c>
      <c r="CS101" s="22">
        <v>2.8115766932752712E-5</v>
      </c>
      <c r="CT101" s="23">
        <v>101.21676095790976</v>
      </c>
      <c r="CU101" s="21"/>
      <c r="CV101">
        <v>1000</v>
      </c>
      <c r="CW101">
        <v>871</v>
      </c>
      <c r="CX101">
        <v>109.01119999999997</v>
      </c>
      <c r="CY101">
        <v>39.377142857142445</v>
      </c>
      <c r="CZ101" s="20">
        <v>4.9733772576722159E-2</v>
      </c>
      <c r="DA101" s="22">
        <v>204981795530.34122</v>
      </c>
      <c r="DB101" s="22">
        <v>204981795530.34122</v>
      </c>
      <c r="DC101" s="22">
        <v>10194518001.274153</v>
      </c>
      <c r="DD101" s="22">
        <v>1.3949521490433315E-5</v>
      </c>
      <c r="DE101" s="23">
        <v>50.218277365559935</v>
      </c>
      <c r="DF101" s="21"/>
    </row>
    <row r="102" spans="1:110" x14ac:dyDescent="0.35">
      <c r="A102">
        <v>1000</v>
      </c>
      <c r="B102">
        <v>881</v>
      </c>
      <c r="C102">
        <v>153.20900000000006</v>
      </c>
      <c r="D102">
        <v>25.071428571428914</v>
      </c>
      <c r="E102" s="20">
        <v>2.2980326719626475E-2</v>
      </c>
      <c r="F102" s="22">
        <v>156374204280.59973</v>
      </c>
      <c r="G102" s="22">
        <v>156374204280.59973</v>
      </c>
      <c r="H102" s="22">
        <v>3593530304.8897948</v>
      </c>
      <c r="I102" s="22">
        <v>7.274514971667521E-6</v>
      </c>
      <c r="J102" s="23">
        <v>26.188253898003076</v>
      </c>
      <c r="K102" s="21"/>
      <c r="L102">
        <v>1500</v>
      </c>
      <c r="M102">
        <v>881</v>
      </c>
      <c r="N102">
        <v>392.803</v>
      </c>
      <c r="O102">
        <v>39.428571428572113</v>
      </c>
      <c r="P102" s="20">
        <v>3.6084393994073545E-2</v>
      </c>
      <c r="Q102" s="22">
        <v>181957147043.62155</v>
      </c>
      <c r="R102" s="22">
        <v>181957147043.62155</v>
      </c>
      <c r="S102" s="22">
        <v>6565813383.9596148</v>
      </c>
      <c r="T102" s="22">
        <v>1.0704620743234302E-5</v>
      </c>
      <c r="U102" s="23">
        <v>38.536634675643484</v>
      </c>
      <c r="W102">
        <v>1950</v>
      </c>
      <c r="X102">
        <v>881</v>
      </c>
      <c r="Y102">
        <v>735.43899999999928</v>
      </c>
      <c r="Z102">
        <v>48.128571428573458</v>
      </c>
      <c r="AA102" s="20">
        <v>4.8573826746504241E-2</v>
      </c>
      <c r="AB102" s="22">
        <v>204981795530.34122</v>
      </c>
      <c r="AC102" s="22">
        <v>204981795530.34122</v>
      </c>
      <c r="AD102" s="22">
        <v>9956750222.2781525</v>
      </c>
      <c r="AE102" s="22">
        <v>1.3621000343486723E-5</v>
      </c>
      <c r="AF102" s="23">
        <v>49.035601236552203</v>
      </c>
      <c r="AG102" s="21"/>
      <c r="AH102">
        <v>2450</v>
      </c>
      <c r="AI102">
        <v>881</v>
      </c>
      <c r="AJ102">
        <v>1136.0909999999994</v>
      </c>
      <c r="AK102">
        <v>-55.74285714285778</v>
      </c>
      <c r="AL102" s="20">
        <v>6.2975200785619509E-2</v>
      </c>
      <c r="AM102" s="22">
        <v>230564738293.36304</v>
      </c>
      <c r="AN102" s="22">
        <v>230564738293.36304</v>
      </c>
      <c r="AO102" s="22">
        <v>14519860688.108353</v>
      </c>
      <c r="AP102" s="22">
        <v>1.6638903997051765E-5</v>
      </c>
      <c r="AQ102" s="23">
        <v>59.900054389386355</v>
      </c>
      <c r="AR102" s="21"/>
      <c r="AS102">
        <v>2950</v>
      </c>
      <c r="AT102">
        <v>881</v>
      </c>
      <c r="AU102">
        <v>1617.4889999999984</v>
      </c>
      <c r="AV102">
        <v>69.171428571429971</v>
      </c>
      <c r="AW102" s="20">
        <v>7.7654839053295413E-2</v>
      </c>
      <c r="AX102" s="22">
        <v>256147681056.38492</v>
      </c>
      <c r="AY102" s="22">
        <v>256147681056.38492</v>
      </c>
      <c r="AZ102" s="22">
        <v>19891106946.308418</v>
      </c>
      <c r="BA102" s="22">
        <v>1.940118847136914E-5</v>
      </c>
      <c r="BB102" s="23">
        <v>69.844278496928908</v>
      </c>
      <c r="BC102" s="21">
        <v>0.45272702224392547</v>
      </c>
      <c r="BD102">
        <v>3425</v>
      </c>
      <c r="BE102">
        <v>881</v>
      </c>
      <c r="BF102">
        <v>2189.3769999999995</v>
      </c>
      <c r="BG102">
        <v>82.757142857144586</v>
      </c>
      <c r="BH102" s="20">
        <v>9.1618390953406237E-2</v>
      </c>
      <c r="BI102" s="22">
        <v>280451476681.25562</v>
      </c>
      <c r="BJ102" s="22">
        <v>280451476681.25562</v>
      </c>
      <c r="BK102" s="22">
        <v>25694513034.043369</v>
      </c>
      <c r="BL102" s="22">
        <v>2.1781076576458591E-5</v>
      </c>
      <c r="BM102" s="23">
        <v>78.411875675250926</v>
      </c>
      <c r="BN102" s="21"/>
      <c r="BO102">
        <v>4000</v>
      </c>
      <c r="BP102">
        <v>881</v>
      </c>
      <c r="BQ102">
        <v>2808.2869999999944</v>
      </c>
      <c r="BR102">
        <v>90.042857142861976</v>
      </c>
      <c r="BS102" s="20">
        <v>0.10827002977478224</v>
      </c>
      <c r="BT102" s="22">
        <v>309871860858.73071</v>
      </c>
      <c r="BU102" s="22">
        <v>309871860858.73071</v>
      </c>
      <c r="BV102" s="22">
        <v>33549835601.541954</v>
      </c>
      <c r="BW102" s="22">
        <v>2.4349102402460636E-5</v>
      </c>
      <c r="BX102" s="23">
        <v>87.656768648858289</v>
      </c>
      <c r="BY102" s="21"/>
      <c r="BZ102">
        <v>4500</v>
      </c>
      <c r="CA102">
        <v>881</v>
      </c>
      <c r="CB102">
        <v>3523.4509999999896</v>
      </c>
      <c r="CC102">
        <v>227.62857142857425</v>
      </c>
      <c r="CD102" s="20">
        <v>0.12233870279602702</v>
      </c>
      <c r="CE102" s="22">
        <v>335454803621.75262</v>
      </c>
      <c r="CF102" s="22">
        <v>335454803621.75262</v>
      </c>
      <c r="CG102" s="22">
        <v>41039105521.781204</v>
      </c>
      <c r="CH102" s="22">
        <v>2.6318867789718574E-5</v>
      </c>
      <c r="CI102" s="23">
        <v>94.747924042986867</v>
      </c>
      <c r="CJ102" s="21">
        <v>0</v>
      </c>
      <c r="CK102">
        <v>5000</v>
      </c>
      <c r="CL102">
        <v>881</v>
      </c>
      <c r="CM102">
        <v>4244.7929999999951</v>
      </c>
      <c r="CN102">
        <v>110.87142857144759</v>
      </c>
      <c r="CO102" s="20">
        <v>0.13590155039817878</v>
      </c>
      <c r="CP102" s="22">
        <v>361037746384.77441</v>
      </c>
      <c r="CQ102" s="22">
        <v>361037746384.77441</v>
      </c>
      <c r="CR102" s="22">
        <v>49065589485.955307</v>
      </c>
      <c r="CS102" s="22">
        <v>2.80640777403927E-5</v>
      </c>
      <c r="CT102" s="23">
        <v>101.03067986541372</v>
      </c>
      <c r="CU102" s="21"/>
      <c r="CV102">
        <v>1000</v>
      </c>
      <c r="CW102">
        <v>881</v>
      </c>
      <c r="CX102">
        <v>109.92999999999996</v>
      </c>
      <c r="CY102">
        <v>42.711428571427994</v>
      </c>
      <c r="CZ102" s="20">
        <v>5.0026489884790963E-2</v>
      </c>
      <c r="DA102" s="22">
        <v>204981795530.34122</v>
      </c>
      <c r="DB102" s="22">
        <v>204981795530.34122</v>
      </c>
      <c r="DC102" s="22">
        <v>10254519720.664904</v>
      </c>
      <c r="DD102" s="22">
        <v>1.3944298578308505E-5</v>
      </c>
      <c r="DE102" s="23">
        <v>50.199474881910618</v>
      </c>
      <c r="DF102" s="21"/>
    </row>
    <row r="103" spans="1:110" x14ac:dyDescent="0.35">
      <c r="A103">
        <v>1000</v>
      </c>
      <c r="B103">
        <v>891</v>
      </c>
      <c r="C103">
        <v>153.80900000000005</v>
      </c>
      <c r="D103">
        <v>25.71428571428547</v>
      </c>
      <c r="E103" s="20">
        <v>2.3082945663811593E-2</v>
      </c>
      <c r="F103" s="22">
        <v>156374204280.59973</v>
      </c>
      <c r="G103" s="22">
        <v>156374204280.59973</v>
      </c>
      <c r="H103" s="22">
        <v>3609577260.6308579</v>
      </c>
      <c r="I103" s="22">
        <v>7.2737550332452571E-6</v>
      </c>
      <c r="J103" s="23">
        <v>26.185518119682925</v>
      </c>
      <c r="K103" s="21"/>
      <c r="L103">
        <v>1500</v>
      </c>
      <c r="M103">
        <v>891</v>
      </c>
      <c r="N103">
        <v>393.75299999999999</v>
      </c>
      <c r="O103">
        <v>40.714285714285232</v>
      </c>
      <c r="P103" s="20">
        <v>3.6270730698768225E-2</v>
      </c>
      <c r="Q103" s="22">
        <v>181957147043.62155</v>
      </c>
      <c r="R103" s="22">
        <v>181957147043.62155</v>
      </c>
      <c r="S103" s="22">
        <v>6599718679.1353683</v>
      </c>
      <c r="T103" s="22">
        <v>1.0702303093310629E-5</v>
      </c>
      <c r="U103" s="23">
        <v>38.528291135918266</v>
      </c>
      <c r="W103">
        <v>1950</v>
      </c>
      <c r="X103">
        <v>891</v>
      </c>
      <c r="Y103">
        <v>736.60399999999925</v>
      </c>
      <c r="Z103">
        <v>49.928571428569875</v>
      </c>
      <c r="AA103" s="20">
        <v>4.8851916019488843E-2</v>
      </c>
      <c r="AB103" s="22">
        <v>204981795530.34122</v>
      </c>
      <c r="AC103" s="22">
        <v>204981795530.34122</v>
      </c>
      <c r="AD103" s="22">
        <v>10013753460.772263</v>
      </c>
      <c r="AE103" s="22">
        <v>1.3616148003520216E-5</v>
      </c>
      <c r="AF103" s="23">
        <v>49.018132812672775</v>
      </c>
      <c r="AG103" s="21"/>
      <c r="AH103">
        <v>2450</v>
      </c>
      <c r="AI103">
        <v>891</v>
      </c>
      <c r="AJ103">
        <v>1137.4619999999995</v>
      </c>
      <c r="AK103">
        <v>58.75714285714691</v>
      </c>
      <c r="AL103" s="20">
        <v>6.3368849102076463E-2</v>
      </c>
      <c r="AM103" s="22">
        <v>230564738293.36304</v>
      </c>
      <c r="AN103" s="22">
        <v>230564738293.36304</v>
      </c>
      <c r="AO103" s="22">
        <v>14610622109.171873</v>
      </c>
      <c r="AP103" s="22">
        <v>1.6629729798252429E-5</v>
      </c>
      <c r="AQ103" s="23">
        <v>59.867027273708743</v>
      </c>
      <c r="AR103" s="21"/>
      <c r="AS103">
        <v>2950</v>
      </c>
      <c r="AT103">
        <v>891</v>
      </c>
      <c r="AU103">
        <v>1619.1869999999985</v>
      </c>
      <c r="AV103">
        <v>72.771428571432551</v>
      </c>
      <c r="AW103" s="20">
        <v>7.8172466069009766E-2</v>
      </c>
      <c r="AX103" s="22">
        <v>256147681056.38492</v>
      </c>
      <c r="AY103" s="22">
        <v>256147681056.38492</v>
      </c>
      <c r="AZ103" s="22">
        <v>20023695906.035786</v>
      </c>
      <c r="BA103" s="22">
        <v>1.9386058913202638E-5</v>
      </c>
      <c r="BB103" s="23">
        <v>69.789812087529498</v>
      </c>
      <c r="BC103" s="21">
        <v>8.8900368570824071</v>
      </c>
      <c r="BD103">
        <v>3425</v>
      </c>
      <c r="BE103">
        <v>891</v>
      </c>
      <c r="BF103">
        <v>2191.2169999999996</v>
      </c>
      <c r="BG103">
        <v>78.8571428571491</v>
      </c>
      <c r="BH103" s="20">
        <v>9.2256204894868188E-2</v>
      </c>
      <c r="BI103" s="22">
        <v>280451476681.25562</v>
      </c>
      <c r="BJ103" s="22">
        <v>280451476681.25562</v>
      </c>
      <c r="BK103" s="22">
        <v>25873388895.774265</v>
      </c>
      <c r="BL103" s="22">
        <v>2.1758923658006844E-5</v>
      </c>
      <c r="BM103" s="23">
        <v>78.332125168824646</v>
      </c>
      <c r="BN103" s="21"/>
      <c r="BO103">
        <v>4000</v>
      </c>
      <c r="BP103">
        <v>891</v>
      </c>
      <c r="BQ103">
        <v>2810.4219999999946</v>
      </c>
      <c r="BR103">
        <v>91.500000000009351</v>
      </c>
      <c r="BS103" s="20">
        <v>0.10905046731656355</v>
      </c>
      <c r="BT103" s="22">
        <v>309871860858.73071</v>
      </c>
      <c r="BU103" s="22">
        <v>309871860858.73071</v>
      </c>
      <c r="BV103" s="22">
        <v>33791671234.897743</v>
      </c>
      <c r="BW103" s="22">
        <v>2.4317063515379525E-5</v>
      </c>
      <c r="BX103" s="23">
        <v>87.541428655366289</v>
      </c>
      <c r="BY103" s="21"/>
      <c r="BZ103">
        <v>4500</v>
      </c>
      <c r="CA103">
        <v>891</v>
      </c>
      <c r="CB103">
        <v>3525.4819999999895</v>
      </c>
      <c r="CC103">
        <v>87.04285714285497</v>
      </c>
      <c r="CD103" s="20">
        <v>0.1232368719791765</v>
      </c>
      <c r="CE103" s="22">
        <v>335454803621.75262</v>
      </c>
      <c r="CF103" s="22">
        <v>335454803621.75262</v>
      </c>
      <c r="CG103" s="22">
        <v>41340400688.733719</v>
      </c>
      <c r="CH103" s="22">
        <v>2.6277424646314666E-5</v>
      </c>
      <c r="CI103" s="23">
        <v>94.598728726732801</v>
      </c>
      <c r="CJ103" s="21">
        <v>57.091195392052484</v>
      </c>
      <c r="CK103">
        <v>5000</v>
      </c>
      <c r="CL103">
        <v>891</v>
      </c>
      <c r="CM103">
        <v>4277.7399999999952</v>
      </c>
      <c r="CN103">
        <v>470.67142857143023</v>
      </c>
      <c r="CO103" s="20">
        <v>0.13690949952348908</v>
      </c>
      <c r="CP103" s="22">
        <v>361037746384.77441</v>
      </c>
      <c r="CQ103" s="22">
        <v>361037746384.77441</v>
      </c>
      <c r="CR103" s="22">
        <v>49429497166.627846</v>
      </c>
      <c r="CS103" s="22">
        <v>2.8012867996669649E-5</v>
      </c>
      <c r="CT103" s="23">
        <v>100.84632478801073</v>
      </c>
      <c r="CU103" s="21"/>
      <c r="CV103">
        <v>1000</v>
      </c>
      <c r="CW103">
        <v>891</v>
      </c>
      <c r="CX103">
        <v>110.92659999999995</v>
      </c>
      <c r="CY103">
        <v>46.980000000000445</v>
      </c>
      <c r="CZ103" s="20">
        <v>5.0316090919741104E-2</v>
      </c>
      <c r="DA103" s="22">
        <v>204981795530.34122</v>
      </c>
      <c r="DB103" s="22">
        <v>204981795530.34122</v>
      </c>
      <c r="DC103" s="22">
        <v>10313882660.796429</v>
      </c>
      <c r="DD103" s="22">
        <v>1.3939135116804477E-5</v>
      </c>
      <c r="DE103" s="23">
        <v>50.180886420496115</v>
      </c>
      <c r="DF103" s="21"/>
    </row>
    <row r="104" spans="1:110" x14ac:dyDescent="0.35">
      <c r="A104">
        <v>1000</v>
      </c>
      <c r="B104">
        <v>901</v>
      </c>
      <c r="C104">
        <v>154.39700000000005</v>
      </c>
      <c r="D104">
        <v>25.199999999999736</v>
      </c>
      <c r="E104" s="20">
        <v>2.3183879924001213E-2</v>
      </c>
      <c r="F104" s="22">
        <v>156374204280.59973</v>
      </c>
      <c r="G104" s="22">
        <v>156374204280.59973</v>
      </c>
      <c r="H104" s="22">
        <v>3625360775.2526608</v>
      </c>
      <c r="I104" s="22">
        <v>7.2730077255198712E-6</v>
      </c>
      <c r="J104" s="23">
        <v>26.182827811871537</v>
      </c>
      <c r="K104" s="21"/>
      <c r="L104">
        <v>1500</v>
      </c>
      <c r="M104">
        <v>901</v>
      </c>
      <c r="N104">
        <v>394.65800000000002</v>
      </c>
      <c r="O104">
        <v>38.785714285715557</v>
      </c>
      <c r="P104" s="20">
        <v>3.6454617924957265E-2</v>
      </c>
      <c r="Q104" s="22">
        <v>181957147043.62155</v>
      </c>
      <c r="R104" s="22">
        <v>181957147043.62155</v>
      </c>
      <c r="S104" s="22">
        <v>6633178274.1904907</v>
      </c>
      <c r="T104" s="22">
        <v>1.0700016893594804E-5</v>
      </c>
      <c r="U104" s="23">
        <v>38.520060816941296</v>
      </c>
      <c r="W104">
        <v>1950</v>
      </c>
      <c r="X104">
        <v>901</v>
      </c>
      <c r="Y104">
        <v>737.7749999999993</v>
      </c>
      <c r="Z104">
        <v>50.185714285716394</v>
      </c>
      <c r="AA104" s="20">
        <v>4.912699244219107E-2</v>
      </c>
      <c r="AB104" s="22">
        <v>204981795530.34122</v>
      </c>
      <c r="AC104" s="22">
        <v>204981795530.34122</v>
      </c>
      <c r="AD104" s="22">
        <v>10070139119.805828</v>
      </c>
      <c r="AE104" s="22">
        <v>1.3611351634360432E-5</v>
      </c>
      <c r="AF104" s="23">
        <v>49.000865883697557</v>
      </c>
      <c r="AG104" s="21"/>
      <c r="AH104">
        <v>2450</v>
      </c>
      <c r="AI104">
        <v>901</v>
      </c>
      <c r="AJ104">
        <v>1138.8729999999996</v>
      </c>
      <c r="AK104">
        <v>60.471428571431083</v>
      </c>
      <c r="AL104" s="20">
        <v>6.3758990428687767E-2</v>
      </c>
      <c r="AM104" s="22">
        <v>230564738293.36304</v>
      </c>
      <c r="AN104" s="22">
        <v>230564738293.36304</v>
      </c>
      <c r="AO104" s="22">
        <v>14700574942.039434</v>
      </c>
      <c r="AP104" s="22">
        <v>1.6620647308372224E-5</v>
      </c>
      <c r="AQ104" s="23">
        <v>59.834330310140004</v>
      </c>
      <c r="AR104" s="21"/>
      <c r="AS104">
        <v>2950</v>
      </c>
      <c r="AT104">
        <v>901</v>
      </c>
      <c r="AU104">
        <v>1620.7019999999986</v>
      </c>
      <c r="AV104">
        <v>64.928571428575708</v>
      </c>
      <c r="AW104" s="20">
        <v>7.8686181520938869E-2</v>
      </c>
      <c r="AX104" s="22">
        <v>256147681056.38492</v>
      </c>
      <c r="AY104" s="22">
        <v>256147681056.38492</v>
      </c>
      <c r="AZ104" s="22">
        <v>20155282927.77026</v>
      </c>
      <c r="BA104" s="22">
        <v>1.9371066996926729E-5</v>
      </c>
      <c r="BB104" s="23">
        <v>69.73584118893622</v>
      </c>
      <c r="BC104" s="21">
        <v>23.109842548876614</v>
      </c>
      <c r="BD104">
        <v>3425</v>
      </c>
      <c r="BE104">
        <v>901</v>
      </c>
      <c r="BF104">
        <v>2193.0829999999996</v>
      </c>
      <c r="BG104">
        <v>79.971428571427964</v>
      </c>
      <c r="BH104" s="20">
        <v>9.28897508071303E-2</v>
      </c>
      <c r="BI104" s="22">
        <v>280451476681.25562</v>
      </c>
      <c r="BJ104" s="22">
        <v>280451476681.25562</v>
      </c>
      <c r="BK104" s="22">
        <v>26051067782.413548</v>
      </c>
      <c r="BL104" s="22">
        <v>2.1736963545076419E-5</v>
      </c>
      <c r="BM104" s="23">
        <v>78.253068762275106</v>
      </c>
      <c r="BN104" s="21"/>
      <c r="BO104">
        <v>4000</v>
      </c>
      <c r="BP104">
        <v>901</v>
      </c>
      <c r="BQ104">
        <v>2812.5009999999947</v>
      </c>
      <c r="BR104">
        <v>89.10000000000764</v>
      </c>
      <c r="BS104" s="20">
        <v>0.10982618506236236</v>
      </c>
      <c r="BT104" s="22">
        <v>309871860858.73071</v>
      </c>
      <c r="BU104" s="22">
        <v>309871860858.73071</v>
      </c>
      <c r="BV104" s="22">
        <v>34032044336.289558</v>
      </c>
      <c r="BW104" s="22">
        <v>2.428530182955457E-5</v>
      </c>
      <c r="BX104" s="23">
        <v>87.427086586396456</v>
      </c>
      <c r="BY104" s="21"/>
      <c r="BZ104">
        <v>4500</v>
      </c>
      <c r="CA104">
        <v>901</v>
      </c>
      <c r="CB104">
        <v>3527.5719999999897</v>
      </c>
      <c r="CC104">
        <v>89.571428571434808</v>
      </c>
      <c r="CD104" s="20">
        <v>0.12412988599444724</v>
      </c>
      <c r="CE104" s="22">
        <v>335454803621.75262</v>
      </c>
      <c r="CF104" s="22">
        <v>335454803621.75262</v>
      </c>
      <c r="CG104" s="22">
        <v>41639966529.857841</v>
      </c>
      <c r="CH104" s="22">
        <v>2.6236348565164739E-5</v>
      </c>
      <c r="CI104" s="23">
        <v>94.450854834593059</v>
      </c>
      <c r="CJ104" s="21">
        <v>23.808800657598496</v>
      </c>
      <c r="CK104">
        <v>5000</v>
      </c>
      <c r="CL104">
        <v>901</v>
      </c>
      <c r="CM104">
        <v>4279.8839999999955</v>
      </c>
      <c r="CN104">
        <v>91.885714285724262</v>
      </c>
      <c r="CO104" s="20">
        <v>0.13791181582965903</v>
      </c>
      <c r="CP104" s="22">
        <v>361037746384.77441</v>
      </c>
      <c r="CQ104" s="22">
        <v>361037746384.77441</v>
      </c>
      <c r="CR104" s="22">
        <v>49791371186.972153</v>
      </c>
      <c r="CS104" s="22">
        <v>2.7962129423211224E-5</v>
      </c>
      <c r="CT104" s="23">
        <v>100.6636659235604</v>
      </c>
      <c r="CU104" s="21"/>
      <c r="CV104">
        <v>1000</v>
      </c>
      <c r="CW104">
        <v>901</v>
      </c>
      <c r="CX104">
        <v>112.02279999999996</v>
      </c>
      <c r="CY104">
        <v>47.528571428571205</v>
      </c>
      <c r="CZ104" s="20">
        <v>5.0602624726546024E-2</v>
      </c>
      <c r="DA104" s="22">
        <v>204981795530.34122</v>
      </c>
      <c r="DB104" s="22">
        <v>204981795530.34122</v>
      </c>
      <c r="DC104" s="22">
        <v>10372616874.995445</v>
      </c>
      <c r="DD104" s="22">
        <v>1.3934030104716675E-5</v>
      </c>
      <c r="DE104" s="23">
        <v>50.162508376980028</v>
      </c>
      <c r="DF104" s="21"/>
    </row>
    <row r="105" spans="1:110" x14ac:dyDescent="0.35">
      <c r="A105">
        <v>1000</v>
      </c>
      <c r="B105">
        <v>911</v>
      </c>
      <c r="C105">
        <v>155.01400000000004</v>
      </c>
      <c r="D105">
        <v>26.442857142856727</v>
      </c>
      <c r="E105" s="20">
        <v>2.3283160420912413E-2</v>
      </c>
      <c r="F105" s="22">
        <v>156374204280.59973</v>
      </c>
      <c r="G105" s="22">
        <v>156374204280.59973</v>
      </c>
      <c r="H105" s="22">
        <v>3640885683.9577322</v>
      </c>
      <c r="I105" s="22">
        <v>7.2722728118902905E-6</v>
      </c>
      <c r="J105" s="23">
        <v>26.180182122805046</v>
      </c>
      <c r="K105" s="21"/>
      <c r="L105">
        <v>1500</v>
      </c>
      <c r="M105">
        <v>911</v>
      </c>
      <c r="N105">
        <v>395.59700000000004</v>
      </c>
      <c r="O105">
        <v>40.242857142858057</v>
      </c>
      <c r="P105" s="20">
        <v>3.6636096224661206E-2</v>
      </c>
      <c r="Q105" s="22">
        <v>181957147043.62155</v>
      </c>
      <c r="R105" s="22">
        <v>181957147043.62155</v>
      </c>
      <c r="S105" s="22">
        <v>6666199547.8549471</v>
      </c>
      <c r="T105" s="22">
        <v>1.0697761600576415E-5</v>
      </c>
      <c r="U105" s="23">
        <v>38.511941762075097</v>
      </c>
      <c r="W105">
        <v>1950</v>
      </c>
      <c r="X105">
        <v>911</v>
      </c>
      <c r="Y105">
        <v>738.87199999999928</v>
      </c>
      <c r="Z105">
        <v>47.01428571428486</v>
      </c>
      <c r="AA105" s="20">
        <v>4.9399103303108864E-2</v>
      </c>
      <c r="AB105" s="22">
        <v>204981795530.34122</v>
      </c>
      <c r="AC105" s="22">
        <v>204981795530.34122</v>
      </c>
      <c r="AD105" s="22">
        <v>10125916892.660065</v>
      </c>
      <c r="AE105" s="22">
        <v>1.3606610297702171E-5</v>
      </c>
      <c r="AF105" s="23">
        <v>48.983797071727814</v>
      </c>
      <c r="AG105" s="21"/>
      <c r="AH105">
        <v>2450</v>
      </c>
      <c r="AI105">
        <v>911</v>
      </c>
      <c r="AJ105">
        <v>1140.1839999999995</v>
      </c>
      <c r="AK105">
        <v>56.18571428571093</v>
      </c>
      <c r="AL105" s="20">
        <v>6.4145678404668546E-2</v>
      </c>
      <c r="AM105" s="22">
        <v>230564738293.36304</v>
      </c>
      <c r="AN105" s="22">
        <v>230564738293.36304</v>
      </c>
      <c r="AO105" s="22">
        <v>14789731554.022633</v>
      </c>
      <c r="AP105" s="22">
        <v>1.6611654996842809E-5</v>
      </c>
      <c r="AQ105" s="23">
        <v>59.801957988634115</v>
      </c>
      <c r="AR105" s="21"/>
      <c r="AS105">
        <v>2950</v>
      </c>
      <c r="AT105">
        <v>911</v>
      </c>
      <c r="AU105">
        <v>1622.4929999999986</v>
      </c>
      <c r="AV105">
        <v>76.757142857140281</v>
      </c>
      <c r="AW105" s="20">
        <v>7.9196044639563215E-2</v>
      </c>
      <c r="AX105" s="22">
        <v>256147681056.38492</v>
      </c>
      <c r="AY105" s="22">
        <v>256147681056.38492</v>
      </c>
      <c r="AZ105" s="22">
        <v>20285883183.262062</v>
      </c>
      <c r="BA105" s="22">
        <v>1.9356210414269056E-5</v>
      </c>
      <c r="BB105" s="23">
        <v>69.682357491368606</v>
      </c>
      <c r="BC105" s="21">
        <v>50.052587971737047</v>
      </c>
      <c r="BD105">
        <v>3425</v>
      </c>
      <c r="BE105">
        <v>911</v>
      </c>
      <c r="BF105">
        <v>2194.9979999999996</v>
      </c>
      <c r="BG105">
        <v>82.07142857142702</v>
      </c>
      <c r="BH105" s="20">
        <v>9.3519092671434517E-2</v>
      </c>
      <c r="BI105" s="22">
        <v>280451476681.25562</v>
      </c>
      <c r="BJ105" s="22">
        <v>280451476681.25562</v>
      </c>
      <c r="BK105" s="22">
        <v>26227567637.595001</v>
      </c>
      <c r="BL105" s="22">
        <v>2.1715192995955068E-5</v>
      </c>
      <c r="BM105" s="23">
        <v>78.174694785438248</v>
      </c>
      <c r="BN105" s="21"/>
      <c r="BO105">
        <v>4000</v>
      </c>
      <c r="BP105">
        <v>911</v>
      </c>
      <c r="BQ105">
        <v>2814.6439999999948</v>
      </c>
      <c r="BR105">
        <v>91.842857142858392</v>
      </c>
      <c r="BS105" s="20">
        <v>0.1105972522706113</v>
      </c>
      <c r="BT105" s="22">
        <v>309871860858.73071</v>
      </c>
      <c r="BU105" s="22">
        <v>309871860858.73071</v>
      </c>
      <c r="BV105" s="22">
        <v>34270976366.956806</v>
      </c>
      <c r="BW105" s="22">
        <v>2.4253812679196195E-5</v>
      </c>
      <c r="BX105" s="23">
        <v>87.313725645106302</v>
      </c>
      <c r="BY105" s="21"/>
      <c r="BZ105">
        <v>4500</v>
      </c>
      <c r="CA105">
        <v>911</v>
      </c>
      <c r="CB105">
        <v>3529.6249999999895</v>
      </c>
      <c r="CC105">
        <v>87.985714285709307</v>
      </c>
      <c r="CD105" s="20">
        <v>0.12501781862357625</v>
      </c>
      <c r="CE105" s="22">
        <v>335454803621.75262</v>
      </c>
      <c r="CF105" s="22">
        <v>335454803621.75262</v>
      </c>
      <c r="CG105" s="22">
        <v>41937827795.59166</v>
      </c>
      <c r="CH105" s="22">
        <v>2.6195633339398113E-5</v>
      </c>
      <c r="CI105" s="23">
        <v>94.304280021833208</v>
      </c>
      <c r="CJ105" s="21">
        <v>39.924272961718977</v>
      </c>
      <c r="CK105">
        <v>5000</v>
      </c>
      <c r="CL105">
        <v>911</v>
      </c>
      <c r="CM105">
        <v>4282.1379999999954</v>
      </c>
      <c r="CN105">
        <v>96.599999999995958</v>
      </c>
      <c r="CO105" s="20">
        <v>0.13890857789946989</v>
      </c>
      <c r="CP105" s="22">
        <v>361037746384.77441</v>
      </c>
      <c r="CQ105" s="22">
        <v>361037746384.77441</v>
      </c>
      <c r="CR105" s="22">
        <v>50151239918.338493</v>
      </c>
      <c r="CS105" s="22">
        <v>2.7911853961285845E-5</v>
      </c>
      <c r="CT105" s="23">
        <v>100.48267426062904</v>
      </c>
      <c r="CU105" s="21"/>
      <c r="CV105">
        <v>1000</v>
      </c>
      <c r="CW105">
        <v>911</v>
      </c>
      <c r="CX105">
        <v>113.13179999999996</v>
      </c>
      <c r="CY105">
        <v>43.157142857142468</v>
      </c>
      <c r="CZ105" s="20">
        <v>5.0886139236818888E-2</v>
      </c>
      <c r="DA105" s="22">
        <v>204981795530.34122</v>
      </c>
      <c r="DB105" s="22">
        <v>204981795530.34122</v>
      </c>
      <c r="DC105" s="22">
        <v>10430732188.370083</v>
      </c>
      <c r="DD105" s="22">
        <v>1.3928982564790494E-5</v>
      </c>
      <c r="DE105" s="23">
        <v>50.144337233245778</v>
      </c>
      <c r="DF105" s="21"/>
    </row>
    <row r="106" spans="1:110" x14ac:dyDescent="0.35">
      <c r="A106">
        <v>1000</v>
      </c>
      <c r="B106">
        <v>921</v>
      </c>
      <c r="C106">
        <v>155.62800000000004</v>
      </c>
      <c r="D106">
        <v>26.314285714285901</v>
      </c>
      <c r="E106" s="20">
        <v>2.3380817401705712E-2</v>
      </c>
      <c r="F106" s="22">
        <v>156374204280.59973</v>
      </c>
      <c r="G106" s="22">
        <v>156374204280.59973</v>
      </c>
      <c r="H106" s="22">
        <v>3656156716.6217299</v>
      </c>
      <c r="I106" s="22">
        <v>7.2715500610547564E-6</v>
      </c>
      <c r="J106" s="23">
        <v>26.177580219797122</v>
      </c>
      <c r="K106" s="21"/>
      <c r="L106">
        <v>1500</v>
      </c>
      <c r="M106">
        <v>921</v>
      </c>
      <c r="N106">
        <v>404.20900000000006</v>
      </c>
      <c r="O106">
        <v>123.02857142857177</v>
      </c>
      <c r="P106" s="20">
        <v>3.6815205260175725E-2</v>
      </c>
      <c r="Q106" s="22">
        <v>181957147043.62155</v>
      </c>
      <c r="R106" s="22">
        <v>181957147043.62155</v>
      </c>
      <c r="S106" s="22">
        <v>6698789716.9669037</v>
      </c>
      <c r="T106" s="22">
        <v>1.0695536683202694E-5</v>
      </c>
      <c r="U106" s="23">
        <v>38.503932059529696</v>
      </c>
      <c r="W106">
        <v>1950</v>
      </c>
      <c r="X106">
        <v>921</v>
      </c>
      <c r="Y106">
        <v>739.98999999999933</v>
      </c>
      <c r="Z106">
        <v>47.914285714287935</v>
      </c>
      <c r="AA106" s="20">
        <v>4.9668294828511914E-2</v>
      </c>
      <c r="AB106" s="22">
        <v>204981795530.34122</v>
      </c>
      <c r="AC106" s="22">
        <v>204981795530.34122</v>
      </c>
      <c r="AD106" s="22">
        <v>10181096254.878733</v>
      </c>
      <c r="AE106" s="22">
        <v>1.3601923077451223E-5</v>
      </c>
      <c r="AF106" s="23">
        <v>48.966923078824401</v>
      </c>
      <c r="AG106" s="21"/>
      <c r="AH106">
        <v>2450</v>
      </c>
      <c r="AI106">
        <v>921</v>
      </c>
      <c r="AJ106">
        <v>1141.5579999999995</v>
      </c>
      <c r="AK106">
        <v>58.885714285715295</v>
      </c>
      <c r="AL106" s="20">
        <v>6.4528965431437976E-2</v>
      </c>
      <c r="AM106" s="22">
        <v>230564738293.36304</v>
      </c>
      <c r="AN106" s="22">
        <v>230564738293.36304</v>
      </c>
      <c r="AO106" s="22">
        <v>14878104027.040968</v>
      </c>
      <c r="AP106" s="22">
        <v>1.6602751370484048E-5</v>
      </c>
      <c r="AQ106" s="23">
        <v>59.769904933742573</v>
      </c>
      <c r="AR106" s="21"/>
      <c r="AS106">
        <v>2950</v>
      </c>
      <c r="AT106">
        <v>921</v>
      </c>
      <c r="AU106">
        <v>1624.1399999999985</v>
      </c>
      <c r="AV106">
        <v>70.585714285711489</v>
      </c>
      <c r="AW106" s="20">
        <v>7.9702113256395202E-2</v>
      </c>
      <c r="AX106" s="22">
        <v>256147681056.38492</v>
      </c>
      <c r="AY106" s="22">
        <v>256147681056.38492</v>
      </c>
      <c r="AZ106" s="22">
        <v>20415511485.918987</v>
      </c>
      <c r="BA106" s="22">
        <v>1.9341486914747244E-5</v>
      </c>
      <c r="BB106" s="23">
        <v>69.629352893090072</v>
      </c>
      <c r="BC106" s="21">
        <v>0.91462711329677693</v>
      </c>
      <c r="BD106">
        <v>3425</v>
      </c>
      <c r="BE106">
        <v>921</v>
      </c>
      <c r="BF106">
        <v>2188.0379999999996</v>
      </c>
      <c r="BG106">
        <v>-99.428571428571956</v>
      </c>
      <c r="BH106" s="20">
        <v>9.4144292928913048E-2</v>
      </c>
      <c r="BI106" s="22">
        <v>280451476681.25562</v>
      </c>
      <c r="BJ106" s="22">
        <v>280451476681.25562</v>
      </c>
      <c r="BK106" s="22">
        <v>26402905973.026356</v>
      </c>
      <c r="BL106" s="22">
        <v>2.1693608851564249E-5</v>
      </c>
      <c r="BM106" s="23">
        <v>78.096991865631296</v>
      </c>
      <c r="BN106" s="21"/>
      <c r="BO106">
        <v>4000</v>
      </c>
      <c r="BP106">
        <v>921</v>
      </c>
      <c r="BQ106">
        <v>2816.7599999999948</v>
      </c>
      <c r="BR106">
        <v>90.685714285713672</v>
      </c>
      <c r="BS106" s="20">
        <v>0.11136373650325901</v>
      </c>
      <c r="BT106" s="22">
        <v>309871860858.73071</v>
      </c>
      <c r="BU106" s="22">
        <v>309871860858.73071</v>
      </c>
      <c r="BV106" s="22">
        <v>34508488262.446228</v>
      </c>
      <c r="BW106" s="22">
        <v>2.4222591519256458E-5</v>
      </c>
      <c r="BX106" s="23">
        <v>87.201329469323255</v>
      </c>
      <c r="BY106" s="21"/>
      <c r="BZ106">
        <v>4500</v>
      </c>
      <c r="CA106">
        <v>921</v>
      </c>
      <c r="CB106">
        <v>3531.7089999999894</v>
      </c>
      <c r="CC106">
        <v>89.31428571427854</v>
      </c>
      <c r="CD106" s="20">
        <v>0.12590074182655231</v>
      </c>
      <c r="CE106" s="22">
        <v>335454803621.75262</v>
      </c>
      <c r="CF106" s="22">
        <v>335454803621.75262</v>
      </c>
      <c r="CG106" s="22">
        <v>42234008625.259079</v>
      </c>
      <c r="CH106" s="22">
        <v>2.6155272924133346E-5</v>
      </c>
      <c r="CI106" s="23">
        <v>94.158982526880038</v>
      </c>
      <c r="CJ106" s="21">
        <v>23.471087206031115</v>
      </c>
      <c r="CK106">
        <v>5000</v>
      </c>
      <c r="CL106">
        <v>921</v>
      </c>
      <c r="CM106">
        <v>4284.4269999999951</v>
      </c>
      <c r="CN106">
        <v>98.099999999989706</v>
      </c>
      <c r="CO106" s="20">
        <v>0.13989986237428964</v>
      </c>
      <c r="CP106" s="22">
        <v>361037746384.77441</v>
      </c>
      <c r="CQ106" s="22">
        <v>361037746384.77441</v>
      </c>
      <c r="CR106" s="22">
        <v>50509131031.153625</v>
      </c>
      <c r="CS106" s="22">
        <v>2.7862033763953356E-5</v>
      </c>
      <c r="CT106" s="23">
        <v>100.30332155023208</v>
      </c>
      <c r="CU106" s="21"/>
      <c r="CV106">
        <v>1000</v>
      </c>
      <c r="CW106">
        <v>921</v>
      </c>
      <c r="CX106">
        <v>114.13879999999995</v>
      </c>
      <c r="CY106">
        <v>49.320000000000775</v>
      </c>
      <c r="CZ106" s="20">
        <v>5.1166681302449418E-2</v>
      </c>
      <c r="DA106" s="22">
        <v>204981795530.34122</v>
      </c>
      <c r="DB106" s="22">
        <v>204981795530.34122</v>
      </c>
      <c r="DC106" s="22">
        <v>10488238204.704821</v>
      </c>
      <c r="DD106" s="22">
        <v>1.3923991542969471E-5</v>
      </c>
      <c r="DE106" s="23">
        <v>50.126369554690093</v>
      </c>
      <c r="DF106" s="21"/>
    </row>
    <row r="107" spans="1:110" x14ac:dyDescent="0.35">
      <c r="A107">
        <v>1000</v>
      </c>
      <c r="B107">
        <v>931</v>
      </c>
      <c r="C107">
        <v>156.19400000000005</v>
      </c>
      <c r="D107">
        <v>24.257142857142966</v>
      </c>
      <c r="E107" s="20">
        <v>2.3476880458136812E-2</v>
      </c>
      <c r="F107" s="22">
        <v>156374204280.59973</v>
      </c>
      <c r="G107" s="22">
        <v>156374204280.59973</v>
      </c>
      <c r="H107" s="22">
        <v>3671178500.6319056</v>
      </c>
      <c r="I107" s="22">
        <v>7.2708392468636892E-6</v>
      </c>
      <c r="J107" s="23">
        <v>26.175021288709281</v>
      </c>
      <c r="K107" s="21"/>
      <c r="L107">
        <v>1500</v>
      </c>
      <c r="M107">
        <v>931</v>
      </c>
      <c r="N107">
        <v>405.07000000000005</v>
      </c>
      <c r="O107">
        <v>36.899999999999572</v>
      </c>
      <c r="P107" s="20">
        <v>3.6991983829579557E-2</v>
      </c>
      <c r="Q107" s="22">
        <v>181957147043.62155</v>
      </c>
      <c r="R107" s="22">
        <v>181957147043.62155</v>
      </c>
      <c r="S107" s="22">
        <v>6730955841.1140785</v>
      </c>
      <c r="T107" s="22">
        <v>1.0693341622508233E-5</v>
      </c>
      <c r="U107" s="23">
        <v>38.496029841029639</v>
      </c>
      <c r="W107">
        <v>1950</v>
      </c>
      <c r="X107">
        <v>931</v>
      </c>
      <c r="Y107">
        <v>741.15799999999933</v>
      </c>
      <c r="Z107">
        <v>50.057142857143134</v>
      </c>
      <c r="AA107" s="20">
        <v>4.993461221416641E-2</v>
      </c>
      <c r="AB107" s="22">
        <v>204981795530.34122</v>
      </c>
      <c r="AC107" s="22">
        <v>204981795530.34122</v>
      </c>
      <c r="AD107" s="22">
        <v>10235686470.771137</v>
      </c>
      <c r="AE107" s="22">
        <v>1.3597289079034861E-5</v>
      </c>
      <c r="AF107" s="23">
        <v>48.950240684525504</v>
      </c>
      <c r="AG107" s="21"/>
      <c r="AH107">
        <v>2450</v>
      </c>
      <c r="AI107">
        <v>931</v>
      </c>
      <c r="AJ107">
        <v>1142.9119999999996</v>
      </c>
      <c r="AK107">
        <v>58.02857142857323</v>
      </c>
      <c r="AL107" s="20">
        <v>6.4908902710840211E-2</v>
      </c>
      <c r="AM107" s="22">
        <v>230564738293.36304</v>
      </c>
      <c r="AN107" s="22">
        <v>230564738293.36304</v>
      </c>
      <c r="AO107" s="22">
        <v>14965704166.434237</v>
      </c>
      <c r="AP107" s="22">
        <v>1.6593934972301677E-5</v>
      </c>
      <c r="AQ107" s="23">
        <v>59.738165900286035</v>
      </c>
      <c r="AR107" s="21"/>
      <c r="AS107">
        <v>2950</v>
      </c>
      <c r="AT107">
        <v>931</v>
      </c>
      <c r="AU107">
        <v>1625.8029999999985</v>
      </c>
      <c r="AV107">
        <v>71.271428571429041</v>
      </c>
      <c r="AW107" s="20">
        <v>8.0204443848325618E-2</v>
      </c>
      <c r="AX107" s="22">
        <v>256147681056.38492</v>
      </c>
      <c r="AY107" s="22">
        <v>256147681056.38492</v>
      </c>
      <c r="AZ107" s="22">
        <v>20544182302.165646</v>
      </c>
      <c r="BA107" s="22">
        <v>1.9326894303758408E-5</v>
      </c>
      <c r="BB107" s="23">
        <v>69.576819493530266</v>
      </c>
      <c r="BC107" s="21">
        <v>2.8716999268969374</v>
      </c>
      <c r="BD107">
        <v>3425</v>
      </c>
      <c r="BE107">
        <v>931</v>
      </c>
      <c r="BF107">
        <v>2189.7319999999995</v>
      </c>
      <c r="BG107">
        <v>72.599999999998289</v>
      </c>
      <c r="BH107" s="20">
        <v>9.4765412530458767E-2</v>
      </c>
      <c r="BI107" s="22">
        <v>280451476681.25562</v>
      </c>
      <c r="BJ107" s="22">
        <v>280451476681.25562</v>
      </c>
      <c r="BK107" s="22">
        <v>26577099882.475525</v>
      </c>
      <c r="BL107" s="22">
        <v>2.1672208032667405E-5</v>
      </c>
      <c r="BM107" s="23">
        <v>78.019948917602662</v>
      </c>
      <c r="BN107" s="21"/>
      <c r="BO107">
        <v>4000</v>
      </c>
      <c r="BP107">
        <v>931</v>
      </c>
      <c r="BQ107">
        <v>2818.8489999999947</v>
      </c>
      <c r="BR107">
        <v>89.528571428568938</v>
      </c>
      <c r="BS107" s="20">
        <v>0.11212570368197057</v>
      </c>
      <c r="BT107" s="22">
        <v>309871860858.73071</v>
      </c>
      <c r="BU107" s="22">
        <v>309871860858.73071</v>
      </c>
      <c r="BV107" s="22">
        <v>34744600450.026855</v>
      </c>
      <c r="BW107" s="22">
        <v>2.4191633921261434E-5</v>
      </c>
      <c r="BX107" s="23">
        <v>87.089882116541162</v>
      </c>
      <c r="BY107" s="21"/>
      <c r="BZ107">
        <v>4500</v>
      </c>
      <c r="CA107">
        <v>931</v>
      </c>
      <c r="CB107">
        <v>3533.8109999999892</v>
      </c>
      <c r="CC107">
        <v>90.085714285708363</v>
      </c>
      <c r="CD107" s="20">
        <v>0.12677872580300556</v>
      </c>
      <c r="CE107" s="22">
        <v>335454803621.75262</v>
      </c>
      <c r="CF107" s="22">
        <v>335454803621.75262</v>
      </c>
      <c r="CG107" s="22">
        <v>42528532567.663254</v>
      </c>
      <c r="CH107" s="22">
        <v>2.6115261430805382E-5</v>
      </c>
      <c r="CI107" s="23">
        <v>94.014941150899375</v>
      </c>
      <c r="CJ107" s="21">
        <v>15.438823758138788</v>
      </c>
      <c r="CK107">
        <v>5000</v>
      </c>
      <c r="CL107">
        <v>931</v>
      </c>
      <c r="CM107">
        <v>4286.7869999999948</v>
      </c>
      <c r="CN107">
        <v>101.14285714284311</v>
      </c>
      <c r="CO107" s="20">
        <v>0.14088574402037904</v>
      </c>
      <c r="CP107" s="22">
        <v>361037746384.77441</v>
      </c>
      <c r="CQ107" s="22">
        <v>361037746384.77441</v>
      </c>
      <c r="CR107" s="22">
        <v>50865071518.859856</v>
      </c>
      <c r="CS107" s="22">
        <v>2.7812661188565115E-5</v>
      </c>
      <c r="CT107" s="23">
        <v>100.12558027883442</v>
      </c>
      <c r="CU107" s="21"/>
      <c r="CV107">
        <v>1000</v>
      </c>
      <c r="CW107">
        <v>931</v>
      </c>
      <c r="CX107">
        <v>115.28959999999996</v>
      </c>
      <c r="CY107">
        <v>43.65428571428599</v>
      </c>
      <c r="CZ107" s="20">
        <v>5.1444296727974508E-2</v>
      </c>
      <c r="DA107" s="22">
        <v>204981795530.34122</v>
      </c>
      <c r="DB107" s="22">
        <v>204981795530.34122</v>
      </c>
      <c r="DC107" s="22">
        <v>10545144313.095873</v>
      </c>
      <c r="DD107" s="22">
        <v>1.3919056107672624E-5</v>
      </c>
      <c r="DE107" s="23">
        <v>50.108601987621448</v>
      </c>
      <c r="DF107" s="21"/>
    </row>
    <row r="108" spans="1:110" x14ac:dyDescent="0.35">
      <c r="A108">
        <v>1000</v>
      </c>
      <c r="B108">
        <v>941</v>
      </c>
      <c r="C108">
        <v>156.79700000000005</v>
      </c>
      <c r="D108">
        <v>25.842857142857515</v>
      </c>
      <c r="E108" s="20">
        <v>2.3571378544103801E-2</v>
      </c>
      <c r="F108" s="22">
        <v>156374204280.59973</v>
      </c>
      <c r="G108" s="22">
        <v>156374204280.59973</v>
      </c>
      <c r="H108" s="22">
        <v>3685955563.6310334</v>
      </c>
      <c r="I108" s="22">
        <v>7.2701401481775826E-6</v>
      </c>
      <c r="J108" s="23">
        <v>26.172504533439298</v>
      </c>
      <c r="K108" s="21"/>
      <c r="L108">
        <v>1500</v>
      </c>
      <c r="M108">
        <v>941</v>
      </c>
      <c r="N108">
        <v>405.92200000000003</v>
      </c>
      <c r="O108">
        <v>36.514285714284668</v>
      </c>
      <c r="P108" s="20">
        <v>3.7166469891331023E-2</v>
      </c>
      <c r="Q108" s="22">
        <v>181957147043.62155</v>
      </c>
      <c r="R108" s="22">
        <v>181957147043.62155</v>
      </c>
      <c r="S108" s="22">
        <v>6762704827.109252</v>
      </c>
      <c r="T108" s="22">
        <v>1.0691175911258294E-5</v>
      </c>
      <c r="U108" s="23">
        <v>38.488233280529862</v>
      </c>
      <c r="W108">
        <v>1950</v>
      </c>
      <c r="X108">
        <v>941</v>
      </c>
      <c r="Y108">
        <v>742.33899999999937</v>
      </c>
      <c r="Z108">
        <v>50.614285714287433</v>
      </c>
      <c r="AA108" s="20">
        <v>5.019809965587909E-2</v>
      </c>
      <c r="AB108" s="22">
        <v>204981795530.34122</v>
      </c>
      <c r="AC108" s="22">
        <v>204981795530.34122</v>
      </c>
      <c r="AD108" s="22">
        <v>10289696599.6731</v>
      </c>
      <c r="AE108" s="22">
        <v>1.3592707428738835E-5</v>
      </c>
      <c r="AF108" s="23">
        <v>48.933746743459807</v>
      </c>
      <c r="AG108" s="21"/>
      <c r="AH108">
        <v>2450</v>
      </c>
      <c r="AI108">
        <v>941</v>
      </c>
      <c r="AJ108">
        <v>1144.3599999999997</v>
      </c>
      <c r="AK108">
        <v>62.057142857146836</v>
      </c>
      <c r="AL108" s="20">
        <v>6.5285540281894164E-2</v>
      </c>
      <c r="AM108" s="22">
        <v>230564738293.36304</v>
      </c>
      <c r="AN108" s="22">
        <v>230564738293.36304</v>
      </c>
      <c r="AO108" s="22">
        <v>15052543509.435738</v>
      </c>
      <c r="AP108" s="22">
        <v>1.6585204380332812E-5</v>
      </c>
      <c r="AQ108" s="23">
        <v>59.706735769198126</v>
      </c>
      <c r="AR108" s="21"/>
      <c r="AS108">
        <v>2950</v>
      </c>
      <c r="AT108">
        <v>941</v>
      </c>
      <c r="AU108">
        <v>1627.3579999999986</v>
      </c>
      <c r="AV108">
        <v>66.642857142859881</v>
      </c>
      <c r="AW108" s="20">
        <v>8.0703091580217629E-2</v>
      </c>
      <c r="AX108" s="22">
        <v>256147681056.38492</v>
      </c>
      <c r="AY108" s="22">
        <v>256147681056.38492</v>
      </c>
      <c r="AZ108" s="22">
        <v>20671909762.353809</v>
      </c>
      <c r="BA108" s="22">
        <v>1.931243044074673E-5</v>
      </c>
      <c r="BB108" s="23">
        <v>69.52474958668823</v>
      </c>
      <c r="BC108" s="21">
        <v>8.3053040577949329</v>
      </c>
      <c r="BD108">
        <v>3425</v>
      </c>
      <c r="BE108">
        <v>941</v>
      </c>
      <c r="BF108">
        <v>2191.4599999999996</v>
      </c>
      <c r="BG108">
        <v>74.057142857145678</v>
      </c>
      <c r="BH108" s="20">
        <v>9.5382510984583224E-2</v>
      </c>
      <c r="BI108" s="22">
        <v>280451476681.25562</v>
      </c>
      <c r="BJ108" s="22">
        <v>280451476681.25562</v>
      </c>
      <c r="BK108" s="22">
        <v>26750166055.192451</v>
      </c>
      <c r="BL108" s="22">
        <v>2.1650987537194903E-5</v>
      </c>
      <c r="BM108" s="23">
        <v>77.943555133901654</v>
      </c>
      <c r="BN108" s="21"/>
      <c r="BO108">
        <v>4000</v>
      </c>
      <c r="BP108">
        <v>941</v>
      </c>
      <c r="BQ108">
        <v>2820.9839999999949</v>
      </c>
      <c r="BR108">
        <v>91.500000000009351</v>
      </c>
      <c r="BS108" s="20">
        <v>0.11288321814201009</v>
      </c>
      <c r="BT108" s="22">
        <v>309871860858.73071</v>
      </c>
      <c r="BU108" s="22">
        <v>309871860858.73071</v>
      </c>
      <c r="BV108" s="22">
        <v>34979332865.386696</v>
      </c>
      <c r="BW108" s="22">
        <v>2.416093556932192E-5</v>
      </c>
      <c r="BX108" s="23">
        <v>86.979368049558914</v>
      </c>
      <c r="BY108" s="21"/>
      <c r="BZ108">
        <v>4500</v>
      </c>
      <c r="CA108">
        <v>941</v>
      </c>
      <c r="CB108">
        <v>3535.9749999999894</v>
      </c>
      <c r="CC108">
        <v>92.742857142866342</v>
      </c>
      <c r="CD108" s="20">
        <v>0.12765183905102151</v>
      </c>
      <c r="CE108" s="22">
        <v>335454803621.75262</v>
      </c>
      <c r="CF108" s="22">
        <v>335454803621.75262</v>
      </c>
      <c r="CG108" s="22">
        <v>42821422600.815994</v>
      </c>
      <c r="CH108" s="22">
        <v>2.607559312173946E-5</v>
      </c>
      <c r="CI108" s="23">
        <v>93.872135238262061</v>
      </c>
      <c r="CJ108" s="21">
        <v>1.2752690167405829</v>
      </c>
      <c r="CK108">
        <v>5000</v>
      </c>
      <c r="CL108">
        <v>941</v>
      </c>
      <c r="CM108">
        <v>4270.6999999999944</v>
      </c>
      <c r="CN108">
        <v>-229.81428571429205</v>
      </c>
      <c r="CO108" s="20">
        <v>0.1418662957923722</v>
      </c>
      <c r="CP108" s="22">
        <v>361037746384.77441</v>
      </c>
      <c r="CQ108" s="22">
        <v>361037746384.77441</v>
      </c>
      <c r="CR108" s="22">
        <v>51219087720.833862</v>
      </c>
      <c r="CS108" s="22">
        <v>2.7763728789594969E-5</v>
      </c>
      <c r="CT108" s="23">
        <v>99.949423642541888</v>
      </c>
      <c r="CU108" s="21"/>
      <c r="CV108">
        <v>1000</v>
      </c>
      <c r="CW108">
        <v>941</v>
      </c>
      <c r="CX108">
        <v>116.30819999999997</v>
      </c>
      <c r="CY108">
        <v>28.00285714285614</v>
      </c>
      <c r="CZ108" s="20">
        <v>5.1719030301739369E-2</v>
      </c>
      <c r="DA108" s="22">
        <v>204981795530.34122</v>
      </c>
      <c r="DB108" s="22">
        <v>204981795530.34122</v>
      </c>
      <c r="DC108" s="22">
        <v>10601459694.338661</v>
      </c>
      <c r="DD108" s="22">
        <v>1.3914175349099601E-5</v>
      </c>
      <c r="DE108" s="23">
        <v>50.091031256758562</v>
      </c>
      <c r="DF108" s="21"/>
    </row>
    <row r="109" spans="1:110" x14ac:dyDescent="0.35">
      <c r="A109">
        <v>1000</v>
      </c>
      <c r="B109">
        <v>951</v>
      </c>
      <c r="C109">
        <v>157.43200000000004</v>
      </c>
      <c r="D109">
        <v>27.214285714285321</v>
      </c>
      <c r="E109" s="20">
        <v>2.3664339992614022E-2</v>
      </c>
      <c r="F109" s="22">
        <v>156374204280.59973</v>
      </c>
      <c r="G109" s="22">
        <v>156374204280.59973</v>
      </c>
      <c r="H109" s="22">
        <v>3700492336.1705909</v>
      </c>
      <c r="I109" s="22">
        <v>7.2694525487297314E-6</v>
      </c>
      <c r="J109" s="23">
        <v>26.170029175427032</v>
      </c>
      <c r="K109" s="21"/>
      <c r="L109">
        <v>1500</v>
      </c>
      <c r="M109">
        <v>951</v>
      </c>
      <c r="N109">
        <v>406.67100000000005</v>
      </c>
      <c r="O109">
        <v>32.100000000001017</v>
      </c>
      <c r="P109" s="20">
        <v>3.7338700587992095E-2</v>
      </c>
      <c r="Q109" s="22">
        <v>181957147043.62155</v>
      </c>
      <c r="R109" s="22">
        <v>181957147043.62155</v>
      </c>
      <c r="S109" s="22">
        <v>6794043433.3070364</v>
      </c>
      <c r="T109" s="22">
        <v>1.0689039053605175E-5</v>
      </c>
      <c r="U109" s="23">
        <v>38.480540592978628</v>
      </c>
      <c r="W109">
        <v>1950</v>
      </c>
      <c r="X109">
        <v>951</v>
      </c>
      <c r="Y109">
        <v>743.49399999999935</v>
      </c>
      <c r="Z109">
        <v>49.499999999998835</v>
      </c>
      <c r="AA109" s="20">
        <v>5.0458800378912913E-2</v>
      </c>
      <c r="AB109" s="22">
        <v>204981795530.34122</v>
      </c>
      <c r="AC109" s="22">
        <v>204981795530.34122</v>
      </c>
      <c r="AD109" s="22">
        <v>10343135501.976631</v>
      </c>
      <c r="AE109" s="22">
        <v>1.3588177273069553E-5</v>
      </c>
      <c r="AF109" s="23">
        <v>48.917438183050393</v>
      </c>
      <c r="AG109" s="21"/>
      <c r="AH109">
        <v>2450</v>
      </c>
      <c r="AI109">
        <v>951</v>
      </c>
      <c r="AJ109">
        <v>1145.6569999999997</v>
      </c>
      <c r="AK109">
        <v>55.585714285715376</v>
      </c>
      <c r="AL109" s="20">
        <v>6.5658927056139738E-2</v>
      </c>
      <c r="AM109" s="22">
        <v>230564738293.36304</v>
      </c>
      <c r="AN109" s="22">
        <v>230564738293.36304</v>
      </c>
      <c r="AO109" s="22">
        <v>15138633333.321873</v>
      </c>
      <c r="AP109" s="22">
        <v>1.6576558206536904E-5</v>
      </c>
      <c r="AQ109" s="23">
        <v>59.67560954353285</v>
      </c>
      <c r="AR109" s="21"/>
      <c r="AS109">
        <v>2950</v>
      </c>
      <c r="AT109">
        <v>951</v>
      </c>
      <c r="AU109">
        <v>1628.9499999999987</v>
      </c>
      <c r="AV109">
        <v>68.228571428575648</v>
      </c>
      <c r="AW109" s="20">
        <v>8.1198110345830771E-2</v>
      </c>
      <c r="AX109" s="22">
        <v>256147681056.38492</v>
      </c>
      <c r="AY109" s="22">
        <v>256147681056.38492</v>
      </c>
      <c r="AZ109" s="22">
        <v>20798707671.24501</v>
      </c>
      <c r="BA109" s="22">
        <v>1.9298093237445363E-5</v>
      </c>
      <c r="BB109" s="23">
        <v>69.473135654803301</v>
      </c>
      <c r="BC109" s="21">
        <v>1.5489401132056346</v>
      </c>
      <c r="BD109">
        <v>3425</v>
      </c>
      <c r="BE109">
        <v>951</v>
      </c>
      <c r="BF109">
        <v>2193.1929999999998</v>
      </c>
      <c r="BG109">
        <v>74.271428571436061</v>
      </c>
      <c r="BH109" s="20">
        <v>9.5995646403359239E-2</v>
      </c>
      <c r="BI109" s="22">
        <v>280451476681.25562</v>
      </c>
      <c r="BJ109" s="22">
        <v>280451476681.25562</v>
      </c>
      <c r="BK109" s="22">
        <v>26922120788.793762</v>
      </c>
      <c r="BL109" s="22">
        <v>2.1629944437679899E-5</v>
      </c>
      <c r="BM109" s="23">
        <v>77.867799975647642</v>
      </c>
      <c r="BN109" s="21"/>
      <c r="BO109">
        <v>4000</v>
      </c>
      <c r="BP109">
        <v>951</v>
      </c>
      <c r="BQ109">
        <v>2823.1219999999948</v>
      </c>
      <c r="BR109">
        <v>91.628571428567994</v>
      </c>
      <c r="BS109" s="20">
        <v>0.11363634268391931</v>
      </c>
      <c r="BT109" s="22">
        <v>309871860858.73071</v>
      </c>
      <c r="BU109" s="22">
        <v>309871860858.73071</v>
      </c>
      <c r="BV109" s="22">
        <v>35212704968.646484</v>
      </c>
      <c r="BW109" s="22">
        <v>2.4130492256313278E-5</v>
      </c>
      <c r="BX109" s="23">
        <v>86.869772122727795</v>
      </c>
      <c r="BY109" s="21"/>
      <c r="BZ109">
        <v>4500</v>
      </c>
      <c r="CA109">
        <v>951</v>
      </c>
      <c r="CB109">
        <v>3538.0719999999897</v>
      </c>
      <c r="CC109">
        <v>89.871428571437463</v>
      </c>
      <c r="CD109" s="20">
        <v>0.12852014842350806</v>
      </c>
      <c r="CE109" s="22">
        <v>335454803621.75262</v>
      </c>
      <c r="CF109" s="22">
        <v>335454803621.75262</v>
      </c>
      <c r="CG109" s="22">
        <v>43112701150.846397</v>
      </c>
      <c r="CH109" s="22">
        <v>2.603626240495895E-5</v>
      </c>
      <c r="CI109" s="23">
        <v>93.730544657852221</v>
      </c>
      <c r="CJ109" s="21">
        <v>14.89277696842516</v>
      </c>
      <c r="CK109">
        <v>5000</v>
      </c>
      <c r="CL109">
        <v>951</v>
      </c>
      <c r="CM109">
        <v>4272.8509999999942</v>
      </c>
      <c r="CN109">
        <v>92.185714285707434</v>
      </c>
      <c r="CO109" s="20">
        <v>0.14284158889407514</v>
      </c>
      <c r="CP109" s="22">
        <v>361037746384.77441</v>
      </c>
      <c r="CQ109" s="22">
        <v>361037746384.77441</v>
      </c>
      <c r="CR109" s="22">
        <v>51571205344.337311</v>
      </c>
      <c r="CS109" s="22">
        <v>2.7715229311783708E-5</v>
      </c>
      <c r="CT109" s="23">
        <v>99.774825522421352</v>
      </c>
      <c r="CU109" s="21"/>
      <c r="CV109">
        <v>1000</v>
      </c>
      <c r="CW109">
        <v>951</v>
      </c>
      <c r="CX109">
        <v>116.96159999999995</v>
      </c>
      <c r="CY109">
        <v>53.305714285715823</v>
      </c>
      <c r="CZ109" s="20">
        <v>5.1990925825903332E-2</v>
      </c>
      <c r="DA109" s="22">
        <v>204981795530.34122</v>
      </c>
      <c r="DB109" s="22">
        <v>204981795530.34122</v>
      </c>
      <c r="DC109" s="22">
        <v>10657193327.078453</v>
      </c>
      <c r="DD109" s="22">
        <v>1.390934837856237E-5</v>
      </c>
      <c r="DE109" s="23">
        <v>50.073654162824532</v>
      </c>
      <c r="DF109" s="21"/>
    </row>
    <row r="110" spans="1:110" x14ac:dyDescent="0.35">
      <c r="A110">
        <v>1000</v>
      </c>
      <c r="B110">
        <v>961</v>
      </c>
      <c r="C110">
        <v>157.98600000000005</v>
      </c>
      <c r="D110">
        <v>23.742857142857233</v>
      </c>
      <c r="E110" s="20">
        <v>2.3755792532193582E-2</v>
      </c>
      <c r="F110" s="22">
        <v>156374204280.59973</v>
      </c>
      <c r="G110" s="22">
        <v>156374204280.59973</v>
      </c>
      <c r="H110" s="22">
        <v>3714793154.2767849</v>
      </c>
      <c r="I110" s="22">
        <v>7.268776236993576E-6</v>
      </c>
      <c r="J110" s="23">
        <v>26.167594453176875</v>
      </c>
      <c r="K110" s="21"/>
      <c r="L110">
        <v>1500</v>
      </c>
      <c r="M110">
        <v>961</v>
      </c>
      <c r="N110">
        <v>407.72400000000005</v>
      </c>
      <c r="O110">
        <v>45.128571428571313</v>
      </c>
      <c r="P110" s="20">
        <v>3.7508712269116985E-2</v>
      </c>
      <c r="Q110" s="22">
        <v>181957147043.62155</v>
      </c>
      <c r="R110" s="22">
        <v>181957147043.62155</v>
      </c>
      <c r="S110" s="22">
        <v>6824978273.768611</v>
      </c>
      <c r="T110" s="22">
        <v>1.0686930564756968E-5</v>
      </c>
      <c r="U110" s="23">
        <v>38.47295003312508</v>
      </c>
      <c r="W110">
        <v>1950</v>
      </c>
      <c r="X110">
        <v>961</v>
      </c>
      <c r="Y110">
        <v>744.70599999999934</v>
      </c>
      <c r="Z110">
        <v>51.942857142856674</v>
      </c>
      <c r="AA110" s="20">
        <v>5.071675666632422E-2</v>
      </c>
      <c r="AB110" s="22">
        <v>204981795530.34122</v>
      </c>
      <c r="AC110" s="22">
        <v>204981795530.34122</v>
      </c>
      <c r="AD110" s="22">
        <v>10396011844.938541</v>
      </c>
      <c r="AE110" s="22">
        <v>1.3583697778140385E-5</v>
      </c>
      <c r="AF110" s="23">
        <v>48.901312001305385</v>
      </c>
      <c r="AG110" s="21"/>
      <c r="AH110">
        <v>2450</v>
      </c>
      <c r="AI110">
        <v>961</v>
      </c>
      <c r="AJ110">
        <v>1147.1429999999998</v>
      </c>
      <c r="AK110">
        <v>63.685714285718731</v>
      </c>
      <c r="AL110" s="20">
        <v>6.6029110851644521E-2</v>
      </c>
      <c r="AM110" s="22">
        <v>230564738293.36304</v>
      </c>
      <c r="AN110" s="22">
        <v>230564738293.36304</v>
      </c>
      <c r="AO110" s="22">
        <v>15223984663.252876</v>
      </c>
      <c r="AP110" s="22">
        <v>1.656799509573014E-5</v>
      </c>
      <c r="AQ110" s="23">
        <v>59.644782344628503</v>
      </c>
      <c r="AR110" s="21"/>
      <c r="AS110">
        <v>2950</v>
      </c>
      <c r="AT110">
        <v>961</v>
      </c>
      <c r="AU110">
        <v>1630.5989999999988</v>
      </c>
      <c r="AV110">
        <v>70.671428571433481</v>
      </c>
      <c r="AW110" s="20">
        <v>8.1689552807153357E-2</v>
      </c>
      <c r="AX110" s="22">
        <v>256147681056.38492</v>
      </c>
      <c r="AY110" s="22">
        <v>256147681056.38492</v>
      </c>
      <c r="AZ110" s="22">
        <v>20924589518.08543</v>
      </c>
      <c r="BA110" s="22">
        <v>1.9283880656189047E-5</v>
      </c>
      <c r="BB110" s="23">
        <v>69.421970362280575</v>
      </c>
      <c r="BC110" s="21">
        <v>1.5611458164195855</v>
      </c>
      <c r="BD110">
        <v>3425</v>
      </c>
      <c r="BE110">
        <v>961</v>
      </c>
      <c r="BF110">
        <v>2195.0129999999999</v>
      </c>
      <c r="BG110">
        <v>78.00000000000702</v>
      </c>
      <c r="BH110" s="20">
        <v>9.6604875546539543E-2</v>
      </c>
      <c r="BI110" s="22">
        <v>280451476681.25562</v>
      </c>
      <c r="BJ110" s="22">
        <v>280451476681.25562</v>
      </c>
      <c r="BK110" s="22">
        <v>27092980001.635937</v>
      </c>
      <c r="BL110" s="22">
        <v>2.1609075878799655E-5</v>
      </c>
      <c r="BM110" s="23">
        <v>77.792673163678757</v>
      </c>
      <c r="BN110" s="21"/>
      <c r="BO110">
        <v>4000</v>
      </c>
      <c r="BP110">
        <v>961</v>
      </c>
      <c r="BQ110">
        <v>2825.2289999999948</v>
      </c>
      <c r="BR110">
        <v>90.299999999998761</v>
      </c>
      <c r="BS110" s="20">
        <v>0.11438513862309985</v>
      </c>
      <c r="BT110" s="22">
        <v>309871860858.73071</v>
      </c>
      <c r="BU110" s="22">
        <v>309871860858.73071</v>
      </c>
      <c r="BV110" s="22">
        <v>35444735759.723824</v>
      </c>
      <c r="BW110" s="22">
        <v>2.4100299880215999E-5</v>
      </c>
      <c r="BX110" s="23">
        <v>86.761079568777603</v>
      </c>
      <c r="BY110" s="21"/>
      <c r="BZ110">
        <v>4500</v>
      </c>
      <c r="CA110">
        <v>961</v>
      </c>
      <c r="CB110">
        <v>3540.1559999999895</v>
      </c>
      <c r="CC110">
        <v>89.31428571427854</v>
      </c>
      <c r="CD110" s="20">
        <v>0.1293837191822369</v>
      </c>
      <c r="CE110" s="22">
        <v>335454803621.75262</v>
      </c>
      <c r="CF110" s="22">
        <v>335454803621.75262</v>
      </c>
      <c r="CG110" s="22">
        <v>43402390110.129265</v>
      </c>
      <c r="CH110" s="22">
        <v>2.5997263829215326E-5</v>
      </c>
      <c r="CI110" s="23">
        <v>93.590149785175171</v>
      </c>
      <c r="CJ110" s="21">
        <v>18.283013552784709</v>
      </c>
      <c r="CK110">
        <v>5000</v>
      </c>
      <c r="CL110">
        <v>961</v>
      </c>
      <c r="CM110">
        <v>4274.8289999999943</v>
      </c>
      <c r="CN110">
        <v>84.771428571431386</v>
      </c>
      <c r="CO110" s="20">
        <v>0.14381169283671691</v>
      </c>
      <c r="CP110" s="22">
        <v>361037746384.77441</v>
      </c>
      <c r="CQ110" s="22">
        <v>361037746384.77441</v>
      </c>
      <c r="CR110" s="22">
        <v>51921449485.547676</v>
      </c>
      <c r="CS110" s="22">
        <v>2.7667155683580832E-5</v>
      </c>
      <c r="CT110" s="23">
        <v>99.601760460891001</v>
      </c>
      <c r="CU110" s="21"/>
      <c r="CV110">
        <v>1000</v>
      </c>
      <c r="CW110">
        <v>961</v>
      </c>
      <c r="CX110">
        <v>118.20539999999998</v>
      </c>
      <c r="CY110">
        <v>51.119999999999628</v>
      </c>
      <c r="CZ110" s="20">
        <v>5.2260026145341268E-2</v>
      </c>
      <c r="DA110" s="22">
        <v>204981795530.34122</v>
      </c>
      <c r="DB110" s="22">
        <v>204981795530.34122</v>
      </c>
      <c r="DC110" s="22">
        <v>10712353993.734631</v>
      </c>
      <c r="DD110" s="22">
        <v>1.3904574327842262E-5</v>
      </c>
      <c r="DE110" s="23">
        <v>50.056467580232145</v>
      </c>
      <c r="DF110" s="21"/>
    </row>
    <row r="111" spans="1:110" x14ac:dyDescent="0.35">
      <c r="A111">
        <v>1000</v>
      </c>
      <c r="B111">
        <v>971</v>
      </c>
      <c r="C111">
        <v>158.62700000000004</v>
      </c>
      <c r="D111">
        <v>27.471428571428191</v>
      </c>
      <c r="E111" s="20">
        <v>2.3845763302761475E-2</v>
      </c>
      <c r="F111" s="22">
        <v>156374204280.59973</v>
      </c>
      <c r="G111" s="22">
        <v>156374204280.59973</v>
      </c>
      <c r="H111" s="22">
        <v>3728862261.9328513</v>
      </c>
      <c r="I111" s="22">
        <v>7.2681110060544967E-6</v>
      </c>
      <c r="J111" s="23">
        <v>26.165199621796187</v>
      </c>
      <c r="K111" s="21"/>
      <c r="L111">
        <v>1500</v>
      </c>
      <c r="M111">
        <v>971</v>
      </c>
      <c r="N111">
        <v>408.53500000000003</v>
      </c>
      <c r="O111">
        <v>34.757142857141943</v>
      </c>
      <c r="P111" s="20">
        <v>3.7676540513340358E-2</v>
      </c>
      <c r="Q111" s="22">
        <v>181957147043.62155</v>
      </c>
      <c r="R111" s="22">
        <v>181957147043.62155</v>
      </c>
      <c r="S111" s="22">
        <v>6855515822.2808361</v>
      </c>
      <c r="T111" s="22">
        <v>1.0684849970658269E-5</v>
      </c>
      <c r="U111" s="23">
        <v>38.465459894369765</v>
      </c>
      <c r="W111">
        <v>1950</v>
      </c>
      <c r="X111">
        <v>971</v>
      </c>
      <c r="Y111">
        <v>745.86199999999928</v>
      </c>
      <c r="Z111">
        <v>49.542857142854963</v>
      </c>
      <c r="AA111" s="20">
        <v>5.0972009886268557E-2</v>
      </c>
      <c r="AB111" s="22">
        <v>204981795530.34122</v>
      </c>
      <c r="AC111" s="22">
        <v>204981795530.34122</v>
      </c>
      <c r="AD111" s="22">
        <v>10448334108.277632</v>
      </c>
      <c r="AE111" s="22">
        <v>1.3579268129080977E-5</v>
      </c>
      <c r="AF111" s="23">
        <v>48.885365264691515</v>
      </c>
      <c r="AG111" s="21"/>
      <c r="AH111">
        <v>2450</v>
      </c>
      <c r="AI111">
        <v>971</v>
      </c>
      <c r="AJ111">
        <v>1148.5769999999998</v>
      </c>
      <c r="AK111">
        <v>61.457142857141527</v>
      </c>
      <c r="AL111" s="20">
        <v>6.6396138425731568E-2</v>
      </c>
      <c r="AM111" s="22">
        <v>230564738293.36304</v>
      </c>
      <c r="AN111" s="22">
        <v>230564738293.36304</v>
      </c>
      <c r="AO111" s="22">
        <v>15308608279.818705</v>
      </c>
      <c r="AP111" s="22">
        <v>1.6559513724561177E-5</v>
      </c>
      <c r="AQ111" s="23">
        <v>59.614249408420235</v>
      </c>
      <c r="AR111" s="21"/>
      <c r="AS111">
        <v>2950</v>
      </c>
      <c r="AT111">
        <v>971</v>
      </c>
      <c r="AU111">
        <v>1632.2729999999988</v>
      </c>
      <c r="AV111">
        <v>71.742857142856224</v>
      </c>
      <c r="AW111" s="20">
        <v>8.2177470432217029E-2</v>
      </c>
      <c r="AX111" s="22">
        <v>256147681056.38492</v>
      </c>
      <c r="AY111" s="22">
        <v>256147681056.38492</v>
      </c>
      <c r="AZ111" s="22">
        <v>21049568486.29203</v>
      </c>
      <c r="BA111" s="22">
        <v>1.9269790708294072E-5</v>
      </c>
      <c r="BB111" s="23">
        <v>69.371246549858654</v>
      </c>
      <c r="BC111" s="21">
        <v>5.624536804818284</v>
      </c>
      <c r="BD111">
        <v>3425</v>
      </c>
      <c r="BE111">
        <v>971</v>
      </c>
      <c r="BF111">
        <v>2196.5630000000001</v>
      </c>
      <c r="BG111">
        <v>66.428571428579218</v>
      </c>
      <c r="BH111" s="20">
        <v>9.721025386393789E-2</v>
      </c>
      <c r="BI111" s="22">
        <v>280451476681.25562</v>
      </c>
      <c r="BJ111" s="22">
        <v>280451476681.25562</v>
      </c>
      <c r="BK111" s="22">
        <v>27262759244.701115</v>
      </c>
      <c r="BL111" s="22">
        <v>2.1588379075017104E-5</v>
      </c>
      <c r="BM111" s="23">
        <v>77.718164670061583</v>
      </c>
      <c r="BN111" s="21"/>
      <c r="BO111">
        <v>4000</v>
      </c>
      <c r="BP111">
        <v>971</v>
      </c>
      <c r="BQ111">
        <v>2827.374999999995</v>
      </c>
      <c r="BR111">
        <v>91.971428571436519</v>
      </c>
      <c r="BS111" s="20">
        <v>0.11512966583740041</v>
      </c>
      <c r="BT111" s="22">
        <v>309871860858.73071</v>
      </c>
      <c r="BU111" s="22">
        <v>309871860858.73071</v>
      </c>
      <c r="BV111" s="22">
        <v>35675443793.079102</v>
      </c>
      <c r="BW111" s="22">
        <v>2.4070354440608846E-5</v>
      </c>
      <c r="BX111" s="23">
        <v>86.653275986191844</v>
      </c>
      <c r="BY111" s="21"/>
      <c r="BZ111">
        <v>4500</v>
      </c>
      <c r="CA111">
        <v>971</v>
      </c>
      <c r="CB111">
        <v>3542.3809999999894</v>
      </c>
      <c r="CC111">
        <v>95.357142857138967</v>
      </c>
      <c r="CD111" s="20">
        <v>0.13024261504967349</v>
      </c>
      <c r="CE111" s="22">
        <v>335454803621.75262</v>
      </c>
      <c r="CF111" s="22">
        <v>335454803621.75262</v>
      </c>
      <c r="CG111" s="22">
        <v>43690510854.671745</v>
      </c>
      <c r="CH111" s="22">
        <v>2.5958592079228762E-5</v>
      </c>
      <c r="CI111" s="23">
        <v>93.450931485223549</v>
      </c>
      <c r="CJ111" s="21">
        <v>3.6336417944196615</v>
      </c>
      <c r="CK111">
        <v>5000</v>
      </c>
      <c r="CL111">
        <v>971</v>
      </c>
      <c r="CM111">
        <v>4277.099999999994</v>
      </c>
      <c r="CN111">
        <v>97.328571428559897</v>
      </c>
      <c r="CO111" s="20">
        <v>0.1447766754947806</v>
      </c>
      <c r="CP111" s="22">
        <v>361037746384.77441</v>
      </c>
      <c r="CQ111" s="22">
        <v>361037746384.77441</v>
      </c>
      <c r="CR111" s="22">
        <v>52269844649.715385</v>
      </c>
      <c r="CS111" s="22">
        <v>2.7619501010868108E-5</v>
      </c>
      <c r="CT111" s="23">
        <v>99.430203639125196</v>
      </c>
      <c r="CU111" s="21"/>
      <c r="CV111">
        <v>1000</v>
      </c>
      <c r="CW111">
        <v>971</v>
      </c>
      <c r="CX111">
        <v>119.39819999999997</v>
      </c>
      <c r="CY111">
        <v>38.177142857142194</v>
      </c>
      <c r="CZ111" s="20">
        <v>5.2526373175489312E-2</v>
      </c>
      <c r="DA111" s="22">
        <v>204981795530.34122</v>
      </c>
      <c r="DB111" s="22">
        <v>204981795530.34122</v>
      </c>
      <c r="DC111" s="22">
        <v>10766950286.208549</v>
      </c>
      <c r="DD111" s="22">
        <v>1.3899852348571167E-5</v>
      </c>
      <c r="DE111" s="23">
        <v>50.039468454856198</v>
      </c>
      <c r="DF111" s="21"/>
    </row>
    <row r="112" spans="1:110" x14ac:dyDescent="0.35">
      <c r="A112">
        <v>1000</v>
      </c>
      <c r="B112">
        <v>981</v>
      </c>
      <c r="C112">
        <v>159.21900000000005</v>
      </c>
      <c r="D112">
        <v>25.371428571429128</v>
      </c>
      <c r="E112" s="20">
        <v>2.3934278870989281E-2</v>
      </c>
      <c r="F112" s="22">
        <v>156374204280.59973</v>
      </c>
      <c r="G112" s="22">
        <v>156374204280.59973</v>
      </c>
      <c r="H112" s="22">
        <v>3742703813.4809198</v>
      </c>
      <c r="I112" s="22">
        <v>7.267456653485873E-6</v>
      </c>
      <c r="J112" s="23">
        <v>26.162843952549142</v>
      </c>
      <c r="K112" s="21"/>
      <c r="L112">
        <v>1500</v>
      </c>
      <c r="M112">
        <v>981</v>
      </c>
      <c r="N112">
        <v>409.31200000000001</v>
      </c>
      <c r="O112">
        <v>33.299999999999436</v>
      </c>
      <c r="P112" s="20">
        <v>3.7842220149698652E-2</v>
      </c>
      <c r="Q112" s="22">
        <v>181957147043.62155</v>
      </c>
      <c r="R112" s="22">
        <v>181957147043.62155</v>
      </c>
      <c r="S112" s="22">
        <v>6885662416.235816</v>
      </c>
      <c r="T112" s="22">
        <v>1.0682796807682288E-5</v>
      </c>
      <c r="U112" s="23">
        <v>38.458068507656236</v>
      </c>
      <c r="W112">
        <v>1950</v>
      </c>
      <c r="X112">
        <v>981</v>
      </c>
      <c r="Y112">
        <v>747.03999999999928</v>
      </c>
      <c r="Z112">
        <v>50.485714285714174</v>
      </c>
      <c r="AA112" s="20">
        <v>5.1224600518319986E-2</v>
      </c>
      <c r="AB112" s="22">
        <v>204981795530.34122</v>
      </c>
      <c r="AC112" s="22">
        <v>204981795530.34122</v>
      </c>
      <c r="AD112" s="22">
        <v>10500110589.569677</v>
      </c>
      <c r="AE112" s="22">
        <v>1.3574887529468537E-5</v>
      </c>
      <c r="AF112" s="23">
        <v>48.869595106086734</v>
      </c>
      <c r="AG112" s="21"/>
      <c r="AH112">
        <v>2450</v>
      </c>
      <c r="AI112">
        <v>981</v>
      </c>
      <c r="AJ112">
        <v>1149.9489999999998</v>
      </c>
      <c r="AK112">
        <v>58.800000000003045</v>
      </c>
      <c r="AL112" s="20">
        <v>6.676005550648563E-2</v>
      </c>
      <c r="AM112" s="22">
        <v>230564738293.36304</v>
      </c>
      <c r="AN112" s="22">
        <v>230564738293.36304</v>
      </c>
      <c r="AO112" s="22">
        <v>15392514726.303249</v>
      </c>
      <c r="AP112" s="22">
        <v>1.6551112800526381E-5</v>
      </c>
      <c r="AQ112" s="23">
        <v>59.584006081894969</v>
      </c>
      <c r="AR112" s="21"/>
      <c r="AS112">
        <v>2950</v>
      </c>
      <c r="AT112">
        <v>981</v>
      </c>
      <c r="AU112">
        <v>1633.9779999999987</v>
      </c>
      <c r="AV112">
        <v>73.071428571425457</v>
      </c>
      <c r="AW112" s="20">
        <v>8.2661913531463474E-2</v>
      </c>
      <c r="AX112" s="22">
        <v>256147681056.38492</v>
      </c>
      <c r="AY112" s="22">
        <v>256147681056.38492</v>
      </c>
      <c r="AZ112" s="22">
        <v>21173657462.767776</v>
      </c>
      <c r="BA112" s="22">
        <v>1.9255821452502399E-5</v>
      </c>
      <c r="BB112" s="23">
        <v>69.320957229008641</v>
      </c>
      <c r="BC112" s="21">
        <v>14.066035290289793</v>
      </c>
      <c r="BD112">
        <v>3425</v>
      </c>
      <c r="BE112">
        <v>981</v>
      </c>
      <c r="BF112">
        <v>2198.5529999999999</v>
      </c>
      <c r="BG112">
        <v>85.285714285704941</v>
      </c>
      <c r="BH112" s="20">
        <v>9.7811835536154371E-2</v>
      </c>
      <c r="BI112" s="22">
        <v>280451476681.25562</v>
      </c>
      <c r="BJ112" s="22">
        <v>280451476681.25562</v>
      </c>
      <c r="BK112" s="22">
        <v>27431473713.018608</v>
      </c>
      <c r="BL112" s="22">
        <v>2.1567851308317895E-5</v>
      </c>
      <c r="BM112" s="23">
        <v>77.644264709944423</v>
      </c>
      <c r="BN112" s="21"/>
      <c r="BO112">
        <v>4000</v>
      </c>
      <c r="BP112">
        <v>981</v>
      </c>
      <c r="BQ112">
        <v>2829.490999999995</v>
      </c>
      <c r="BR112">
        <v>90.685714285713672</v>
      </c>
      <c r="BS112" s="20">
        <v>0.11586998281280475</v>
      </c>
      <c r="BT112" s="22">
        <v>309871860858.73071</v>
      </c>
      <c r="BU112" s="22">
        <v>309871860858.73071</v>
      </c>
      <c r="BV112" s="22">
        <v>35904847191.872955</v>
      </c>
      <c r="BW112" s="22">
        <v>2.4040652035307122E-5</v>
      </c>
      <c r="BX112" s="23">
        <v>86.546347327105636</v>
      </c>
      <c r="BY112" s="21"/>
      <c r="BZ112">
        <v>4500</v>
      </c>
      <c r="CA112">
        <v>981</v>
      </c>
      <c r="CB112">
        <v>3544.5259999999894</v>
      </c>
      <c r="CC112">
        <v>91.928571428570649</v>
      </c>
      <c r="CD112" s="20">
        <v>0.1310968982587036</v>
      </c>
      <c r="CE112" s="22">
        <v>335454803621.75262</v>
      </c>
      <c r="CF112" s="22">
        <v>335454803621.75262</v>
      </c>
      <c r="CG112" s="22">
        <v>43977084260.794304</v>
      </c>
      <c r="CH112" s="22">
        <v>2.5920241971128937E-5</v>
      </c>
      <c r="CI112" s="23">
        <v>93.312871096064171</v>
      </c>
      <c r="CJ112" s="21">
        <v>1.9162855694226761</v>
      </c>
      <c r="CK112">
        <v>5000</v>
      </c>
      <c r="CL112">
        <v>981</v>
      </c>
      <c r="CM112">
        <v>4279.447999999994</v>
      </c>
      <c r="CN112">
        <v>100.62857142856956</v>
      </c>
      <c r="CO112" s="20">
        <v>0.14573660315953382</v>
      </c>
      <c r="CP112" s="22">
        <v>361037746384.77441</v>
      </c>
      <c r="CQ112" s="22">
        <v>361037746384.77441</v>
      </c>
      <c r="CR112" s="22">
        <v>52616414770.490288</v>
      </c>
      <c r="CS112" s="22">
        <v>2.7572258570950685E-5</v>
      </c>
      <c r="CT112" s="23">
        <v>99.26013085542246</v>
      </c>
      <c r="CU112" s="21"/>
      <c r="CV112">
        <v>1000</v>
      </c>
      <c r="CW112">
        <v>981</v>
      </c>
      <c r="CX112">
        <v>120.28899999999996</v>
      </c>
      <c r="CY112">
        <v>40.354285714286064</v>
      </c>
      <c r="CZ112" s="20">
        <v>5.2790007929180829E-2</v>
      </c>
      <c r="DA112" s="22">
        <v>204981795530.34122</v>
      </c>
      <c r="DB112" s="22">
        <v>204981795530.34122</v>
      </c>
      <c r="DC112" s="22">
        <v>10820990611.384436</v>
      </c>
      <c r="DD112" s="22">
        <v>1.3895181611635908E-5</v>
      </c>
      <c r="DE112" s="23">
        <v>50.02265380188927</v>
      </c>
      <c r="DF112" s="21"/>
    </row>
    <row r="113" spans="1:110" x14ac:dyDescent="0.35">
      <c r="A113">
        <v>1000</v>
      </c>
      <c r="B113">
        <v>991</v>
      </c>
      <c r="C113">
        <v>159.85500000000005</v>
      </c>
      <c r="D113">
        <v>27.257142857142675</v>
      </c>
      <c r="E113" s="20">
        <v>2.4021365245166442E-2</v>
      </c>
      <c r="F113" s="22">
        <v>156374204280.59973</v>
      </c>
      <c r="G113" s="22">
        <v>156374204280.59973</v>
      </c>
      <c r="H113" s="22">
        <v>3756321875.9465561</v>
      </c>
      <c r="I113" s="22">
        <v>7.266812981229241E-6</v>
      </c>
      <c r="J113" s="23">
        <v>26.160526732425268</v>
      </c>
      <c r="K113" s="21"/>
      <c r="L113">
        <v>1500</v>
      </c>
      <c r="M113">
        <v>991</v>
      </c>
      <c r="N113">
        <v>410.17200000000003</v>
      </c>
      <c r="O113">
        <v>36.857142857143444</v>
      </c>
      <c r="P113" s="20">
        <v>3.8005785278216325E-2</v>
      </c>
      <c r="Q113" s="22">
        <v>181957147043.62155</v>
      </c>
      <c r="R113" s="22">
        <v>181957147043.62155</v>
      </c>
      <c r="S113" s="22">
        <v>6915424260.3767147</v>
      </c>
      <c r="T113" s="22">
        <v>1.0680770622333857E-5</v>
      </c>
      <c r="U113" s="23">
        <v>38.450774240401884</v>
      </c>
      <c r="W113">
        <v>1950</v>
      </c>
      <c r="X113">
        <v>991</v>
      </c>
      <c r="Y113">
        <v>748.25899999999933</v>
      </c>
      <c r="Z113">
        <v>52.242857142859329</v>
      </c>
      <c r="AA113" s="20">
        <v>5.1474568178846464E-2</v>
      </c>
      <c r="AB113" s="22">
        <v>204981795530.34122</v>
      </c>
      <c r="AC113" s="22">
        <v>204981795530.34122</v>
      </c>
      <c r="AD113" s="22">
        <v>10551349409.448914</v>
      </c>
      <c r="AE113" s="22">
        <v>1.3570555200780165E-5</v>
      </c>
      <c r="AF113" s="23">
        <v>48.853998722808598</v>
      </c>
      <c r="AG113" s="21"/>
      <c r="AH113">
        <v>2450</v>
      </c>
      <c r="AI113">
        <v>991</v>
      </c>
      <c r="AJ113">
        <v>1150.9369999999999</v>
      </c>
      <c r="AK113">
        <v>42.342857142859565</v>
      </c>
      <c r="AL113" s="20">
        <v>6.7120906823092422E-2</v>
      </c>
      <c r="AM113" s="22">
        <v>230564738293.36304</v>
      </c>
      <c r="AN113" s="22">
        <v>230564738293.36304</v>
      </c>
      <c r="AO113" s="22">
        <v>15475714315.67951</v>
      </c>
      <c r="AP113" s="22">
        <v>1.6542791061022682E-5</v>
      </c>
      <c r="AQ113" s="23">
        <v>59.554047819681657</v>
      </c>
      <c r="AR113" s="21"/>
      <c r="AS113">
        <v>2950</v>
      </c>
      <c r="AT113">
        <v>991</v>
      </c>
      <c r="AU113">
        <v>1635.6569999999988</v>
      </c>
      <c r="AV113">
        <v>71.957142857146593</v>
      </c>
      <c r="AW113" s="20">
        <v>8.3142931292729497E-2</v>
      </c>
      <c r="AX113" s="22">
        <v>256147681056.38492</v>
      </c>
      <c r="AY113" s="22">
        <v>256147681056.38492</v>
      </c>
      <c r="AZ113" s="22">
        <v>21296869046.862999</v>
      </c>
      <c r="BA113" s="22">
        <v>1.9241970993486893E-5</v>
      </c>
      <c r="BB113" s="23">
        <v>69.27109557655281</v>
      </c>
      <c r="BC113" s="21">
        <v>7.2148499935852577</v>
      </c>
      <c r="BD113">
        <v>3425</v>
      </c>
      <c r="BE113">
        <v>991</v>
      </c>
      <c r="BF113">
        <v>2200.3109999999997</v>
      </c>
      <c r="BG113">
        <v>75.342857142849041</v>
      </c>
      <c r="BH113" s="20">
        <v>9.8409673513722137E-2</v>
      </c>
      <c r="BI113" s="22">
        <v>280451476681.25562</v>
      </c>
      <c r="BJ113" s="22">
        <v>280451476681.25562</v>
      </c>
      <c r="BK113" s="22">
        <v>27599138256.643623</v>
      </c>
      <c r="BL113" s="22">
        <v>2.1547489926038241E-5</v>
      </c>
      <c r="BM113" s="23">
        <v>77.570963733737671</v>
      </c>
      <c r="BN113" s="21"/>
      <c r="BO113">
        <v>4000</v>
      </c>
      <c r="BP113">
        <v>991</v>
      </c>
      <c r="BQ113">
        <v>2831.597999999995</v>
      </c>
      <c r="BR113">
        <v>90.299999999998761</v>
      </c>
      <c r="BS113" s="20">
        <v>0.11660614668731088</v>
      </c>
      <c r="BT113" s="22">
        <v>309871860858.73071</v>
      </c>
      <c r="BU113" s="22">
        <v>309871860858.73071</v>
      </c>
      <c r="BV113" s="22">
        <v>36132963661.563141</v>
      </c>
      <c r="BW113" s="22">
        <v>2.4011188857138876E-5</v>
      </c>
      <c r="BX113" s="23">
        <v>86.440279885699951</v>
      </c>
      <c r="BY113" s="21"/>
      <c r="BZ113">
        <v>4500</v>
      </c>
      <c r="CA113">
        <v>991</v>
      </c>
      <c r="CB113">
        <v>3546.7229999999895</v>
      </c>
      <c r="CC113">
        <v>94.157142857147861</v>
      </c>
      <c r="CD113" s="20">
        <v>0.13194662960035791</v>
      </c>
      <c r="CE113" s="22">
        <v>335454803621.75262</v>
      </c>
      <c r="CF113" s="22">
        <v>335454803621.75262</v>
      </c>
      <c r="CG113" s="22">
        <v>44262130721.140198</v>
      </c>
      <c r="CH113" s="22">
        <v>2.5882208448085863E-5</v>
      </c>
      <c r="CI113" s="23">
        <v>93.175950413109106</v>
      </c>
      <c r="CJ113" s="21">
        <v>0.96273861223874391</v>
      </c>
      <c r="CK113">
        <v>5000</v>
      </c>
      <c r="CL113">
        <v>991</v>
      </c>
      <c r="CM113">
        <v>4281.7759999999944</v>
      </c>
      <c r="CN113">
        <v>99.771428571446975</v>
      </c>
      <c r="CO113" s="20">
        <v>0.14669154059037143</v>
      </c>
      <c r="CP113" s="22">
        <v>361037746384.77441</v>
      </c>
      <c r="CQ113" s="22">
        <v>361037746384.77441</v>
      </c>
      <c r="CR113" s="22">
        <v>52961183228.458359</v>
      </c>
      <c r="CS113" s="22">
        <v>2.7525421806802026E-5</v>
      </c>
      <c r="CT113" s="23">
        <v>99.091518504487297</v>
      </c>
      <c r="CU113" s="21"/>
      <c r="CV113">
        <v>1000</v>
      </c>
      <c r="CW113">
        <v>991</v>
      </c>
      <c r="CX113">
        <v>121.23059999999997</v>
      </c>
      <c r="CY113">
        <v>48.402857142856703</v>
      </c>
      <c r="CZ113" s="20">
        <v>5.305097054251643E-2</v>
      </c>
      <c r="DA113" s="22">
        <v>204981795530.34122</v>
      </c>
      <c r="DB113" s="22">
        <v>204981795530.34122</v>
      </c>
      <c r="DC113" s="22">
        <v>10874483196.432259</v>
      </c>
      <c r="DD113" s="22">
        <v>1.389056130660464E-5</v>
      </c>
      <c r="DE113" s="23">
        <v>50.006020703776706</v>
      </c>
      <c r="DF113" s="21"/>
    </row>
    <row r="114" spans="1:110" x14ac:dyDescent="0.35">
      <c r="A114">
        <v>1000</v>
      </c>
      <c r="B114">
        <v>1001</v>
      </c>
      <c r="C114">
        <v>160.49100000000004</v>
      </c>
      <c r="D114">
        <v>27.257142857142675</v>
      </c>
      <c r="E114" s="20">
        <v>2.41070478895902E-2</v>
      </c>
      <c r="F114" s="22">
        <v>156374204280.59973</v>
      </c>
      <c r="G114" s="22">
        <v>156374204280.59973</v>
      </c>
      <c r="H114" s="22">
        <v>3769720431.2889786</v>
      </c>
      <c r="I114" s="22">
        <v>7.2661797954783742E-6</v>
      </c>
      <c r="J114" s="23">
        <v>26.158247263722146</v>
      </c>
      <c r="K114" s="21"/>
      <c r="L114">
        <v>1500</v>
      </c>
      <c r="M114">
        <v>1001</v>
      </c>
      <c r="N114">
        <v>410.86500000000001</v>
      </c>
      <c r="O114">
        <v>29.699999999999299</v>
      </c>
      <c r="P114" s="20">
        <v>3.8167269289787288E-2</v>
      </c>
      <c r="Q114" s="22">
        <v>181957147043.62155</v>
      </c>
      <c r="R114" s="22">
        <v>181957147043.62155</v>
      </c>
      <c r="S114" s="22">
        <v>6944807430.4153271</v>
      </c>
      <c r="T114" s="22">
        <v>1.0678770970962922E-5</v>
      </c>
      <c r="U114" s="23">
        <v>38.443575495466519</v>
      </c>
      <c r="W114">
        <v>1950</v>
      </c>
      <c r="X114">
        <v>1001</v>
      </c>
      <c r="Y114">
        <v>745.99999999999932</v>
      </c>
      <c r="Z114">
        <v>-32.271428571428785</v>
      </c>
      <c r="AA114" s="20">
        <v>5.1721951645481684E-2</v>
      </c>
      <c r="AB114" s="22">
        <v>204981795530.34122</v>
      </c>
      <c r="AC114" s="22">
        <v>204981795530.34122</v>
      </c>
      <c r="AD114" s="22">
        <v>10602058516.624323</v>
      </c>
      <c r="AE114" s="22">
        <v>1.356627038186525E-5</v>
      </c>
      <c r="AF114" s="23">
        <v>48.838573374714898</v>
      </c>
      <c r="AG114" s="21"/>
      <c r="AH114">
        <v>2450</v>
      </c>
      <c r="AI114">
        <v>1001</v>
      </c>
      <c r="AJ114">
        <v>1152.3529999999998</v>
      </c>
      <c r="AK114">
        <v>60.685714285711725</v>
      </c>
      <c r="AL114" s="20">
        <v>6.7478736135062459E-2</v>
      </c>
      <c r="AM114" s="22">
        <v>230564738293.36304</v>
      </c>
      <c r="AN114" s="22">
        <v>230564738293.36304</v>
      </c>
      <c r="AO114" s="22">
        <v>15558217137.347576</v>
      </c>
      <c r="AP114" s="22">
        <v>1.6534547272436412E-5</v>
      </c>
      <c r="AQ114" s="23">
        <v>59.524370180771086</v>
      </c>
      <c r="AR114" s="21"/>
      <c r="AS114">
        <v>2950</v>
      </c>
      <c r="AT114">
        <v>1001</v>
      </c>
      <c r="AU114">
        <v>1637.3279999999988</v>
      </c>
      <c r="AV114">
        <v>71.614285714287817</v>
      </c>
      <c r="AW114" s="20">
        <v>8.3620571814913155E-2</v>
      </c>
      <c r="AX114" s="22">
        <v>256147681056.38492</v>
      </c>
      <c r="AY114" s="22">
        <v>256147681056.38492</v>
      </c>
      <c r="AZ114" s="22">
        <v>21419215558.998905</v>
      </c>
      <c r="BA114" s="22">
        <v>1.9228237480414883E-5</v>
      </c>
      <c r="BB114" s="23">
        <v>69.221654929493582</v>
      </c>
      <c r="BC114" s="21">
        <v>5.7246820723450789</v>
      </c>
      <c r="BD114">
        <v>3425</v>
      </c>
      <c r="BE114">
        <v>1001</v>
      </c>
      <c r="BF114">
        <v>2201.6959999999999</v>
      </c>
      <c r="BG114">
        <v>59.357142857152219</v>
      </c>
      <c r="BH114" s="20">
        <v>9.9003819554748546E-2</v>
      </c>
      <c r="BI114" s="22">
        <v>280451476681.25562</v>
      </c>
      <c r="BJ114" s="22">
        <v>280451476681.25562</v>
      </c>
      <c r="BK114" s="22">
        <v>27765767391.213799</v>
      </c>
      <c r="BL114" s="22">
        <v>2.1527292338779306E-5</v>
      </c>
      <c r="BM114" s="23">
        <v>77.498252419605507</v>
      </c>
      <c r="BN114" s="21"/>
      <c r="BO114">
        <v>4000</v>
      </c>
      <c r="BP114">
        <v>1001</v>
      </c>
      <c r="BQ114">
        <v>2859.4849999999951</v>
      </c>
      <c r="BR114">
        <v>398.3857142857168</v>
      </c>
      <c r="BS114" s="20">
        <v>0.11733821329308673</v>
      </c>
      <c r="BT114" s="22">
        <v>309871860858.73071</v>
      </c>
      <c r="BU114" s="22">
        <v>309871860858.73071</v>
      </c>
      <c r="BV114" s="22">
        <v>36359810502.967438</v>
      </c>
      <c r="BW114" s="22">
        <v>2.3981961190852334E-5</v>
      </c>
      <c r="BX114" s="23">
        <v>86.335060287068401</v>
      </c>
      <c r="BY114" s="21"/>
      <c r="BZ114">
        <v>4500</v>
      </c>
      <c r="CA114">
        <v>1001</v>
      </c>
      <c r="CB114">
        <v>3548.9579999999896</v>
      </c>
      <c r="CC114">
        <v>95.785714285719749</v>
      </c>
      <c r="CD114" s="20">
        <v>0.13279186846963079</v>
      </c>
      <c r="CE114" s="22">
        <v>335454803621.75262</v>
      </c>
      <c r="CF114" s="22">
        <v>335454803621.75262</v>
      </c>
      <c r="CG114" s="22">
        <v>44545670160.045601</v>
      </c>
      <c r="CH114" s="22">
        <v>2.5844486576121478E-5</v>
      </c>
      <c r="CI114" s="23">
        <v>93.040151674037318</v>
      </c>
      <c r="CJ114" s="21">
        <v>7.5381140546684486</v>
      </c>
      <c r="CK114">
        <v>5000</v>
      </c>
      <c r="CL114">
        <v>1001</v>
      </c>
      <c r="CM114">
        <v>4284.1139999999941</v>
      </c>
      <c r="CN114">
        <v>100.19999999998878</v>
      </c>
      <c r="CO114" s="20">
        <v>0.14764155106407714</v>
      </c>
      <c r="CP114" s="22">
        <v>361037746384.77441</v>
      </c>
      <c r="CQ114" s="22">
        <v>361037746384.77441</v>
      </c>
      <c r="CR114" s="22">
        <v>53304172868.927002</v>
      </c>
      <c r="CS114" s="22">
        <v>2.7478984321550067E-5</v>
      </c>
      <c r="CT114" s="23">
        <v>98.924343557580244</v>
      </c>
      <c r="CU114" s="21"/>
      <c r="CV114">
        <v>1000</v>
      </c>
      <c r="CW114">
        <v>1001</v>
      </c>
      <c r="CX114">
        <v>122.35999999999996</v>
      </c>
      <c r="CY114">
        <v>21.128571428571217</v>
      </c>
      <c r="CZ114" s="20">
        <v>5.3309300299809487E-2</v>
      </c>
      <c r="DA114" s="22">
        <v>204981795530.34122</v>
      </c>
      <c r="DB114" s="22">
        <v>204981795530.34122</v>
      </c>
      <c r="DC114" s="22">
        <v>10927436093.921106</v>
      </c>
      <c r="DD114" s="22">
        <v>1.3885990641174401E-5</v>
      </c>
      <c r="DE114" s="23">
        <v>49.989566308227843</v>
      </c>
      <c r="DF114" s="21"/>
    </row>
    <row r="115" spans="1:110" x14ac:dyDescent="0.35">
      <c r="A115">
        <v>1000</v>
      </c>
      <c r="B115">
        <v>1011</v>
      </c>
      <c r="C115">
        <v>161.09400000000005</v>
      </c>
      <c r="D115">
        <v>25.842857142857515</v>
      </c>
      <c r="E115" s="20">
        <v>2.4191351738498436E-2</v>
      </c>
      <c r="F115" s="22">
        <v>156374204280.59973</v>
      </c>
      <c r="G115" s="22">
        <v>156374204280.59973</v>
      </c>
      <c r="H115" s="22">
        <v>3782903378.5797958</v>
      </c>
      <c r="I115" s="22">
        <v>7.2655569065671552E-6</v>
      </c>
      <c r="J115" s="23">
        <v>26.156004863641758</v>
      </c>
      <c r="K115" s="21"/>
      <c r="L115">
        <v>1500</v>
      </c>
      <c r="M115">
        <v>1011</v>
      </c>
      <c r="N115">
        <v>411.58199999999999</v>
      </c>
      <c r="O115">
        <v>30.728571428570763</v>
      </c>
      <c r="P115" s="20">
        <v>3.8326704885380383E-2</v>
      </c>
      <c r="Q115" s="22">
        <v>181957147043.62155</v>
      </c>
      <c r="R115" s="22">
        <v>181957147043.62155</v>
      </c>
      <c r="S115" s="22">
        <v>6973817876.5266466</v>
      </c>
      <c r="T115" s="22">
        <v>1.0676797419488038E-5</v>
      </c>
      <c r="U115" s="23">
        <v>38.436470710156939</v>
      </c>
      <c r="W115">
        <v>1950</v>
      </c>
      <c r="X115">
        <v>1011</v>
      </c>
      <c r="Y115">
        <v>747.10299999999927</v>
      </c>
      <c r="Z115">
        <v>47.271428571426512</v>
      </c>
      <c r="AA115" s="20">
        <v>5.1966788880731821E-2</v>
      </c>
      <c r="AB115" s="22">
        <v>204981795530.34122</v>
      </c>
      <c r="AC115" s="22">
        <v>204981795530.34122</v>
      </c>
      <c r="AD115" s="22">
        <v>10652245692.71858</v>
      </c>
      <c r="AE115" s="22">
        <v>1.3562032328437109E-5</v>
      </c>
      <c r="AF115" s="23">
        <v>48.823316382373591</v>
      </c>
      <c r="AG115" s="21"/>
      <c r="AH115">
        <v>2450</v>
      </c>
      <c r="AI115">
        <v>1011</v>
      </c>
      <c r="AJ115">
        <v>1153.7569999999998</v>
      </c>
      <c r="AK115">
        <v>60.171428571428415</v>
      </c>
      <c r="AL115" s="20">
        <v>6.7833586260388379E-2</v>
      </c>
      <c r="AM115" s="22">
        <v>230564738293.36304</v>
      </c>
      <c r="AN115" s="22">
        <v>230564738293.36304</v>
      </c>
      <c r="AO115" s="22">
        <v>15640033063.626713</v>
      </c>
      <c r="AP115" s="22">
        <v>1.6526380229266476E-5</v>
      </c>
      <c r="AQ115" s="23">
        <v>59.494968825359315</v>
      </c>
      <c r="AR115" s="21"/>
      <c r="AS115">
        <v>2950</v>
      </c>
      <c r="AT115">
        <v>1011</v>
      </c>
      <c r="AU115">
        <v>1638.9999999999989</v>
      </c>
      <c r="AV115">
        <v>71.657142857143953</v>
      </c>
      <c r="AW115" s="20">
        <v>8.4094882140380273E-2</v>
      </c>
      <c r="AX115" s="22">
        <v>256147681056.38492</v>
      </c>
      <c r="AY115" s="22">
        <v>256147681056.38492</v>
      </c>
      <c r="AZ115" s="22">
        <v>21540709048.968407</v>
      </c>
      <c r="BA115" s="22">
        <v>1.9214619105567244E-5</v>
      </c>
      <c r="BB115" s="23">
        <v>69.172628780042075</v>
      </c>
      <c r="BC115" s="21">
        <v>6.1728101993173947</v>
      </c>
      <c r="BD115">
        <v>3425</v>
      </c>
      <c r="BE115">
        <v>1011</v>
      </c>
      <c r="BF115">
        <v>2203.4749999999999</v>
      </c>
      <c r="BG115">
        <v>76.242857142856991</v>
      </c>
      <c r="BH115" s="20">
        <v>9.9594324261119999E-2</v>
      </c>
      <c r="BI115" s="22">
        <v>280451476681.25562</v>
      </c>
      <c r="BJ115" s="22">
        <v>280451476681.25562</v>
      </c>
      <c r="BK115" s="22">
        <v>27931375308.102905</v>
      </c>
      <c r="BL115" s="22">
        <v>2.150725601840402E-5</v>
      </c>
      <c r="BM115" s="23">
        <v>77.426121666254474</v>
      </c>
      <c r="BN115" s="21"/>
      <c r="BO115">
        <v>4000</v>
      </c>
      <c r="BP115">
        <v>1011</v>
      </c>
      <c r="BQ115">
        <v>2860.885999999995</v>
      </c>
      <c r="BR115">
        <v>60.042857142850288</v>
      </c>
      <c r="BS115" s="20">
        <v>0.11806623719698321</v>
      </c>
      <c r="BT115" s="22">
        <v>309871860858.73071</v>
      </c>
      <c r="BU115" s="22">
        <v>309871860858.73071</v>
      </c>
      <c r="BV115" s="22">
        <v>36585404624.817482</v>
      </c>
      <c r="BW115" s="22">
        <v>2.3952965410148207E-5</v>
      </c>
      <c r="BX115" s="23">
        <v>86.230675476533548</v>
      </c>
      <c r="BY115" s="21"/>
      <c r="BZ115">
        <v>4500</v>
      </c>
      <c r="CA115">
        <v>1011</v>
      </c>
      <c r="CB115">
        <v>3537.0669999999895</v>
      </c>
      <c r="CC115">
        <v>-169.87142857142968</v>
      </c>
      <c r="CD115" s="20">
        <v>0.133632672909484</v>
      </c>
      <c r="CE115" s="22">
        <v>335454803621.75262</v>
      </c>
      <c r="CF115" s="22">
        <v>335454803621.75262</v>
      </c>
      <c r="CG115" s="22">
        <v>44827722048.300858</v>
      </c>
      <c r="CH115" s="22">
        <v>2.5807071540093005E-5</v>
      </c>
      <c r="CI115" s="23">
        <v>92.905457544334823</v>
      </c>
      <c r="CJ115" s="21">
        <v>0</v>
      </c>
      <c r="CK115">
        <v>5000</v>
      </c>
      <c r="CL115">
        <v>1011</v>
      </c>
      <c r="CM115">
        <v>4286.474999999994</v>
      </c>
      <c r="CN115">
        <v>101.18571428570898</v>
      </c>
      <c r="CO115" s="20">
        <v>0.14858669642210429</v>
      </c>
      <c r="CP115" s="22">
        <v>361037746384.77441</v>
      </c>
      <c r="CQ115" s="22">
        <v>361037746384.77441</v>
      </c>
      <c r="CR115" s="22">
        <v>53645406018.995155</v>
      </c>
      <c r="CS115" s="22">
        <v>2.7432939873192411E-5</v>
      </c>
      <c r="CT115" s="23">
        <v>98.758583543492676</v>
      </c>
      <c r="CU115" s="21"/>
      <c r="CV115">
        <v>1000</v>
      </c>
      <c r="CW115">
        <v>1011</v>
      </c>
      <c r="CX115">
        <v>122.85299999999995</v>
      </c>
      <c r="CY115">
        <v>26.451428571428437</v>
      </c>
      <c r="CZ115" s="20">
        <v>5.3565035657646629E-2</v>
      </c>
      <c r="DA115" s="22">
        <v>204981795530.34122</v>
      </c>
      <c r="DB115" s="22">
        <v>204981795530.34122</v>
      </c>
      <c r="DC115" s="22">
        <v>10979857186.751158</v>
      </c>
      <c r="DD115" s="22">
        <v>1.388146884063886E-5</v>
      </c>
      <c r="DE115" s="23">
        <v>49.973287826299895</v>
      </c>
      <c r="DF115" s="21"/>
    </row>
    <row r="116" spans="1:110" x14ac:dyDescent="0.35">
      <c r="A116">
        <v>1000</v>
      </c>
      <c r="B116">
        <v>1021</v>
      </c>
      <c r="C116">
        <v>161.65300000000005</v>
      </c>
      <c r="D116">
        <v>23.957142857142749</v>
      </c>
      <c r="E116" s="20">
        <v>2.4274301209562855E-2</v>
      </c>
      <c r="F116" s="22">
        <v>156374204280.59973</v>
      </c>
      <c r="G116" s="22">
        <v>156374204280.59973</v>
      </c>
      <c r="H116" s="22">
        <v>3795874536.1129909</v>
      </c>
      <c r="I116" s="22">
        <v>7.2649441288610849E-6</v>
      </c>
      <c r="J116" s="23">
        <v>26.153798863899905</v>
      </c>
      <c r="K116" s="21"/>
      <c r="L116">
        <v>1500</v>
      </c>
      <c r="M116">
        <v>1021</v>
      </c>
      <c r="N116">
        <v>412.447</v>
      </c>
      <c r="O116">
        <v>37.071428571428967</v>
      </c>
      <c r="P116" s="20">
        <v>3.8484124094596395E-2</v>
      </c>
      <c r="Q116" s="22">
        <v>181957147043.62155</v>
      </c>
      <c r="R116" s="22">
        <v>181957147043.62155</v>
      </c>
      <c r="S116" s="22">
        <v>7002461426.7254553</v>
      </c>
      <c r="T116" s="22">
        <v>1.0674849543129485E-5</v>
      </c>
      <c r="U116" s="23">
        <v>38.429458355266142</v>
      </c>
      <c r="W116">
        <v>1950</v>
      </c>
      <c r="X116">
        <v>1021</v>
      </c>
      <c r="Y116">
        <v>748.23899999999924</v>
      </c>
      <c r="Z116">
        <v>48.685714285712884</v>
      </c>
      <c r="AA116" s="20">
        <v>5.2209117054753749E-2</v>
      </c>
      <c r="AB116" s="22">
        <v>204981795530.34122</v>
      </c>
      <c r="AC116" s="22">
        <v>204981795530.34122</v>
      </c>
      <c r="AD116" s="22">
        <v>10701918556.937183</v>
      </c>
      <c r="AE116" s="22">
        <v>1.3557840312582983E-5</v>
      </c>
      <c r="AF116" s="23">
        <v>48.80822512529874</v>
      </c>
      <c r="AG116" s="21"/>
      <c r="AH116">
        <v>2450</v>
      </c>
      <c r="AI116">
        <v>1021</v>
      </c>
      <c r="AJ116">
        <v>1155.2319999999997</v>
      </c>
      <c r="AK116">
        <v>63.214285714281822</v>
      </c>
      <c r="AL116" s="20">
        <v>6.8185499102682401E-2</v>
      </c>
      <c r="AM116" s="22">
        <v>230564738293.36304</v>
      </c>
      <c r="AN116" s="22">
        <v>230564738293.36304</v>
      </c>
      <c r="AO116" s="22">
        <v>15721171756.012308</v>
      </c>
      <c r="AP116" s="22">
        <v>1.6518288753280269E-5</v>
      </c>
      <c r="AQ116" s="23">
        <v>59.465839511808966</v>
      </c>
      <c r="AR116" s="21"/>
      <c r="AS116">
        <v>2950</v>
      </c>
      <c r="AT116">
        <v>1021</v>
      </c>
      <c r="AU116">
        <v>1640.6939999999988</v>
      </c>
      <c r="AV116">
        <v>72.599999999998289</v>
      </c>
      <c r="AW116" s="20">
        <v>8.4565908286167724E-2</v>
      </c>
      <c r="AX116" s="22">
        <v>256147681056.38492</v>
      </c>
      <c r="AY116" s="22">
        <v>256147681056.38492</v>
      </c>
      <c r="AZ116" s="22">
        <v>21661361303.928787</v>
      </c>
      <c r="BA116" s="22">
        <v>1.9201114103010573E-5</v>
      </c>
      <c r="BB116" s="23">
        <v>69.124010770838069</v>
      </c>
      <c r="BC116" s="21">
        <v>12.082501121237859</v>
      </c>
      <c r="BD116">
        <v>3425</v>
      </c>
      <c r="BE116">
        <v>1021</v>
      </c>
      <c r="BF116">
        <v>2205.2950000000001</v>
      </c>
      <c r="BG116">
        <v>78.00000000000702</v>
      </c>
      <c r="BH116" s="20">
        <v>0.10018123711333574</v>
      </c>
      <c r="BI116" s="22">
        <v>280451476681.25562</v>
      </c>
      <c r="BJ116" s="22">
        <v>280451476681.25562</v>
      </c>
      <c r="BK116" s="22">
        <v>28095975884.190018</v>
      </c>
      <c r="BL116" s="22">
        <v>2.1487378496112422E-5</v>
      </c>
      <c r="BM116" s="23">
        <v>77.354562586004718</v>
      </c>
      <c r="BN116" s="21"/>
      <c r="BO116">
        <v>4000</v>
      </c>
      <c r="BP116">
        <v>1021</v>
      </c>
      <c r="BQ116">
        <v>2862.653999999995</v>
      </c>
      <c r="BR116">
        <v>75.771428571429823</v>
      </c>
      <c r="BS116" s="20">
        <v>0.11879027173948097</v>
      </c>
      <c r="BT116" s="22">
        <v>309871860858.73071</v>
      </c>
      <c r="BU116" s="22">
        <v>309871860858.73071</v>
      </c>
      <c r="BV116" s="22">
        <v>36809762555.827255</v>
      </c>
      <c r="BW116" s="22">
        <v>2.3924197974830875E-5</v>
      </c>
      <c r="BX116" s="23">
        <v>86.127112709391156</v>
      </c>
      <c r="BY116" s="21"/>
      <c r="BZ116">
        <v>4500</v>
      </c>
      <c r="CA116">
        <v>1021</v>
      </c>
      <c r="CB116">
        <v>3539.1879999999896</v>
      </c>
      <c r="CC116">
        <v>90.90000000000407</v>
      </c>
      <c r="CD116" s="20">
        <v>0.1344690996531209</v>
      </c>
      <c r="CE116" s="22">
        <v>335454803621.75262</v>
      </c>
      <c r="CF116" s="22">
        <v>335454803621.75262</v>
      </c>
      <c r="CG116" s="22">
        <v>45108305417.331558</v>
      </c>
      <c r="CH116" s="22">
        <v>2.5769958639839744E-5</v>
      </c>
      <c r="CI116" s="23">
        <v>92.771851103423074</v>
      </c>
      <c r="CJ116" s="21">
        <v>3.5038265533709443</v>
      </c>
      <c r="CK116">
        <v>5000</v>
      </c>
      <c r="CL116">
        <v>1021</v>
      </c>
      <c r="CM116">
        <v>4288.8269999999939</v>
      </c>
      <c r="CN116">
        <v>100.79999999999407</v>
      </c>
      <c r="CO116" s="20">
        <v>0.14952703711597062</v>
      </c>
      <c r="CP116" s="22">
        <v>361037746384.77441</v>
      </c>
      <c r="CQ116" s="22">
        <v>361037746384.77441</v>
      </c>
      <c r="CR116" s="22">
        <v>53984904503.942551</v>
      </c>
      <c r="CS116" s="22">
        <v>2.7387282369529326E-5</v>
      </c>
      <c r="CT116" s="23">
        <v>98.594216530305573</v>
      </c>
      <c r="CU116" s="21"/>
      <c r="CV116">
        <v>1000</v>
      </c>
      <c r="CW116">
        <v>1021</v>
      </c>
      <c r="CX116">
        <v>123.47019999999995</v>
      </c>
      <c r="CY116">
        <v>30.300000000000342</v>
      </c>
      <c r="CZ116" s="20">
        <v>5.3818214268100781E-2</v>
      </c>
      <c r="DA116" s="22">
        <v>204981795530.34122</v>
      </c>
      <c r="DB116" s="22">
        <v>204981795530.34122</v>
      </c>
      <c r="DC116" s="22">
        <v>11031754192.911926</v>
      </c>
      <c r="DD116" s="22">
        <v>1.3876995147375356E-5</v>
      </c>
      <c r="DE116" s="23">
        <v>49.957182530551286</v>
      </c>
      <c r="DF116" s="21"/>
    </row>
    <row r="117" spans="1:110" x14ac:dyDescent="0.35">
      <c r="A117">
        <v>1000</v>
      </c>
      <c r="B117">
        <v>1031</v>
      </c>
      <c r="C117">
        <v>162.28900000000004</v>
      </c>
      <c r="D117">
        <v>27.257142857142675</v>
      </c>
      <c r="E117" s="20">
        <v>2.4355920216959141E-2</v>
      </c>
      <c r="F117" s="22">
        <v>156374204280.59973</v>
      </c>
      <c r="G117" s="22">
        <v>156374204280.59973</v>
      </c>
      <c r="H117" s="22">
        <v>3808637643.4487576</v>
      </c>
      <c r="I117" s="22">
        <v>7.2643412806522593E-6</v>
      </c>
      <c r="J117" s="23">
        <v>26.151628610348133</v>
      </c>
      <c r="K117" s="21"/>
      <c r="L117">
        <v>1500</v>
      </c>
      <c r="M117">
        <v>1031</v>
      </c>
      <c r="N117">
        <v>413.34300000000002</v>
      </c>
      <c r="O117">
        <v>38.400000000000645</v>
      </c>
      <c r="P117" s="20">
        <v>3.8639558293602723E-2</v>
      </c>
      <c r="Q117" s="22">
        <v>181957147043.62155</v>
      </c>
      <c r="R117" s="22">
        <v>181957147043.62155</v>
      </c>
      <c r="S117" s="22">
        <v>7030743790.1296577</v>
      </c>
      <c r="T117" s="22">
        <v>1.0672926926151579E-5</v>
      </c>
      <c r="U117" s="23">
        <v>38.422536934145683</v>
      </c>
      <c r="W117">
        <v>1950</v>
      </c>
      <c r="X117">
        <v>1031</v>
      </c>
      <c r="Y117">
        <v>749.31899999999928</v>
      </c>
      <c r="Z117">
        <v>46.285714285716047</v>
      </c>
      <c r="AA117" s="20">
        <v>5.2448972567339394E-2</v>
      </c>
      <c r="AB117" s="22">
        <v>204981795530.34122</v>
      </c>
      <c r="AC117" s="22">
        <v>204981795530.34122</v>
      </c>
      <c r="AD117" s="22">
        <v>10751084570.574839</v>
      </c>
      <c r="AE117" s="22">
        <v>1.3553693622291679E-5</v>
      </c>
      <c r="AF117" s="23">
        <v>48.793297040250046</v>
      </c>
      <c r="AG117" s="21"/>
      <c r="AH117">
        <v>2450</v>
      </c>
      <c r="AI117">
        <v>1031</v>
      </c>
      <c r="AJ117">
        <v>1156.5929999999998</v>
      </c>
      <c r="AK117">
        <v>58.328571428575877</v>
      </c>
      <c r="AL117" s="20">
        <v>6.8534515677337982E-2</v>
      </c>
      <c r="AM117" s="22">
        <v>230564738293.36304</v>
      </c>
      <c r="AN117" s="22">
        <v>230564738293.36304</v>
      </c>
      <c r="AO117" s="22">
        <v>15801642671.207817</v>
      </c>
      <c r="AP117" s="22">
        <v>1.651027169270098E-5</v>
      </c>
      <c r="AQ117" s="23">
        <v>59.436978093723532</v>
      </c>
      <c r="AR117" s="21"/>
      <c r="AS117">
        <v>2950</v>
      </c>
      <c r="AT117">
        <v>1031</v>
      </c>
      <c r="AU117">
        <v>1642.3999999999987</v>
      </c>
      <c r="AV117">
        <v>73.114285714281593</v>
      </c>
      <c r="AW117" s="20">
        <v>8.5033695274036827E-2</v>
      </c>
      <c r="AX117" s="22">
        <v>256147681056.38492</v>
      </c>
      <c r="AY117" s="22">
        <v>256147681056.38492</v>
      </c>
      <c r="AZ117" s="22">
        <v>21781183856.099812</v>
      </c>
      <c r="BA117" s="22">
        <v>1.9187720747319897E-5</v>
      </c>
      <c r="BB117" s="23">
        <v>69.075794690351628</v>
      </c>
      <c r="BC117" s="21">
        <v>16.309409750362892</v>
      </c>
      <c r="BD117">
        <v>3425</v>
      </c>
      <c r="BE117">
        <v>1031</v>
      </c>
      <c r="BF117">
        <v>2207.085</v>
      </c>
      <c r="BG117">
        <v>76.714285714284159</v>
      </c>
      <c r="BH117" s="20">
        <v>0.10076460650403274</v>
      </c>
      <c r="BI117" s="22">
        <v>280451476681.25562</v>
      </c>
      <c r="BJ117" s="22">
        <v>280451476681.25562</v>
      </c>
      <c r="BK117" s="22">
        <v>28259582691.261635</v>
      </c>
      <c r="BL117" s="22">
        <v>2.1467657360591887E-5</v>
      </c>
      <c r="BM117" s="23">
        <v>77.283566498130796</v>
      </c>
      <c r="BN117" s="21"/>
      <c r="BO117">
        <v>4000</v>
      </c>
      <c r="BP117">
        <v>1031</v>
      </c>
      <c r="BQ117">
        <v>2864.479999999995</v>
      </c>
      <c r="BR117">
        <v>78.257142857143791</v>
      </c>
      <c r="BS117" s="20">
        <v>0.11951036907214302</v>
      </c>
      <c r="BT117" s="22">
        <v>309871860858.73071</v>
      </c>
      <c r="BU117" s="22">
        <v>309871860858.73071</v>
      </c>
      <c r="BV117" s="22">
        <v>37032900456.298653</v>
      </c>
      <c r="BW117" s="22">
        <v>2.3895655428072843E-5</v>
      </c>
      <c r="BX117" s="23">
        <v>86.024359541062239</v>
      </c>
      <c r="BY117" s="21"/>
      <c r="BZ117">
        <v>4500</v>
      </c>
      <c r="CA117">
        <v>1031</v>
      </c>
      <c r="CB117">
        <v>3540.9529999999895</v>
      </c>
      <c r="CC117">
        <v>75.642857142851682</v>
      </c>
      <c r="CD117" s="20">
        <v>0.13530120416461222</v>
      </c>
      <c r="CE117" s="22">
        <v>335454803621.75262</v>
      </c>
      <c r="CF117" s="22">
        <v>335454803621.75262</v>
      </c>
      <c r="CG117" s="22">
        <v>45387438872.826653</v>
      </c>
      <c r="CH117" s="22">
        <v>2.5733143286485395E-5</v>
      </c>
      <c r="CI117" s="23">
        <v>92.639315831347417</v>
      </c>
      <c r="CJ117" s="21">
        <v>288.87960794974219</v>
      </c>
      <c r="CK117">
        <v>5000</v>
      </c>
      <c r="CL117">
        <v>1031</v>
      </c>
      <c r="CM117">
        <v>4291.2219999999943</v>
      </c>
      <c r="CN117">
        <v>102.64285714287585</v>
      </c>
      <c r="CO117" s="20">
        <v>0.15046263225085676</v>
      </c>
      <c r="CP117" s="22">
        <v>361037746384.77441</v>
      </c>
      <c r="CQ117" s="22">
        <v>361037746384.77441</v>
      </c>
      <c r="CR117" s="22">
        <v>54322689662.970406</v>
      </c>
      <c r="CS117" s="22">
        <v>2.7342005863303854E-5</v>
      </c>
      <c r="CT117" s="23">
        <v>98.431221107893876</v>
      </c>
      <c r="CU117" s="21"/>
      <c r="CV117">
        <v>1000</v>
      </c>
      <c r="CW117">
        <v>1031</v>
      </c>
      <c r="CX117">
        <v>124.17719999999996</v>
      </c>
      <c r="CY117">
        <v>27.90000000000045</v>
      </c>
      <c r="CZ117" s="20">
        <v>5.4068873001132306E-2</v>
      </c>
      <c r="DA117" s="22">
        <v>204981795530.34122</v>
      </c>
      <c r="DB117" s="22">
        <v>204981795530.34122</v>
      </c>
      <c r="DC117" s="22">
        <v>11083134670.074089</v>
      </c>
      <c r="DD117" s="22">
        <v>1.3872568820350434E-5</v>
      </c>
      <c r="DE117" s="23">
        <v>49.941247753261564</v>
      </c>
      <c r="DF117" s="21"/>
    </row>
    <row r="118" spans="1:110" x14ac:dyDescent="0.35">
      <c r="A118">
        <v>1000</v>
      </c>
      <c r="B118">
        <v>1041</v>
      </c>
      <c r="C118">
        <v>162.87900000000005</v>
      </c>
      <c r="D118">
        <v>25.285714285714434</v>
      </c>
      <c r="E118" s="20">
        <v>2.4436232184030036E-2</v>
      </c>
      <c r="F118" s="22">
        <v>156374204280.59973</v>
      </c>
      <c r="G118" s="22">
        <v>156374204280.59973</v>
      </c>
      <c r="H118" s="22">
        <v>3821196363.3936787</v>
      </c>
      <c r="I118" s="22">
        <v>7.2637481840577413E-6</v>
      </c>
      <c r="J118" s="23">
        <v>26.149493462607868</v>
      </c>
      <c r="K118" s="21"/>
      <c r="L118">
        <v>1500</v>
      </c>
      <c r="M118">
        <v>1041</v>
      </c>
      <c r="N118">
        <v>414.20600000000002</v>
      </c>
      <c r="O118">
        <v>36.985714285714266</v>
      </c>
      <c r="P118" s="20">
        <v>3.8793038222470697E-2</v>
      </c>
      <c r="Q118" s="22">
        <v>181957147043.62155</v>
      </c>
      <c r="R118" s="22">
        <v>181957147043.62155</v>
      </c>
      <c r="S118" s="22">
        <v>7058670560.1149321</v>
      </c>
      <c r="T118" s="22">
        <v>1.0671029161613825E-5</v>
      </c>
      <c r="U118" s="23">
        <v>38.415704981809768</v>
      </c>
      <c r="W118">
        <v>1950</v>
      </c>
      <c r="X118">
        <v>1041</v>
      </c>
      <c r="Y118">
        <v>750.47399999999925</v>
      </c>
      <c r="Z118">
        <v>49.499999999998835</v>
      </c>
      <c r="AA118" s="20">
        <v>5.2686391069139298E-2</v>
      </c>
      <c r="AB118" s="22">
        <v>204981795530.34122</v>
      </c>
      <c r="AC118" s="22">
        <v>204981795530.34122</v>
      </c>
      <c r="AD118" s="22">
        <v>10799751041.365908</v>
      </c>
      <c r="AE118" s="22">
        <v>1.3549591560997997E-5</v>
      </c>
      <c r="AF118" s="23">
        <v>48.778529619592788</v>
      </c>
      <c r="AG118" s="21"/>
      <c r="AH118">
        <v>2450</v>
      </c>
      <c r="AI118">
        <v>1041</v>
      </c>
      <c r="AJ118">
        <v>1158.0539999999999</v>
      </c>
      <c r="AK118">
        <v>62.614285714286261</v>
      </c>
      <c r="AL118" s="20">
        <v>6.8880676136757454E-2</v>
      </c>
      <c r="AM118" s="22">
        <v>230564738293.36304</v>
      </c>
      <c r="AN118" s="22">
        <v>230564738293.36304</v>
      </c>
      <c r="AO118" s="22">
        <v>15881455066.94138</v>
      </c>
      <c r="AP118" s="22">
        <v>1.6502327921424832E-5</v>
      </c>
      <c r="AQ118" s="23">
        <v>59.408380517129395</v>
      </c>
      <c r="AR118" s="21"/>
      <c r="AS118">
        <v>2950</v>
      </c>
      <c r="AT118">
        <v>1041</v>
      </c>
      <c r="AU118">
        <v>1644.1119999999987</v>
      </c>
      <c r="AV118">
        <v>73.371428571428112</v>
      </c>
      <c r="AW118" s="20">
        <v>8.5498287159427408E-2</v>
      </c>
      <c r="AX118" s="22">
        <v>256147681056.38492</v>
      </c>
      <c r="AY118" s="22">
        <v>256147681056.38492</v>
      </c>
      <c r="AZ118" s="22">
        <v>21900187990.180222</v>
      </c>
      <c r="BA118" s="22">
        <v>1.9174437352349777E-5</v>
      </c>
      <c r="BB118" s="23">
        <v>69.027974468459192</v>
      </c>
      <c r="BC118" s="21">
        <v>18.865593544597544</v>
      </c>
      <c r="BD118">
        <v>3425</v>
      </c>
      <c r="BE118">
        <v>1041</v>
      </c>
      <c r="BF118">
        <v>2208.8809999999999</v>
      </c>
      <c r="BG118">
        <v>76.971428571420944</v>
      </c>
      <c r="BH118" s="20">
        <v>0.10134447977026038</v>
      </c>
      <c r="BI118" s="22">
        <v>280451476681.25562</v>
      </c>
      <c r="BJ118" s="22">
        <v>280451476681.25562</v>
      </c>
      <c r="BK118" s="22">
        <v>28422209005.06316</v>
      </c>
      <c r="BL118" s="22">
        <v>2.1448090256238815E-5</v>
      </c>
      <c r="BM118" s="23">
        <v>77.213124922459727</v>
      </c>
      <c r="BN118" s="21"/>
      <c r="BO118">
        <v>4000</v>
      </c>
      <c r="BP118">
        <v>1041</v>
      </c>
      <c r="BQ118">
        <v>2866.3159999999948</v>
      </c>
      <c r="BR118">
        <v>78.685714285705089</v>
      </c>
      <c r="BS118" s="20">
        <v>0.12022658019364174</v>
      </c>
      <c r="BT118" s="22">
        <v>309871860858.73071</v>
      </c>
      <c r="BU118" s="22">
        <v>309871860858.73071</v>
      </c>
      <c r="BV118" s="22">
        <v>37254834129.285187</v>
      </c>
      <c r="BW118" s="22">
        <v>2.3867334393786956E-5</v>
      </c>
      <c r="BX118" s="23">
        <v>85.92240381763304</v>
      </c>
      <c r="BY118" s="21"/>
      <c r="BZ118">
        <v>4500</v>
      </c>
      <c r="CA118">
        <v>1041</v>
      </c>
      <c r="CB118">
        <v>3542.6769999999897</v>
      </c>
      <c r="CC118">
        <v>73.88571428572115</v>
      </c>
      <c r="CD118" s="20">
        <v>0.13612904067794984</v>
      </c>
      <c r="CE118" s="22">
        <v>335454803621.75262</v>
      </c>
      <c r="CF118" s="22">
        <v>335454803621.75262</v>
      </c>
      <c r="CG118" s="22">
        <v>45665140607.839241</v>
      </c>
      <c r="CH118" s="22">
        <v>2.569662099888841E-5</v>
      </c>
      <c r="CI118" s="23">
        <v>92.507835595998273</v>
      </c>
      <c r="CJ118" s="21">
        <v>346.78340209467734</v>
      </c>
      <c r="CK118">
        <v>5000</v>
      </c>
      <c r="CL118">
        <v>1041</v>
      </c>
      <c r="CM118">
        <v>4293.5469999999941</v>
      </c>
      <c r="CN118">
        <v>99.642857142849351</v>
      </c>
      <c r="CO118" s="20">
        <v>0.15139353962749305</v>
      </c>
      <c r="CP118" s="22">
        <v>361037746384.77441</v>
      </c>
      <c r="CQ118" s="22">
        <v>361037746384.77441</v>
      </c>
      <c r="CR118" s="22">
        <v>54658782364.324135</v>
      </c>
      <c r="CS118" s="22">
        <v>2.7297104547538822E-5</v>
      </c>
      <c r="CT118" s="23">
        <v>98.269576371139763</v>
      </c>
      <c r="CU118" s="21"/>
      <c r="CV118">
        <v>1000</v>
      </c>
      <c r="CW118">
        <v>1041</v>
      </c>
      <c r="CX118">
        <v>124.82819999999997</v>
      </c>
      <c r="CY118">
        <v>34.311428571428699</v>
      </c>
      <c r="CZ118" s="20">
        <v>5.4317047966212215E-2</v>
      </c>
      <c r="DA118" s="22">
        <v>204981795530.34122</v>
      </c>
      <c r="DB118" s="22">
        <v>204981795530.34122</v>
      </c>
      <c r="DC118" s="22">
        <v>11134006020.021849</v>
      </c>
      <c r="DD118" s="22">
        <v>1.3868189134643082E-5</v>
      </c>
      <c r="DE118" s="23">
        <v>49.925480884715093</v>
      </c>
      <c r="DF118" s="21"/>
    </row>
    <row r="119" spans="1:110" x14ac:dyDescent="0.35">
      <c r="A119">
        <v>1000</v>
      </c>
      <c r="B119">
        <v>1051</v>
      </c>
      <c r="C119">
        <v>163.49600000000004</v>
      </c>
      <c r="D119">
        <v>26.442857142856727</v>
      </c>
      <c r="E119" s="20">
        <v>2.4515260055556525E-2</v>
      </c>
      <c r="F119" s="22">
        <v>156374204280.59973</v>
      </c>
      <c r="G119" s="22">
        <v>156374204280.59973</v>
      </c>
      <c r="H119" s="22">
        <v>3833554283.9196229</v>
      </c>
      <c r="I119" s="22">
        <v>7.2631646649211203E-6</v>
      </c>
      <c r="J119" s="23">
        <v>26.147392793716033</v>
      </c>
      <c r="K119" s="21"/>
      <c r="L119">
        <v>1500</v>
      </c>
      <c r="M119">
        <v>1051</v>
      </c>
      <c r="N119">
        <v>415.04700000000003</v>
      </c>
      <c r="O119">
        <v>36.0428571428575</v>
      </c>
      <c r="P119" s="20">
        <v>3.8944594001939323E-2</v>
      </c>
      <c r="Q119" s="22">
        <v>181957147043.62155</v>
      </c>
      <c r="R119" s="22">
        <v>181957147043.62155</v>
      </c>
      <c r="S119" s="22">
        <v>7086247217.365015</v>
      </c>
      <c r="T119" s="22">
        <v>1.0669155851130518E-5</v>
      </c>
      <c r="U119" s="23">
        <v>38.408961064069864</v>
      </c>
      <c r="W119">
        <v>1950</v>
      </c>
      <c r="X119">
        <v>1051</v>
      </c>
      <c r="Y119">
        <v>751.5199999999993</v>
      </c>
      <c r="Z119">
        <v>44.828571428573532</v>
      </c>
      <c r="AA119" s="20">
        <v>5.2921407482156894E-2</v>
      </c>
      <c r="AB119" s="22">
        <v>204981795530.34122</v>
      </c>
      <c r="AC119" s="22">
        <v>204981795530.34122</v>
      </c>
      <c r="AD119" s="22">
        <v>10847925127.685354</v>
      </c>
      <c r="AE119" s="22">
        <v>1.3545533447143343E-5</v>
      </c>
      <c r="AF119" s="23">
        <v>48.763920409716036</v>
      </c>
      <c r="AG119" s="21"/>
      <c r="AH119">
        <v>2450</v>
      </c>
      <c r="AI119">
        <v>1051</v>
      </c>
      <c r="AJ119">
        <v>1159.4099999999999</v>
      </c>
      <c r="AK119">
        <v>58.114285714285479</v>
      </c>
      <c r="AL119" s="20">
        <v>6.9224019794685746E-2</v>
      </c>
      <c r="AM119" s="22">
        <v>230564738293.36304</v>
      </c>
      <c r="AN119" s="22">
        <v>230564738293.36304</v>
      </c>
      <c r="AO119" s="22">
        <v>15960618007.576302</v>
      </c>
      <c r="AP119" s="22">
        <v>1.649445633826694E-5</v>
      </c>
      <c r="AQ119" s="23">
        <v>59.38004281776098</v>
      </c>
      <c r="AR119" s="21"/>
      <c r="AS119">
        <v>2950</v>
      </c>
      <c r="AT119">
        <v>1051</v>
      </c>
      <c r="AU119">
        <v>1645.6719999999987</v>
      </c>
      <c r="AV119">
        <v>66.857142857140516</v>
      </c>
      <c r="AW119" s="20">
        <v>8.5959727059360613E-2</v>
      </c>
      <c r="AX119" s="22">
        <v>256147681056.38492</v>
      </c>
      <c r="AY119" s="22">
        <v>256147681056.38492</v>
      </c>
      <c r="AZ119" s="22">
        <v>22018384750.495003</v>
      </c>
      <c r="BA119" s="22">
        <v>1.9161262270051493E-5</v>
      </c>
      <c r="BB119" s="23">
        <v>68.980544172185375</v>
      </c>
      <c r="BC119" s="21">
        <v>4.5088331447342362</v>
      </c>
      <c r="BD119">
        <v>3425</v>
      </c>
      <c r="BE119">
        <v>1051</v>
      </c>
      <c r="BF119">
        <v>2210.6549999999997</v>
      </c>
      <c r="BG119">
        <v>76.028571428566593</v>
      </c>
      <c r="BH119" s="20">
        <v>0.1019209032245606</v>
      </c>
      <c r="BI119" s="22">
        <v>280451476681.25562</v>
      </c>
      <c r="BJ119" s="22">
        <v>280451476681.25562</v>
      </c>
      <c r="BK119" s="22">
        <v>28583867814.015366</v>
      </c>
      <c r="BL119" s="22">
        <v>2.1428674881448444E-5</v>
      </c>
      <c r="BM119" s="23">
        <v>77.143229573214398</v>
      </c>
      <c r="BN119" s="21"/>
      <c r="BO119">
        <v>4000</v>
      </c>
      <c r="BP119">
        <v>1051</v>
      </c>
      <c r="BQ119">
        <v>2868.1599999999949</v>
      </c>
      <c r="BR119">
        <v>79.028571428573613</v>
      </c>
      <c r="BS119" s="20">
        <v>0.12093895498442488</v>
      </c>
      <c r="BT119" s="22">
        <v>309871860858.73071</v>
      </c>
      <c r="BU119" s="22">
        <v>309871860858.73071</v>
      </c>
      <c r="BV119" s="22">
        <v>37475579031.334</v>
      </c>
      <c r="BW119" s="22">
        <v>2.3839231574101617E-5</v>
      </c>
      <c r="BX119" s="23">
        <v>85.821233666765821</v>
      </c>
      <c r="BY119" s="21"/>
      <c r="BZ119">
        <v>4500</v>
      </c>
      <c r="CA119">
        <v>1051</v>
      </c>
      <c r="CB119">
        <v>3544.6789999999896</v>
      </c>
      <c r="CC119">
        <v>85.799999999997979</v>
      </c>
      <c r="CD119" s="20">
        <v>0.13695266223460142</v>
      </c>
      <c r="CE119" s="22">
        <v>335454803621.75262</v>
      </c>
      <c r="CF119" s="22">
        <v>335454803621.75262</v>
      </c>
      <c r="CG119" s="22">
        <v>45941428415.384438</v>
      </c>
      <c r="CH119" s="22">
        <v>2.5660387400233351E-5</v>
      </c>
      <c r="CI119" s="23">
        <v>92.377394640840066</v>
      </c>
      <c r="CJ119" s="21">
        <v>43.262120261378207</v>
      </c>
      <c r="CK119">
        <v>5000</v>
      </c>
      <c r="CL119">
        <v>1051</v>
      </c>
      <c r="CM119">
        <v>4295.8689999999942</v>
      </c>
      <c r="CN119">
        <v>99.514285714290722</v>
      </c>
      <c r="CO119" s="20">
        <v>0.15231981578241455</v>
      </c>
      <c r="CP119" s="22">
        <v>361037746384.77441</v>
      </c>
      <c r="CQ119" s="22">
        <v>361037746384.77441</v>
      </c>
      <c r="CR119" s="22">
        <v>54993203019.826942</v>
      </c>
      <c r="CS119" s="22">
        <v>2.7252572751061482E-5</v>
      </c>
      <c r="CT119" s="23">
        <v>98.109261903821334</v>
      </c>
      <c r="CU119" s="21"/>
      <c r="CV119">
        <v>1000</v>
      </c>
      <c r="CW119">
        <v>1051</v>
      </c>
      <c r="CX119">
        <v>125.62879999999997</v>
      </c>
      <c r="CY119">
        <v>36.265714285714118</v>
      </c>
      <c r="CZ119" s="20">
        <v>5.4562774533199743E-2</v>
      </c>
      <c r="DA119" s="22">
        <v>204981795530.34122</v>
      </c>
      <c r="DB119" s="22">
        <v>204981795530.34122</v>
      </c>
      <c r="DC119" s="22">
        <v>11184375492.932459</v>
      </c>
      <c r="DD119" s="22">
        <v>1.3863855380984886E-5</v>
      </c>
      <c r="DE119" s="23">
        <v>49.909879371545586</v>
      </c>
      <c r="DF119" s="21"/>
    </row>
    <row r="120" spans="1:110" x14ac:dyDescent="0.35">
      <c r="A120">
        <v>1000</v>
      </c>
      <c r="B120">
        <v>1061</v>
      </c>
      <c r="C120">
        <v>164.02000000000004</v>
      </c>
      <c r="D120">
        <v>22.457142857142898</v>
      </c>
      <c r="E120" s="20">
        <v>2.4593026309651718E-2</v>
      </c>
      <c r="F120" s="22">
        <v>156374204280.59973</v>
      </c>
      <c r="G120" s="22">
        <v>156374204280.59973</v>
      </c>
      <c r="H120" s="22">
        <v>3845714920.0236416</v>
      </c>
      <c r="I120" s="22">
        <v>7.2625905527172177E-6</v>
      </c>
      <c r="J120" s="23">
        <v>26.145325989781984</v>
      </c>
      <c r="K120" s="21"/>
      <c r="L120">
        <v>1500</v>
      </c>
      <c r="M120">
        <v>1061</v>
      </c>
      <c r="N120">
        <v>415.92100000000005</v>
      </c>
      <c r="O120">
        <v>37.457142857143872</v>
      </c>
      <c r="P120" s="20">
        <v>3.9094255149628152E-2</v>
      </c>
      <c r="Q120" s="22">
        <v>181957147043.62155</v>
      </c>
      <c r="R120" s="22">
        <v>181957147043.62155</v>
      </c>
      <c r="S120" s="22">
        <v>7113479132.8217487</v>
      </c>
      <c r="T120" s="22">
        <v>1.0667306604638515E-5</v>
      </c>
      <c r="U120" s="23">
        <v>38.402303776698652</v>
      </c>
      <c r="W120">
        <v>1950</v>
      </c>
      <c r="X120">
        <v>1061</v>
      </c>
      <c r="Y120">
        <v>752.51199999999926</v>
      </c>
      <c r="Z120">
        <v>42.514285714284078</v>
      </c>
      <c r="AA120" s="20">
        <v>5.3154056019543365E-2</v>
      </c>
      <c r="AB120" s="22">
        <v>204981795530.34122</v>
      </c>
      <c r="AC120" s="22">
        <v>204981795530.34122</v>
      </c>
      <c r="AD120" s="22">
        <v>10895613842.60634</v>
      </c>
      <c r="AE120" s="22">
        <v>1.3541518613751768E-5</v>
      </c>
      <c r="AF120" s="23">
        <v>48.749467009506361</v>
      </c>
      <c r="AG120" s="21"/>
      <c r="AH120">
        <v>2450</v>
      </c>
      <c r="AI120">
        <v>1061</v>
      </c>
      <c r="AJ120">
        <v>1160.7799999999997</v>
      </c>
      <c r="AK120">
        <v>58.714285714281033</v>
      </c>
      <c r="AL120" s="20">
        <v>6.9564585149687788E-2</v>
      </c>
      <c r="AM120" s="22">
        <v>230564738293.36304</v>
      </c>
      <c r="AN120" s="22">
        <v>230564738293.36304</v>
      </c>
      <c r="AO120" s="22">
        <v>16039140369.524134</v>
      </c>
      <c r="AP120" s="22">
        <v>1.6486655866234601E-5</v>
      </c>
      <c r="AQ120" s="23">
        <v>59.351961118444564</v>
      </c>
      <c r="AR120" s="21"/>
      <c r="AS120">
        <v>2950</v>
      </c>
      <c r="AT120">
        <v>1061</v>
      </c>
      <c r="AU120">
        <v>1647.4359999999986</v>
      </c>
      <c r="AV120">
        <v>75.599999999995561</v>
      </c>
      <c r="AW120" s="20">
        <v>8.6418057179336136E-2</v>
      </c>
      <c r="AX120" s="22">
        <v>256147681056.38492</v>
      </c>
      <c r="AY120" s="22">
        <v>256147681056.38492</v>
      </c>
      <c r="AZ120" s="22">
        <v>22135784947.885029</v>
      </c>
      <c r="BA120" s="22">
        <v>1.9148193889334327E-5</v>
      </c>
      <c r="BB120" s="23">
        <v>68.933498001603581</v>
      </c>
      <c r="BC120" s="21">
        <v>44.442248894564251</v>
      </c>
      <c r="BD120">
        <v>3425</v>
      </c>
      <c r="BE120">
        <v>1061</v>
      </c>
      <c r="BF120">
        <v>2212.4339999999997</v>
      </c>
      <c r="BG120">
        <v>76.242857142856991</v>
      </c>
      <c r="BH120" s="20">
        <v>0.10249392218490624</v>
      </c>
      <c r="BI120" s="22">
        <v>280451476681.25562</v>
      </c>
      <c r="BJ120" s="22">
        <v>280451476681.25562</v>
      </c>
      <c r="BK120" s="22">
        <v>28744571827.610661</v>
      </c>
      <c r="BL120" s="22">
        <v>2.1409408986969713E-5</v>
      </c>
      <c r="BM120" s="23">
        <v>77.073872353090962</v>
      </c>
      <c r="BN120" s="21"/>
      <c r="BO120">
        <v>4000</v>
      </c>
      <c r="BP120">
        <v>1061</v>
      </c>
      <c r="BQ120">
        <v>2870.057999999995</v>
      </c>
      <c r="BR120">
        <v>81.342857142863068</v>
      </c>
      <c r="BS120" s="20">
        <v>0.12164754224008199</v>
      </c>
      <c r="BT120" s="22">
        <v>309871860858.73071</v>
      </c>
      <c r="BU120" s="22">
        <v>309871860858.73071</v>
      </c>
      <c r="BV120" s="22">
        <v>37695150282.825256</v>
      </c>
      <c r="BW120" s="22">
        <v>2.3811343746933847E-5</v>
      </c>
      <c r="BX120" s="23">
        <v>85.720837488961848</v>
      </c>
      <c r="BY120" s="21"/>
      <c r="BZ120">
        <v>4500</v>
      </c>
      <c r="CA120">
        <v>1061</v>
      </c>
      <c r="CB120">
        <v>3546.7949999999896</v>
      </c>
      <c r="CC120">
        <v>90.685714285713672</v>
      </c>
      <c r="CD120" s="20">
        <v>0.13777212071963402</v>
      </c>
      <c r="CE120" s="22">
        <v>335454803621.75262</v>
      </c>
      <c r="CF120" s="22">
        <v>335454803621.75262</v>
      </c>
      <c r="CG120" s="22">
        <v>46216319700.557228</v>
      </c>
      <c r="CH120" s="22">
        <v>2.562443821475659E-5</v>
      </c>
      <c r="CI120" s="23">
        <v>92.24797757312372</v>
      </c>
      <c r="CJ120" s="21">
        <v>2.4406665791892488</v>
      </c>
      <c r="CK120">
        <v>5000</v>
      </c>
      <c r="CL120">
        <v>1061</v>
      </c>
      <c r="CM120">
        <v>4298.273999999994</v>
      </c>
      <c r="CN120">
        <v>103.07142857141766</v>
      </c>
      <c r="CO120" s="20">
        <v>0.15324151602666022</v>
      </c>
      <c r="CP120" s="22">
        <v>361037746384.77441</v>
      </c>
      <c r="CQ120" s="22">
        <v>361037746384.77441</v>
      </c>
      <c r="CR120" s="22">
        <v>55325971598.8517</v>
      </c>
      <c r="CS120" s="22">
        <v>2.7208404934206549E-5</v>
      </c>
      <c r="CT120" s="23">
        <v>97.950257763143568</v>
      </c>
      <c r="CU120" s="21"/>
      <c r="CV120">
        <v>1000</v>
      </c>
      <c r="CW120">
        <v>1061</v>
      </c>
      <c r="CX120">
        <v>126.47499999999997</v>
      </c>
      <c r="CY120">
        <v>29.142857142857437</v>
      </c>
      <c r="CZ120" s="20">
        <v>5.4806087352504945E-2</v>
      </c>
      <c r="DA120" s="22">
        <v>204981795530.34122</v>
      </c>
      <c r="DB120" s="22">
        <v>204981795530.34122</v>
      </c>
      <c r="DC120" s="22">
        <v>11234250191.509188</v>
      </c>
      <c r="DD120" s="22">
        <v>1.3859566865316428E-5</v>
      </c>
      <c r="DE120" s="23">
        <v>49.89444071513914</v>
      </c>
      <c r="DF120" s="21"/>
    </row>
    <row r="121" spans="1:110" x14ac:dyDescent="0.35">
      <c r="A121">
        <v>1000</v>
      </c>
      <c r="B121">
        <v>1071</v>
      </c>
      <c r="C121">
        <v>164.63600000000002</v>
      </c>
      <c r="D121">
        <v>26.39999999999938</v>
      </c>
      <c r="E121" s="20">
        <v>2.4669552969291349E-2</v>
      </c>
      <c r="F121" s="22">
        <v>156374204280.59973</v>
      </c>
      <c r="G121" s="22">
        <v>156374204280.59973</v>
      </c>
      <c r="H121" s="22">
        <v>3857681715.5310411</v>
      </c>
      <c r="I121" s="22">
        <v>7.2620256804597577E-6</v>
      </c>
      <c r="J121" s="23">
        <v>26.143292449655128</v>
      </c>
      <c r="K121" s="21"/>
      <c r="L121">
        <v>1500</v>
      </c>
      <c r="M121">
        <v>1071</v>
      </c>
      <c r="N121">
        <v>416.71000000000004</v>
      </c>
      <c r="O121">
        <v>33.81428571428517</v>
      </c>
      <c r="P121" s="20">
        <v>3.9242050595720883E-2</v>
      </c>
      <c r="Q121" s="22">
        <v>181957147043.62155</v>
      </c>
      <c r="R121" s="22">
        <v>181957147043.62155</v>
      </c>
      <c r="S121" s="22">
        <v>7140371570.5388212</v>
      </c>
      <c r="T121" s="22">
        <v>1.0665481040172765E-5</v>
      </c>
      <c r="U121" s="23">
        <v>38.395731744621955</v>
      </c>
      <c r="W121">
        <v>1950</v>
      </c>
      <c r="X121">
        <v>1071</v>
      </c>
      <c r="Y121">
        <v>753.56299999999931</v>
      </c>
      <c r="Z121">
        <v>45.042857142859056</v>
      </c>
      <c r="AA121" s="20">
        <v>5.3384370204721622E-2</v>
      </c>
      <c r="AB121" s="22">
        <v>204981795530.34122</v>
      </c>
      <c r="AC121" s="22">
        <v>204981795530.34122</v>
      </c>
      <c r="AD121" s="22">
        <v>10942824057.820288</v>
      </c>
      <c r="AE121" s="22">
        <v>1.353754640802081E-5</v>
      </c>
      <c r="AF121" s="23">
        <v>48.735167068874915</v>
      </c>
      <c r="AG121" s="21"/>
      <c r="AH121">
        <v>2450</v>
      </c>
      <c r="AI121">
        <v>1071</v>
      </c>
      <c r="AJ121">
        <v>1162.1429999999998</v>
      </c>
      <c r="AK121">
        <v>58.414285714288134</v>
      </c>
      <c r="AL121" s="20">
        <v>6.9902409907805732E-2</v>
      </c>
      <c r="AM121" s="22">
        <v>230564738293.36304</v>
      </c>
      <c r="AN121" s="22">
        <v>230564738293.36304</v>
      </c>
      <c r="AO121" s="22">
        <v>16117030846.468616</v>
      </c>
      <c r="AP121" s="22">
        <v>1.6478925451826775E-5</v>
      </c>
      <c r="AQ121" s="23">
        <v>59.324131626576388</v>
      </c>
      <c r="AR121" s="21"/>
      <c r="AS121">
        <v>2950</v>
      </c>
      <c r="AT121">
        <v>1071</v>
      </c>
      <c r="AU121">
        <v>1649.0779999999986</v>
      </c>
      <c r="AV121">
        <v>70.37142857143084</v>
      </c>
      <c r="AW121" s="20">
        <v>8.6873318839267064E-2</v>
      </c>
      <c r="AX121" s="22">
        <v>256147681056.38492</v>
      </c>
      <c r="AY121" s="22">
        <v>256147681056.38492</v>
      </c>
      <c r="AZ121" s="22">
        <v>22252399166.350216</v>
      </c>
      <c r="BA121" s="22">
        <v>1.9135230634969041E-5</v>
      </c>
      <c r="BB121" s="23">
        <v>68.88683028588855</v>
      </c>
      <c r="BC121" s="21">
        <v>2.2040320694351077</v>
      </c>
      <c r="BD121">
        <v>3425</v>
      </c>
      <c r="BE121">
        <v>1071</v>
      </c>
      <c r="BF121">
        <v>2214.1999999999998</v>
      </c>
      <c r="BG121">
        <v>75.685714285717566</v>
      </c>
      <c r="BH121" s="20">
        <v>0.10306358100354791</v>
      </c>
      <c r="BI121" s="22">
        <v>280451476681.25562</v>
      </c>
      <c r="BJ121" s="22">
        <v>280451476681.25562</v>
      </c>
      <c r="BK121" s="22">
        <v>28904333484.503216</v>
      </c>
      <c r="BL121" s="22">
        <v>2.1390290374322216E-5</v>
      </c>
      <c r="BM121" s="23">
        <v>77.005045347559985</v>
      </c>
      <c r="BN121" s="21"/>
      <c r="BO121">
        <v>4000</v>
      </c>
      <c r="BP121">
        <v>1071</v>
      </c>
      <c r="BQ121">
        <v>2871.845999999995</v>
      </c>
      <c r="BR121">
        <v>76.628571428571902</v>
      </c>
      <c r="BS121" s="20">
        <v>0.12235238970346944</v>
      </c>
      <c r="BT121" s="22">
        <v>309871860858.73071</v>
      </c>
      <c r="BU121" s="22">
        <v>309871860858.73071</v>
      </c>
      <c r="BV121" s="22">
        <v>37913562677.926682</v>
      </c>
      <c r="BW121" s="22">
        <v>2.3783667763656018E-5</v>
      </c>
      <c r="BX121" s="23">
        <v>85.621203949161668</v>
      </c>
      <c r="BY121" s="21"/>
      <c r="BZ121">
        <v>4500</v>
      </c>
      <c r="CA121">
        <v>1071</v>
      </c>
      <c r="CB121">
        <v>3548.8789999999894</v>
      </c>
      <c r="CC121">
        <v>89.31428571427854</v>
      </c>
      <c r="CD121" s="20">
        <v>0.138587466896472</v>
      </c>
      <c r="CE121" s="22">
        <v>335454803621.75262</v>
      </c>
      <c r="CF121" s="22">
        <v>335454803621.75262</v>
      </c>
      <c r="CG121" s="22">
        <v>46489831492.192154</v>
      </c>
      <c r="CH121" s="22">
        <v>2.5588769264600082E-5</v>
      </c>
      <c r="CI121" s="23">
        <v>92.119569352560291</v>
      </c>
      <c r="CJ121" s="21">
        <v>7.8696162912112939</v>
      </c>
      <c r="CK121">
        <v>5000</v>
      </c>
      <c r="CL121">
        <v>1071</v>
      </c>
      <c r="CM121">
        <v>4300.7399999999943</v>
      </c>
      <c r="CN121">
        <v>105.68571428572926</v>
      </c>
      <c r="CO121" s="20">
        <v>0.15415869448298783</v>
      </c>
      <c r="CP121" s="22">
        <v>361037746384.77441</v>
      </c>
      <c r="CQ121" s="22">
        <v>361037746384.77441</v>
      </c>
      <c r="CR121" s="22">
        <v>55657107641.756882</v>
      </c>
      <c r="CS121" s="22">
        <v>2.7164595684689288E-5</v>
      </c>
      <c r="CT121" s="23">
        <v>97.792544464881431</v>
      </c>
      <c r="CU121" s="21"/>
      <c r="CV121">
        <v>1000</v>
      </c>
      <c r="CW121">
        <v>1071</v>
      </c>
      <c r="CX121">
        <v>127.15499999999997</v>
      </c>
      <c r="CY121">
        <v>26.880000000000084</v>
      </c>
      <c r="CZ121" s="20">
        <v>5.5047020374565638E-2</v>
      </c>
      <c r="DA121" s="22">
        <v>204981795530.34122</v>
      </c>
      <c r="DB121" s="22">
        <v>204981795530.34122</v>
      </c>
      <c r="DC121" s="22">
        <v>11283637074.97374</v>
      </c>
      <c r="DD121" s="22">
        <v>1.385532290835923E-5</v>
      </c>
      <c r="DE121" s="23">
        <v>49.879162470093227</v>
      </c>
      <c r="DF121" s="21"/>
    </row>
    <row r="122" spans="1:110" x14ac:dyDescent="0.35">
      <c r="A122">
        <v>1000</v>
      </c>
      <c r="B122">
        <v>1081</v>
      </c>
      <c r="C122">
        <v>165.23400000000004</v>
      </c>
      <c r="D122">
        <v>25.628571428571995</v>
      </c>
      <c r="E122" s="20">
        <v>2.4744861613494217E-2</v>
      </c>
      <c r="F122" s="22">
        <v>156374204280.59973</v>
      </c>
      <c r="G122" s="22">
        <v>156374204280.59973</v>
      </c>
      <c r="H122" s="22">
        <v>3869458044.8437152</v>
      </c>
      <c r="I122" s="22">
        <v>7.2614698846119206E-6</v>
      </c>
      <c r="J122" s="23">
        <v>26.141291584602914</v>
      </c>
      <c r="K122" s="21"/>
      <c r="L122">
        <v>1500</v>
      </c>
      <c r="M122">
        <v>1081</v>
      </c>
      <c r="N122">
        <v>417.60600000000005</v>
      </c>
      <c r="O122">
        <v>38.400000000000645</v>
      </c>
      <c r="P122" s="20">
        <v>3.938800869814043E-2</v>
      </c>
      <c r="Q122" s="22">
        <v>181957147043.62155</v>
      </c>
      <c r="R122" s="22">
        <v>181957147043.62155</v>
      </c>
      <c r="S122" s="22">
        <v>7166929690.4429827</v>
      </c>
      <c r="T122" s="22">
        <v>1.0663678783649344E-5</v>
      </c>
      <c r="U122" s="23">
        <v>38.389243621137638</v>
      </c>
      <c r="W122">
        <v>1950</v>
      </c>
      <c r="X122">
        <v>1081</v>
      </c>
      <c r="Y122">
        <v>754.66999999999928</v>
      </c>
      <c r="Z122">
        <v>47.4428571428559</v>
      </c>
      <c r="AA122" s="20">
        <v>5.3612382889866625E-2</v>
      </c>
      <c r="AB122" s="22">
        <v>204981795530.34122</v>
      </c>
      <c r="AC122" s="22">
        <v>204981795530.34122</v>
      </c>
      <c r="AD122" s="22">
        <v>10989562507.425005</v>
      </c>
      <c r="AE122" s="22">
        <v>1.3533616190926558E-5</v>
      </c>
      <c r="AF122" s="23">
        <v>48.72101828733561</v>
      </c>
      <c r="AG122" s="21"/>
      <c r="AH122">
        <v>2450</v>
      </c>
      <c r="AI122">
        <v>1081</v>
      </c>
      <c r="AJ122">
        <v>1163.6079999999997</v>
      </c>
      <c r="AK122">
        <v>62.785714285710782</v>
      </c>
      <c r="AL122" s="20">
        <v>7.0237531004430226E-2</v>
      </c>
      <c r="AM122" s="22">
        <v>230564738293.36304</v>
      </c>
      <c r="AN122" s="22">
        <v>230564738293.36304</v>
      </c>
      <c r="AO122" s="22">
        <v>16194297954.408428</v>
      </c>
      <c r="AP122" s="22">
        <v>1.6471264064358672E-5</v>
      </c>
      <c r="AQ122" s="23">
        <v>59.296550631691218</v>
      </c>
      <c r="AR122" s="21"/>
      <c r="AS122">
        <v>2950</v>
      </c>
      <c r="AT122">
        <v>1081</v>
      </c>
      <c r="AU122">
        <v>1644.1519999999987</v>
      </c>
      <c r="AV122">
        <v>-70.371428571427586</v>
      </c>
      <c r="AW122" s="20">
        <v>8.7325552498493567E-2</v>
      </c>
      <c r="AX122" s="22">
        <v>256147681056.38492</v>
      </c>
      <c r="AY122" s="22">
        <v>256147681056.38492</v>
      </c>
      <c r="AZ122" s="22">
        <v>22368237769.456726</v>
      </c>
      <c r="BA122" s="22">
        <v>1.9122370966531518E-5</v>
      </c>
      <c r="BB122" s="23">
        <v>68.840535479513463</v>
      </c>
      <c r="BC122" s="21">
        <v>0</v>
      </c>
      <c r="BD122">
        <v>3425</v>
      </c>
      <c r="BE122">
        <v>1081</v>
      </c>
      <c r="BF122">
        <v>2216.018</v>
      </c>
      <c r="BG122">
        <v>77.914285714294763</v>
      </c>
      <c r="BH122" s="20">
        <v>0.10362992309481661</v>
      </c>
      <c r="BI122" s="22">
        <v>280451476681.25562</v>
      </c>
      <c r="BJ122" s="22">
        <v>280451476681.25562</v>
      </c>
      <c r="BK122" s="22">
        <v>29063164960.306274</v>
      </c>
      <c r="BL122" s="22">
        <v>2.1371316894272517E-5</v>
      </c>
      <c r="BM122" s="23">
        <v>76.936740819381058</v>
      </c>
      <c r="BN122" s="21"/>
      <c r="BO122">
        <v>4000</v>
      </c>
      <c r="BP122">
        <v>1081</v>
      </c>
      <c r="BQ122">
        <v>2862.1439999999948</v>
      </c>
      <c r="BR122">
        <v>-138.60000000000323</v>
      </c>
      <c r="BS122" s="20">
        <v>0.12305354409564893</v>
      </c>
      <c r="BT122" s="22">
        <v>309871860858.73071</v>
      </c>
      <c r="BU122" s="22">
        <v>309871860858.73071</v>
      </c>
      <c r="BV122" s="22">
        <v>38130830694.180611</v>
      </c>
      <c r="BW122" s="22">
        <v>2.3756200546851713E-5</v>
      </c>
      <c r="BX122" s="23">
        <v>85.522321968666162</v>
      </c>
      <c r="BY122" s="21"/>
      <c r="BZ122">
        <v>4500</v>
      </c>
      <c r="CA122">
        <v>1081</v>
      </c>
      <c r="CB122">
        <v>3550.9559999999897</v>
      </c>
      <c r="CC122">
        <v>89.014285714295383</v>
      </c>
      <c r="CD122" s="20">
        <v>0.1393987504403508</v>
      </c>
      <c r="CE122" s="22">
        <v>335454803621.75262</v>
      </c>
      <c r="CF122" s="22">
        <v>335454803621.75262</v>
      </c>
      <c r="CG122" s="22">
        <v>46761980454.085579</v>
      </c>
      <c r="CH122" s="22">
        <v>2.5553376466787107E-5</v>
      </c>
      <c r="CI122" s="23">
        <v>91.992155280433579</v>
      </c>
      <c r="CJ122" s="21">
        <v>8.8677071529320877</v>
      </c>
      <c r="CK122">
        <v>5000</v>
      </c>
      <c r="CL122">
        <v>1081</v>
      </c>
      <c r="CM122">
        <v>4303.1679999999942</v>
      </c>
      <c r="CN122">
        <v>104.05714285713788</v>
      </c>
      <c r="CO122" s="20">
        <v>0.1550714041216722</v>
      </c>
      <c r="CP122" s="22">
        <v>361037746384.77441</v>
      </c>
      <c r="CQ122" s="22">
        <v>361037746384.77441</v>
      </c>
      <c r="CR122" s="22">
        <v>55986630272.81115</v>
      </c>
      <c r="CS122" s="22">
        <v>2.712113971364064E-5</v>
      </c>
      <c r="CT122" s="23">
        <v>97.636102969106304</v>
      </c>
      <c r="CU122" s="21"/>
      <c r="CV122">
        <v>1000</v>
      </c>
      <c r="CW122">
        <v>1081</v>
      </c>
      <c r="CX122">
        <v>127.78219999999997</v>
      </c>
      <c r="CY122">
        <v>46.834285714285585</v>
      </c>
      <c r="CZ122" s="20">
        <v>5.5285606868666487E-2</v>
      </c>
      <c r="DA122" s="22">
        <v>204981795530.34122</v>
      </c>
      <c r="DB122" s="22">
        <v>204981795530.34122</v>
      </c>
      <c r="DC122" s="22">
        <v>11332542962.923822</v>
      </c>
      <c r="DD122" s="22">
        <v>1.3851122845202574E-5</v>
      </c>
      <c r="DE122" s="23">
        <v>49.864042242729269</v>
      </c>
      <c r="DF122" s="21"/>
    </row>
    <row r="123" spans="1:110" x14ac:dyDescent="0.35">
      <c r="A123">
        <v>1000</v>
      </c>
      <c r="B123">
        <v>1091</v>
      </c>
      <c r="C123">
        <v>165.81200000000004</v>
      </c>
      <c r="D123">
        <v>24.7714285714287</v>
      </c>
      <c r="E123" s="20">
        <v>2.4818973388165345E-2</v>
      </c>
      <c r="F123" s="22">
        <v>156374204280.59973</v>
      </c>
      <c r="G123" s="22">
        <v>156374204280.59973</v>
      </c>
      <c r="H123" s="22">
        <v>3881047214.635736</v>
      </c>
      <c r="I123" s="22">
        <v>7.260923004999677E-6</v>
      </c>
      <c r="J123" s="23">
        <v>26.139322817998838</v>
      </c>
      <c r="K123" s="21"/>
      <c r="L123">
        <v>1500</v>
      </c>
      <c r="M123">
        <v>1091</v>
      </c>
      <c r="N123">
        <v>418.38300000000004</v>
      </c>
      <c r="O123">
        <v>33.299999999999436</v>
      </c>
      <c r="P123" s="20">
        <v>3.9532157257235093E-2</v>
      </c>
      <c r="Q123" s="22">
        <v>181957147043.62155</v>
      </c>
      <c r="R123" s="22">
        <v>181957147043.62155</v>
      </c>
      <c r="S123" s="22">
        <v>7193158551.0062962</v>
      </c>
      <c r="T123" s="22">
        <v>1.0661899468655699E-5</v>
      </c>
      <c r="U123" s="23">
        <v>38.382838087160515</v>
      </c>
      <c r="W123">
        <v>1950</v>
      </c>
      <c r="X123">
        <v>1091</v>
      </c>
      <c r="Y123">
        <v>755.95599999999922</v>
      </c>
      <c r="Z123">
        <v>55.114285714283326</v>
      </c>
      <c r="AA123" s="20">
        <v>5.3838126273767828E-2</v>
      </c>
      <c r="AB123" s="22">
        <v>204981795530.34122</v>
      </c>
      <c r="AC123" s="22">
        <v>204981795530.34122</v>
      </c>
      <c r="AD123" s="22">
        <v>11035835791.586168</v>
      </c>
      <c r="AE123" s="22">
        <v>1.3529727336842297E-5</v>
      </c>
      <c r="AF123" s="23">
        <v>48.707018412632266</v>
      </c>
      <c r="AG123" s="21"/>
      <c r="AH123">
        <v>2450</v>
      </c>
      <c r="AI123">
        <v>1091</v>
      </c>
      <c r="AJ123">
        <v>1165.0689999999997</v>
      </c>
      <c r="AK123">
        <v>62.614285714286261</v>
      </c>
      <c r="AL123" s="20">
        <v>7.0569984625418275E-2</v>
      </c>
      <c r="AM123" s="22">
        <v>230564738293.36304</v>
      </c>
      <c r="AN123" s="22">
        <v>230564738293.36304</v>
      </c>
      <c r="AO123" s="22">
        <v>16270950036.526218</v>
      </c>
      <c r="AP123" s="22">
        <v>1.6463670695310336E-5</v>
      </c>
      <c r="AQ123" s="23">
        <v>59.269214503117212</v>
      </c>
      <c r="AR123" s="21"/>
      <c r="AS123">
        <v>2950</v>
      </c>
      <c r="AT123">
        <v>1091</v>
      </c>
      <c r="AU123">
        <v>1645.7579999999987</v>
      </c>
      <c r="AV123">
        <v>68.828571428571195</v>
      </c>
      <c r="AW123" s="20">
        <v>8.7774797779914426E-2</v>
      </c>
      <c r="AX123" s="22">
        <v>256147681056.38492</v>
      </c>
      <c r="AY123" s="22">
        <v>256147681056.38492</v>
      </c>
      <c r="AZ123" s="22">
        <v>22483310906.518204</v>
      </c>
      <c r="BA123" s="22">
        <v>1.9109613377385026E-5</v>
      </c>
      <c r="BB123" s="23">
        <v>68.794608158586101</v>
      </c>
      <c r="BC123" s="21">
        <v>1.1535037080803736E-3</v>
      </c>
      <c r="BD123">
        <v>3425</v>
      </c>
      <c r="BE123">
        <v>1091</v>
      </c>
      <c r="BF123">
        <v>2217.8809999999999</v>
      </c>
      <c r="BG123">
        <v>79.842857142849823</v>
      </c>
      <c r="BH123" s="20">
        <v>0.10419299096192754</v>
      </c>
      <c r="BI123" s="22">
        <v>280451476681.25562</v>
      </c>
      <c r="BJ123" s="22">
        <v>280451476681.25562</v>
      </c>
      <c r="BK123" s="22">
        <v>29221078175.109299</v>
      </c>
      <c r="BL123" s="22">
        <v>2.1352486445367113E-5</v>
      </c>
      <c r="BM123" s="23">
        <v>76.8689512033216</v>
      </c>
      <c r="BN123" s="21"/>
      <c r="BO123">
        <v>4000</v>
      </c>
      <c r="BP123">
        <v>1091</v>
      </c>
      <c r="BQ123">
        <v>2864.0029999999947</v>
      </c>
      <c r="BR123">
        <v>79.671428571425309</v>
      </c>
      <c r="BS123" s="20">
        <v>0.12375105114569215</v>
      </c>
      <c r="BT123" s="22">
        <v>309871860858.73071</v>
      </c>
      <c r="BU123" s="22">
        <v>309871860858.73071</v>
      </c>
      <c r="BV123" s="22">
        <v>38346968501.739586</v>
      </c>
      <c r="BW123" s="22">
        <v>2.3728939088156766E-5</v>
      </c>
      <c r="BX123" s="23">
        <v>85.424180717364351</v>
      </c>
      <c r="BY123" s="21"/>
      <c r="BZ123">
        <v>4500</v>
      </c>
      <c r="CA123">
        <v>1091</v>
      </c>
      <c r="CB123">
        <v>3553.0719999999897</v>
      </c>
      <c r="CC123">
        <v>90.685714285713672</v>
      </c>
      <c r="CD123" s="20">
        <v>0.14020601997052448</v>
      </c>
      <c r="CE123" s="22">
        <v>335454803621.75262</v>
      </c>
      <c r="CF123" s="22">
        <v>335454803621.75262</v>
      </c>
      <c r="CG123" s="22">
        <v>47032782895.79982</v>
      </c>
      <c r="CH123" s="22">
        <v>2.5518255830314603E-5</v>
      </c>
      <c r="CI123" s="23">
        <v>91.865720989132569</v>
      </c>
      <c r="CJ123" s="21">
        <v>1.3924158201135328</v>
      </c>
      <c r="CK123">
        <v>5000</v>
      </c>
      <c r="CL123">
        <v>1091</v>
      </c>
      <c r="CM123">
        <v>4305.6009999999942</v>
      </c>
      <c r="CN123">
        <v>104.27142857142826</v>
      </c>
      <c r="CO123" s="20">
        <v>0.15597969679495136</v>
      </c>
      <c r="CP123" s="22">
        <v>361037746384.77441</v>
      </c>
      <c r="CQ123" s="22">
        <v>361037746384.77441</v>
      </c>
      <c r="CR123" s="22">
        <v>56314558212.629662</v>
      </c>
      <c r="CS123" s="22">
        <v>2.7078031851796693E-5</v>
      </c>
      <c r="CT123" s="23">
        <v>97.480914666468095</v>
      </c>
      <c r="CU123" s="21"/>
      <c r="CV123">
        <v>1000</v>
      </c>
      <c r="CW123">
        <v>1091</v>
      </c>
      <c r="CX123">
        <v>128.87499999999997</v>
      </c>
      <c r="CY123">
        <v>47.451428571428835</v>
      </c>
      <c r="CZ123" s="20">
        <v>5.5521879441126826E-2</v>
      </c>
      <c r="DA123" s="22">
        <v>204981795530.34122</v>
      </c>
      <c r="DB123" s="22">
        <v>204981795530.34122</v>
      </c>
      <c r="DC123" s="22">
        <v>11380974539.061316</v>
      </c>
      <c r="DD123" s="22">
        <v>1.3846966024904624E-5</v>
      </c>
      <c r="DE123" s="23">
        <v>49.849077689656646</v>
      </c>
      <c r="DF123" s="21"/>
    </row>
    <row r="124" spans="1:110" x14ac:dyDescent="0.35">
      <c r="A124">
        <v>1000</v>
      </c>
      <c r="B124">
        <v>1101</v>
      </c>
      <c r="C124">
        <v>166.36900000000003</v>
      </c>
      <c r="D124">
        <v>23.871428571428059</v>
      </c>
      <c r="E124" s="20">
        <v>2.4891909016614054E-2</v>
      </c>
      <c r="F124" s="22">
        <v>156374204280.59973</v>
      </c>
      <c r="G124" s="22">
        <v>156374204280.59973</v>
      </c>
      <c r="H124" s="22">
        <v>3892452465.4981084</v>
      </c>
      <c r="I124" s="22">
        <v>7.2603848847277739E-6</v>
      </c>
      <c r="J124" s="23">
        <v>26.137385585019985</v>
      </c>
      <c r="K124" s="21"/>
      <c r="L124">
        <v>1500</v>
      </c>
      <c r="M124">
        <v>1101</v>
      </c>
      <c r="N124">
        <v>419.21700000000004</v>
      </c>
      <c r="O124">
        <v>35.742857142857282</v>
      </c>
      <c r="P124" s="20">
        <v>3.9674523529994732E-2</v>
      </c>
      <c r="Q124" s="22">
        <v>181957147043.62155</v>
      </c>
      <c r="R124" s="22">
        <v>181957147043.62155</v>
      </c>
      <c r="S124" s="22">
        <v>7219063111.8328743</v>
      </c>
      <c r="T124" s="22">
        <v>1.066014273624777E-5</v>
      </c>
      <c r="U124" s="23">
        <v>38.376513850491968</v>
      </c>
      <c r="W124">
        <v>1950</v>
      </c>
      <c r="X124">
        <v>1101</v>
      </c>
      <c r="Y124">
        <v>757.06399999999917</v>
      </c>
      <c r="Z124">
        <v>47.485714285712028</v>
      </c>
      <c r="AA124" s="20">
        <v>5.4061631919098532E-2</v>
      </c>
      <c r="AB124" s="22">
        <v>204981795530.34122</v>
      </c>
      <c r="AC124" s="22">
        <v>204981795530.34122</v>
      </c>
      <c r="AD124" s="22">
        <v>11081650380.077223</v>
      </c>
      <c r="AE124" s="22">
        <v>1.3525879233170209E-5</v>
      </c>
      <c r="AF124" s="23">
        <v>48.693165239412757</v>
      </c>
      <c r="AG124" s="21"/>
      <c r="AH124">
        <v>2450</v>
      </c>
      <c r="AI124">
        <v>1101</v>
      </c>
      <c r="AJ124">
        <v>1166.5429999999997</v>
      </c>
      <c r="AK124">
        <v>63.171428571425693</v>
      </c>
      <c r="AL124" s="20">
        <v>7.0899806227488718E-2</v>
      </c>
      <c r="AM124" s="22">
        <v>230564738293.36304</v>
      </c>
      <c r="AN124" s="22">
        <v>230564738293.36304</v>
      </c>
      <c r="AO124" s="22">
        <v>16346995267.891087</v>
      </c>
      <c r="AP124" s="22">
        <v>1.6456144357698263E-5</v>
      </c>
      <c r="AQ124" s="23">
        <v>59.242119687713746</v>
      </c>
      <c r="AR124" s="21"/>
      <c r="AS124">
        <v>2950</v>
      </c>
      <c r="AT124">
        <v>1101</v>
      </c>
      <c r="AU124">
        <v>1647.2909999999986</v>
      </c>
      <c r="AV124">
        <v>65.699999999995796</v>
      </c>
      <c r="AW124" s="20">
        <v>8.8221093493273728E-2</v>
      </c>
      <c r="AX124" s="22">
        <v>256147681056.38492</v>
      </c>
      <c r="AY124" s="22">
        <v>256147681056.38492</v>
      </c>
      <c r="AZ124" s="22">
        <v>22597628518.560593</v>
      </c>
      <c r="BA124" s="22">
        <v>1.9096956393699287E-5</v>
      </c>
      <c r="BB124" s="23">
        <v>68.749043017317433</v>
      </c>
      <c r="BC124" s="21">
        <v>9.2966633214778316</v>
      </c>
      <c r="BD124">
        <v>3425</v>
      </c>
      <c r="BE124">
        <v>1101</v>
      </c>
      <c r="BF124">
        <v>2219.7599999999998</v>
      </c>
      <c r="BG124">
        <v>80.528571428567375</v>
      </c>
      <c r="BH124" s="20">
        <v>0.10475282622282778</v>
      </c>
      <c r="BI124" s="22">
        <v>280451476681.25562</v>
      </c>
      <c r="BJ124" s="22">
        <v>280451476681.25562</v>
      </c>
      <c r="BK124" s="22">
        <v>29378084800.727005</v>
      </c>
      <c r="BL124" s="22">
        <v>2.1333796972519528E-5</v>
      </c>
      <c r="BM124" s="23">
        <v>76.801669101070303</v>
      </c>
      <c r="BN124" s="21"/>
      <c r="BO124">
        <v>4000</v>
      </c>
      <c r="BP124">
        <v>1101</v>
      </c>
      <c r="BQ124">
        <v>2865.8819999999946</v>
      </c>
      <c r="BR124">
        <v>80.528571428567375</v>
      </c>
      <c r="BS124" s="20">
        <v>0.12444495561940082</v>
      </c>
      <c r="BT124" s="22">
        <v>309871860858.73071</v>
      </c>
      <c r="BU124" s="22">
        <v>309871860858.73071</v>
      </c>
      <c r="BV124" s="22">
        <v>38561989972.265892</v>
      </c>
      <c r="BW124" s="22">
        <v>2.3701880446181703E-5</v>
      </c>
      <c r="BX124" s="23">
        <v>85.326769606254132</v>
      </c>
      <c r="BY124" s="21"/>
      <c r="BZ124">
        <v>4500</v>
      </c>
      <c r="CA124">
        <v>1101</v>
      </c>
      <c r="CB124">
        <v>3555.1719999999896</v>
      </c>
      <c r="CC124">
        <v>89.999999999996106</v>
      </c>
      <c r="CD124" s="20">
        <v>0.14100932308128294</v>
      </c>
      <c r="CE124" s="22">
        <v>335454803621.75262</v>
      </c>
      <c r="CF124" s="22">
        <v>335454803621.75262</v>
      </c>
      <c r="CG124" s="22">
        <v>47302254783.068039</v>
      </c>
      <c r="CH124" s="22">
        <v>2.5483403453356471E-5</v>
      </c>
      <c r="CI124" s="23">
        <v>91.740252432083295</v>
      </c>
      <c r="CJ124" s="21">
        <v>3.0284785273853765</v>
      </c>
      <c r="CK124">
        <v>5000</v>
      </c>
      <c r="CL124">
        <v>1101</v>
      </c>
      <c r="CM124">
        <v>4308.0369999999939</v>
      </c>
      <c r="CN124">
        <v>104.3999999999869</v>
      </c>
      <c r="CO124" s="20">
        <v>0.15688362327018121</v>
      </c>
      <c r="CP124" s="22">
        <v>361037746384.77441</v>
      </c>
      <c r="CQ124" s="22">
        <v>361037746384.77441</v>
      </c>
      <c r="CR124" s="22">
        <v>56640909790.14418</v>
      </c>
      <c r="CS124" s="22">
        <v>2.7035267045835495E-5</v>
      </c>
      <c r="CT124" s="23">
        <v>97.32696136500779</v>
      </c>
      <c r="CU124" s="21"/>
      <c r="CV124">
        <v>1000</v>
      </c>
      <c r="CW124">
        <v>1101</v>
      </c>
      <c r="CX124">
        <v>129.98219999999998</v>
      </c>
      <c r="CY124">
        <v>45.1199999999996</v>
      </c>
      <c r="CZ124" s="20">
        <v>5.5755870052882482E-2</v>
      </c>
      <c r="DA124" s="22">
        <v>204981795530.34122</v>
      </c>
      <c r="DB124" s="22">
        <v>204981795530.34122</v>
      </c>
      <c r="DC124" s="22">
        <v>11428938354.796232</v>
      </c>
      <c r="DD124" s="22">
        <v>1.3842851810107232E-5</v>
      </c>
      <c r="DE124" s="23">
        <v>49.834266516386037</v>
      </c>
      <c r="DF124" s="21"/>
    </row>
    <row r="125" spans="1:110" x14ac:dyDescent="0.35">
      <c r="A125">
        <v>1000</v>
      </c>
      <c r="B125">
        <v>1111</v>
      </c>
      <c r="C125">
        <v>166.96500000000003</v>
      </c>
      <c r="D125">
        <v>25.542857142857301</v>
      </c>
      <c r="E125" s="20">
        <v>2.4963688809758695E-2</v>
      </c>
      <c r="F125" s="22">
        <v>156374204280.59973</v>
      </c>
      <c r="G125" s="22">
        <v>156374204280.59973</v>
      </c>
      <c r="H125" s="22">
        <v>3903676973.5345278</v>
      </c>
      <c r="I125" s="22">
        <v>7.2598553700983094E-6</v>
      </c>
      <c r="J125" s="23">
        <v>26.135479332353913</v>
      </c>
      <c r="K125" s="21"/>
      <c r="L125">
        <v>1500</v>
      </c>
      <c r="M125">
        <v>1111</v>
      </c>
      <c r="N125">
        <v>420.09300000000002</v>
      </c>
      <c r="O125">
        <v>37.542857142856128</v>
      </c>
      <c r="P125" s="20">
        <v>3.9815134243814929E-2</v>
      </c>
      <c r="Q125" s="22">
        <v>181957147043.62155</v>
      </c>
      <c r="R125" s="22">
        <v>181957147043.62155</v>
      </c>
      <c r="S125" s="22">
        <v>7244648236.1633644</v>
      </c>
      <c r="T125" s="22">
        <v>1.0658408234753778E-5</v>
      </c>
      <c r="U125" s="23">
        <v>38.370269645113602</v>
      </c>
      <c r="W125">
        <v>1950</v>
      </c>
      <c r="X125">
        <v>1111</v>
      </c>
      <c r="Y125">
        <v>758.17599999999914</v>
      </c>
      <c r="Z125">
        <v>47.657142857141423</v>
      </c>
      <c r="AA125" s="20">
        <v>5.4282930769115646E-2</v>
      </c>
      <c r="AB125" s="22">
        <v>204981795530.34122</v>
      </c>
      <c r="AC125" s="22">
        <v>204981795530.34122</v>
      </c>
      <c r="AD125" s="22">
        <v>11127012615.702532</v>
      </c>
      <c r="AE125" s="22">
        <v>1.352207127998561E-5</v>
      </c>
      <c r="AF125" s="23">
        <v>48.679456607948197</v>
      </c>
      <c r="AG125" s="21"/>
      <c r="AH125">
        <v>2450</v>
      </c>
      <c r="AI125">
        <v>1111</v>
      </c>
      <c r="AJ125">
        <v>1167.9699999999996</v>
      </c>
      <c r="AK125">
        <v>61.157142857138894</v>
      </c>
      <c r="AL125" s="20">
        <v>7.1227030557924897E-2</v>
      </c>
      <c r="AM125" s="22">
        <v>230564738293.36304</v>
      </c>
      <c r="AN125" s="22">
        <v>230564738293.36304</v>
      </c>
      <c r="AO125" s="22">
        <v>16422441660.001326</v>
      </c>
      <c r="AP125" s="22">
        <v>1.6448684085469053E-5</v>
      </c>
      <c r="AQ125" s="23">
        <v>59.215262707688595</v>
      </c>
      <c r="AR125" s="21"/>
      <c r="AS125">
        <v>2950</v>
      </c>
      <c r="AT125">
        <v>1111</v>
      </c>
      <c r="AU125">
        <v>1648.7579999999987</v>
      </c>
      <c r="AV125">
        <v>62.87142857143278</v>
      </c>
      <c r="AW125" s="20">
        <v>8.866447765763795E-2</v>
      </c>
      <c r="AX125" s="22">
        <v>256147681056.38492</v>
      </c>
      <c r="AY125" s="22">
        <v>256147681056.38492</v>
      </c>
      <c r="AZ125" s="22">
        <v>22711200344.079613</v>
      </c>
      <c r="BA125" s="22">
        <v>1.9084398573504834E-5</v>
      </c>
      <c r="BB125" s="23">
        <v>68.703834864617406</v>
      </c>
      <c r="BC125" s="21">
        <v>34.016963168779625</v>
      </c>
      <c r="BD125">
        <v>3425</v>
      </c>
      <c r="BE125">
        <v>1111</v>
      </c>
      <c r="BF125">
        <v>2221.5919999999996</v>
      </c>
      <c r="BG125">
        <v>78.514285714280575</v>
      </c>
      <c r="BH125" s="20">
        <v>0.10530946963512867</v>
      </c>
      <c r="BI125" s="22">
        <v>280451476681.25562</v>
      </c>
      <c r="BJ125" s="22">
        <v>280451476681.25562</v>
      </c>
      <c r="BK125" s="22">
        <v>29534196267.691685</v>
      </c>
      <c r="BL125" s="22">
        <v>2.131524646564929E-5</v>
      </c>
      <c r="BM125" s="23">
        <v>76.734887276337446</v>
      </c>
      <c r="BN125" s="21"/>
      <c r="BO125">
        <v>4000</v>
      </c>
      <c r="BP125">
        <v>1111</v>
      </c>
      <c r="BQ125">
        <v>2867.6719999999946</v>
      </c>
      <c r="BR125">
        <v>76.714285714284159</v>
      </c>
      <c r="BS125" s="20">
        <v>0.12513530134698941</v>
      </c>
      <c r="BT125" s="22">
        <v>309871860858.73071</v>
      </c>
      <c r="BU125" s="22">
        <v>309871860858.73071</v>
      </c>
      <c r="BV125" s="22">
        <v>38775908687.509644</v>
      </c>
      <c r="BW125" s="22">
        <v>2.3675021744511773E-5</v>
      </c>
      <c r="BX125" s="23">
        <v>85.230078280242381</v>
      </c>
      <c r="BY125" s="21"/>
      <c r="BZ125">
        <v>4500</v>
      </c>
      <c r="CA125">
        <v>1111</v>
      </c>
      <c r="CB125">
        <v>3557.2629999999895</v>
      </c>
      <c r="CC125">
        <v>89.614285714281195</v>
      </c>
      <c r="CD125" s="20">
        <v>0.14180870637183085</v>
      </c>
      <c r="CE125" s="22">
        <v>335454803621.75262</v>
      </c>
      <c r="CF125" s="22">
        <v>335454803621.75262</v>
      </c>
      <c r="CG125" s="22">
        <v>47570411747.817299</v>
      </c>
      <c r="CH125" s="22">
        <v>2.5448815520573019E-5</v>
      </c>
      <c r="CI125" s="23">
        <v>91.615735874062864</v>
      </c>
      <c r="CJ125" s="21">
        <v>4.0058027420900686</v>
      </c>
      <c r="CK125">
        <v>5000</v>
      </c>
      <c r="CL125">
        <v>1111</v>
      </c>
      <c r="CM125">
        <v>4310.483999999994</v>
      </c>
      <c r="CN125">
        <v>104.87142857143357</v>
      </c>
      <c r="CO125" s="20">
        <v>0.15778323326175656</v>
      </c>
      <c r="CP125" s="22">
        <v>361037746384.77441</v>
      </c>
      <c r="CQ125" s="22">
        <v>361037746384.77441</v>
      </c>
      <c r="CR125" s="22">
        <v>56965702954.127769</v>
      </c>
      <c r="CS125" s="22">
        <v>2.6992840354854214E-5</v>
      </c>
      <c r="CT125" s="23">
        <v>97.174225277475173</v>
      </c>
      <c r="CU125" s="21"/>
      <c r="CV125">
        <v>1000</v>
      </c>
      <c r="CW125">
        <v>1111</v>
      </c>
      <c r="CX125">
        <v>131.03499999999997</v>
      </c>
      <c r="CY125">
        <v>53.957142857142273</v>
      </c>
      <c r="CZ125" s="20">
        <v>5.5987610036485773E-2</v>
      </c>
      <c r="DA125" s="22">
        <v>204981795530.34122</v>
      </c>
      <c r="DB125" s="22">
        <v>204981795530.34122</v>
      </c>
      <c r="DC125" s="22">
        <v>11476440832.731407</v>
      </c>
      <c r="DD125" s="22">
        <v>1.3838779576663899E-5</v>
      </c>
      <c r="DE125" s="23">
        <v>49.819606475990035</v>
      </c>
      <c r="DF125" s="21"/>
    </row>
    <row r="126" spans="1:110" x14ac:dyDescent="0.35">
      <c r="A126">
        <v>1000</v>
      </c>
      <c r="B126">
        <v>1121</v>
      </c>
      <c r="C126">
        <v>167.56000000000003</v>
      </c>
      <c r="D126">
        <v>25.499999999999954</v>
      </c>
      <c r="E126" s="20">
        <v>2.5034332676029215E-2</v>
      </c>
      <c r="F126" s="22">
        <v>156374204280.59973</v>
      </c>
      <c r="G126" s="22">
        <v>156374204280.59973</v>
      </c>
      <c r="H126" s="22">
        <v>3914723851.9098854</v>
      </c>
      <c r="I126" s="22">
        <v>7.2593343105317565E-6</v>
      </c>
      <c r="J126" s="23">
        <v>26.133603517914324</v>
      </c>
      <c r="K126" s="21"/>
      <c r="L126">
        <v>1500</v>
      </c>
      <c r="M126">
        <v>1121</v>
      </c>
      <c r="N126">
        <v>420.928</v>
      </c>
      <c r="O126">
        <v>35.785714285713411</v>
      </c>
      <c r="P126" s="20">
        <v>3.9954015609826289E-2</v>
      </c>
      <c r="Q126" s="22">
        <v>181957147043.62155</v>
      </c>
      <c r="R126" s="22">
        <v>181957147043.62155</v>
      </c>
      <c r="S126" s="22">
        <v>7269918693.300313</v>
      </c>
      <c r="T126" s="22">
        <v>1.0656695619584378E-5</v>
      </c>
      <c r="U126" s="23">
        <v>38.364104230503763</v>
      </c>
      <c r="W126">
        <v>1950</v>
      </c>
      <c r="X126">
        <v>1121</v>
      </c>
      <c r="Y126">
        <v>759.26599999999917</v>
      </c>
      <c r="Z126">
        <v>46.71428571428708</v>
      </c>
      <c r="AA126" s="20">
        <v>5.4502053163812278E-2</v>
      </c>
      <c r="AB126" s="22">
        <v>204981795530.34122</v>
      </c>
      <c r="AC126" s="22">
        <v>204981795530.34122</v>
      </c>
      <c r="AD126" s="22">
        <v>11171928717.608355</v>
      </c>
      <c r="AE126" s="22">
        <v>1.3518302889693194E-5</v>
      </c>
      <c r="AF126" s="23">
        <v>48.665890402895499</v>
      </c>
      <c r="AG126" s="21"/>
      <c r="AH126">
        <v>2450</v>
      </c>
      <c r="AI126">
        <v>1121</v>
      </c>
      <c r="AJ126">
        <v>1169.3779999999995</v>
      </c>
      <c r="AK126">
        <v>60.342857142852942</v>
      </c>
      <c r="AL126" s="20">
        <v>7.1551691673612611E-2</v>
      </c>
      <c r="AM126" s="22">
        <v>230564738293.36304</v>
      </c>
      <c r="AN126" s="22">
        <v>230564738293.36304</v>
      </c>
      <c r="AO126" s="22">
        <v>16497297065.173895</v>
      </c>
      <c r="AP126" s="22">
        <v>1.6441288932914165E-5</v>
      </c>
      <c r="AQ126" s="23">
        <v>59.188640158490998</v>
      </c>
      <c r="AR126" s="21"/>
      <c r="AS126">
        <v>2950</v>
      </c>
      <c r="AT126">
        <v>1121</v>
      </c>
      <c r="AU126">
        <v>1650.3519999999987</v>
      </c>
      <c r="AV126">
        <v>68.314285714287905</v>
      </c>
      <c r="AW126" s="20">
        <v>8.9104987523097132E-2</v>
      </c>
      <c r="AX126" s="22">
        <v>256147681056.38492</v>
      </c>
      <c r="AY126" s="22">
        <v>256147681056.38492</v>
      </c>
      <c r="AZ126" s="22">
        <v>22824035924.599442</v>
      </c>
      <c r="BA126" s="22">
        <v>1.9071938505781079E-5</v>
      </c>
      <c r="BB126" s="23">
        <v>68.65897862081188</v>
      </c>
      <c r="BC126" s="21">
        <v>0.1188131998079453</v>
      </c>
      <c r="BD126">
        <v>3425</v>
      </c>
      <c r="BE126">
        <v>1121</v>
      </c>
      <c r="BF126">
        <v>2223.4539999999997</v>
      </c>
      <c r="BG126">
        <v>79.800000000003436</v>
      </c>
      <c r="BH126" s="20">
        <v>0.10586296112016161</v>
      </c>
      <c r="BI126" s="22">
        <v>280451476681.25562</v>
      </c>
      <c r="BJ126" s="22">
        <v>280451476681.25562</v>
      </c>
      <c r="BK126" s="22">
        <v>29689423771.999672</v>
      </c>
      <c r="BL126" s="22">
        <v>2.1296832958370356E-5</v>
      </c>
      <c r="BM126" s="23">
        <v>76.668598650133276</v>
      </c>
      <c r="BN126" s="21"/>
      <c r="BO126">
        <v>4000</v>
      </c>
      <c r="BP126">
        <v>1121</v>
      </c>
      <c r="BQ126">
        <v>2869.2669999999944</v>
      </c>
      <c r="BR126">
        <v>68.357142857134292</v>
      </c>
      <c r="BS126" s="20">
        <v>0.12582213124977523</v>
      </c>
      <c r="BT126" s="22">
        <v>309871860858.73071</v>
      </c>
      <c r="BU126" s="22">
        <v>309871860858.73071</v>
      </c>
      <c r="BV126" s="22">
        <v>38988737947.579308</v>
      </c>
      <c r="BW126" s="22">
        <v>2.3648360169781245E-5</v>
      </c>
      <c r="BX126" s="23">
        <v>85.134096611212485</v>
      </c>
      <c r="BY126" s="21"/>
      <c r="BZ126">
        <v>4500</v>
      </c>
      <c r="CA126">
        <v>1121</v>
      </c>
      <c r="CB126">
        <v>3559.2909999999893</v>
      </c>
      <c r="CC126">
        <v>86.914285714276829</v>
      </c>
      <c r="CD126" s="20">
        <v>0.14260421547507821</v>
      </c>
      <c r="CE126" s="22">
        <v>335454803621.75262</v>
      </c>
      <c r="CF126" s="22">
        <v>335454803621.75262</v>
      </c>
      <c r="CG126" s="22">
        <v>47837269097.826454</v>
      </c>
      <c r="CH126" s="22">
        <v>2.5414488300521607E-5</v>
      </c>
      <c r="CI126" s="23">
        <v>91.492157881877787</v>
      </c>
      <c r="CJ126" s="21">
        <v>20.956913582895496</v>
      </c>
      <c r="CK126">
        <v>5000</v>
      </c>
      <c r="CL126">
        <v>1121</v>
      </c>
      <c r="CM126">
        <v>4312.9909999999936</v>
      </c>
      <c r="CN126">
        <v>107.44285714284032</v>
      </c>
      <c r="CO126" s="20">
        <v>0.15867857546185313</v>
      </c>
      <c r="CP126" s="22">
        <v>361037746384.77441</v>
      </c>
      <c r="CQ126" s="22">
        <v>361037746384.77441</v>
      </c>
      <c r="CR126" s="22">
        <v>57288955284.293816</v>
      </c>
      <c r="CS126" s="22">
        <v>2.6950746946980458E-5</v>
      </c>
      <c r="CT126" s="23">
        <v>97.02268900912965</v>
      </c>
      <c r="CU126" s="21"/>
      <c r="CV126">
        <v>1000</v>
      </c>
      <c r="CW126">
        <v>1121</v>
      </c>
      <c r="CX126">
        <v>132.29399999999995</v>
      </c>
      <c r="CY126">
        <v>50.545714285716159</v>
      </c>
      <c r="CZ126" s="20">
        <v>5.621713011254667E-2</v>
      </c>
      <c r="DA126" s="22">
        <v>204981795530.34122</v>
      </c>
      <c r="DB126" s="22">
        <v>204981795530.34122</v>
      </c>
      <c r="DC126" s="22">
        <v>11523488270.032629</v>
      </c>
      <c r="DD126" s="22">
        <v>1.3834748713280303E-5</v>
      </c>
      <c r="DE126" s="23">
        <v>49.805095367809095</v>
      </c>
      <c r="DF126" s="21"/>
    </row>
    <row r="127" spans="1:110" x14ac:dyDescent="0.35">
      <c r="A127">
        <v>1000</v>
      </c>
      <c r="B127">
        <v>1131</v>
      </c>
      <c r="C127">
        <v>168.16400000000004</v>
      </c>
      <c r="D127">
        <v>25.885714285714862</v>
      </c>
      <c r="E127" s="20">
        <v>2.5103860130978324E-2</v>
      </c>
      <c r="F127" s="22">
        <v>156374204280.59973</v>
      </c>
      <c r="G127" s="22">
        <v>156374204280.59973</v>
      </c>
      <c r="H127" s="22">
        <v>3925596152.3532076</v>
      </c>
      <c r="I127" s="22">
        <v>7.2588215584904095E-6</v>
      </c>
      <c r="J127" s="23">
        <v>26.131757610565476</v>
      </c>
      <c r="K127" s="21"/>
      <c r="L127">
        <v>1500</v>
      </c>
      <c r="M127">
        <v>1131</v>
      </c>
      <c r="N127">
        <v>421.791</v>
      </c>
      <c r="O127">
        <v>36.985714285714266</v>
      </c>
      <c r="P127" s="20">
        <v>4.0091193335805388E-2</v>
      </c>
      <c r="Q127" s="22">
        <v>181957147043.62155</v>
      </c>
      <c r="R127" s="22">
        <v>181957147043.62155</v>
      </c>
      <c r="S127" s="22">
        <v>7294879160.9574013</v>
      </c>
      <c r="T127" s="22">
        <v>1.0655004553048946E-5</v>
      </c>
      <c r="U127" s="23">
        <v>38.358016390976204</v>
      </c>
      <c r="W127">
        <v>1950</v>
      </c>
      <c r="X127">
        <v>1131</v>
      </c>
      <c r="Y127">
        <v>760.33599999999922</v>
      </c>
      <c r="Z127">
        <v>45.857142857145007</v>
      </c>
      <c r="AA127" s="20">
        <v>5.4719028855544631E-2</v>
      </c>
      <c r="AB127" s="22">
        <v>204981795530.34122</v>
      </c>
      <c r="AC127" s="22">
        <v>204981795530.34122</v>
      </c>
      <c r="AD127" s="22">
        <v>11216404784.48609</v>
      </c>
      <c r="AE127" s="22">
        <v>1.3514573486694788E-5</v>
      </c>
      <c r="AF127" s="23">
        <v>48.652464552101236</v>
      </c>
      <c r="AG127" s="21"/>
      <c r="AH127">
        <v>2450</v>
      </c>
      <c r="AI127">
        <v>1131</v>
      </c>
      <c r="AJ127">
        <v>1170.8049999999994</v>
      </c>
      <c r="AK127">
        <v>61.157142857138894</v>
      </c>
      <c r="AL127" s="20">
        <v>7.1873822959440115E-2</v>
      </c>
      <c r="AM127" s="22">
        <v>230564738293.36304</v>
      </c>
      <c r="AN127" s="22">
        <v>230564738293.36304</v>
      </c>
      <c r="AO127" s="22">
        <v>16571569180.786818</v>
      </c>
      <c r="AP127" s="22">
        <v>1.6433957974104946E-5</v>
      </c>
      <c r="AQ127" s="23">
        <v>59.16224870677781</v>
      </c>
      <c r="AR127" s="21"/>
      <c r="AS127">
        <v>2950</v>
      </c>
      <c r="AT127">
        <v>1131</v>
      </c>
      <c r="AU127">
        <v>1651.9989999999987</v>
      </c>
      <c r="AV127">
        <v>70.585714285711489</v>
      </c>
      <c r="AW127" s="20">
        <v>8.9542659591722182E-2</v>
      </c>
      <c r="AX127" s="22">
        <v>256147681056.38492</v>
      </c>
      <c r="AY127" s="22">
        <v>256147681056.38492</v>
      </c>
      <c r="AZ127" s="22">
        <v>22936144610.040897</v>
      </c>
      <c r="BA127" s="22">
        <v>1.9059574809576769E-5</v>
      </c>
      <c r="BB127" s="23">
        <v>68.614469314476366</v>
      </c>
      <c r="BC127" s="21">
        <v>3.8858067366197608</v>
      </c>
      <c r="BD127">
        <v>3425</v>
      </c>
      <c r="BE127">
        <v>1131</v>
      </c>
      <c r="BF127">
        <v>2225.3339999999998</v>
      </c>
      <c r="BG127">
        <v>80.571428571433245</v>
      </c>
      <c r="BH127" s="20">
        <v>0.10641333978619405</v>
      </c>
      <c r="BI127" s="22">
        <v>280451476681.25562</v>
      </c>
      <c r="BJ127" s="22">
        <v>280451476681.25562</v>
      </c>
      <c r="BK127" s="22">
        <v>29843778281.62233</v>
      </c>
      <c r="BL127" s="22">
        <v>2.1278554526726999E-5</v>
      </c>
      <c r="BM127" s="23">
        <v>76.602796296217193</v>
      </c>
      <c r="BN127" s="21"/>
      <c r="BO127">
        <v>4000</v>
      </c>
      <c r="BP127">
        <v>1131</v>
      </c>
      <c r="BQ127">
        <v>2871.2889999999943</v>
      </c>
      <c r="BR127">
        <v>86.657142857140059</v>
      </c>
      <c r="BS127" s="20">
        <v>0.12650548736591838</v>
      </c>
      <c r="BT127" s="22">
        <v>309871860858.73071</v>
      </c>
      <c r="BU127" s="22">
        <v>309871860858.73071</v>
      </c>
      <c r="BV127" s="22">
        <v>39200490778.917778</v>
      </c>
      <c r="BW127" s="22">
        <v>2.362189296981867E-5</v>
      </c>
      <c r="BX127" s="23">
        <v>85.038814691347213</v>
      </c>
      <c r="BY127" s="21"/>
      <c r="BZ127">
        <v>4500</v>
      </c>
      <c r="CA127">
        <v>1131</v>
      </c>
      <c r="CB127">
        <v>3561.3679999999895</v>
      </c>
      <c r="CC127">
        <v>89.014285714295383</v>
      </c>
      <c r="CD127" s="20">
        <v>0.14339589508538991</v>
      </c>
      <c r="CE127" s="22">
        <v>335454803621.75262</v>
      </c>
      <c r="CF127" s="22">
        <v>335454803621.75262</v>
      </c>
      <c r="CG127" s="22">
        <v>48102841826.034912</v>
      </c>
      <c r="CH127" s="22">
        <v>2.5380418143164053E-5</v>
      </c>
      <c r="CI127" s="23">
        <v>91.369505315390597</v>
      </c>
      <c r="CJ127" s="21">
        <v>5.547059369383101</v>
      </c>
      <c r="CK127">
        <v>5000</v>
      </c>
      <c r="CL127">
        <v>1131</v>
      </c>
      <c r="CM127">
        <v>4315.3839999999936</v>
      </c>
      <c r="CN127">
        <v>102.55714285714411</v>
      </c>
      <c r="CO127" s="20">
        <v>0.15956969757004247</v>
      </c>
      <c r="CP127" s="22">
        <v>361037746384.77441</v>
      </c>
      <c r="CQ127" s="22">
        <v>361037746384.77441</v>
      </c>
      <c r="CR127" s="22">
        <v>57610684001.988144</v>
      </c>
      <c r="CS127" s="22">
        <v>2.6908982096111446E-5</v>
      </c>
      <c r="CT127" s="23">
        <v>96.87233554600121</v>
      </c>
      <c r="CU127" s="21"/>
      <c r="CV127">
        <v>1000</v>
      </c>
      <c r="CW127">
        <v>1131</v>
      </c>
      <c r="CX127">
        <v>133.4734</v>
      </c>
      <c r="CY127">
        <v>48.051428571426825</v>
      </c>
      <c r="CZ127" s="20">
        <v>5.6444460405637047E-2</v>
      </c>
      <c r="DA127" s="22">
        <v>204981795530.34122</v>
      </c>
      <c r="DB127" s="22">
        <v>204981795530.34122</v>
      </c>
      <c r="DC127" s="22">
        <v>11570086841.688734</v>
      </c>
      <c r="DD127" s="22">
        <v>1.3830758621166956E-5</v>
      </c>
      <c r="DE127" s="23">
        <v>49.790731036201045</v>
      </c>
      <c r="DF127" s="21"/>
    </row>
    <row r="128" spans="1:110" x14ac:dyDescent="0.35">
      <c r="A128">
        <v>1000</v>
      </c>
      <c r="B128">
        <v>1141</v>
      </c>
      <c r="C128">
        <v>168.72900000000004</v>
      </c>
      <c r="D128">
        <v>24.214285714285619</v>
      </c>
      <c r="E128" s="20">
        <v>2.5172290306611559E-2</v>
      </c>
      <c r="F128" s="22">
        <v>156374204280.59973</v>
      </c>
      <c r="G128" s="22">
        <v>156374204280.59973</v>
      </c>
      <c r="H128" s="22">
        <v>3936296866.6166363</v>
      </c>
      <c r="I128" s="22">
        <v>7.2583169694040953E-6</v>
      </c>
      <c r="J128" s="23">
        <v>26.129941089854743</v>
      </c>
      <c r="K128" s="21"/>
      <c r="L128">
        <v>1500</v>
      </c>
      <c r="M128">
        <v>1141</v>
      </c>
      <c r="N128">
        <v>422.64699999999999</v>
      </c>
      <c r="O128">
        <v>36.685714285714056</v>
      </c>
      <c r="P128" s="20">
        <v>4.0226692638682997E-2</v>
      </c>
      <c r="Q128" s="22">
        <v>181957147043.62155</v>
      </c>
      <c r="R128" s="22">
        <v>181957147043.62155</v>
      </c>
      <c r="S128" s="22">
        <v>7319534227.5354109</v>
      </c>
      <c r="T128" s="22">
        <v>1.0653334704177769E-5</v>
      </c>
      <c r="U128" s="23">
        <v>38.352004935039972</v>
      </c>
      <c r="W128">
        <v>1950</v>
      </c>
      <c r="X128">
        <v>1141</v>
      </c>
      <c r="Y128">
        <v>761.19699999999921</v>
      </c>
      <c r="Z128">
        <v>36.899999999999572</v>
      </c>
      <c r="AA128" s="20">
        <v>5.4933887024153631E-2</v>
      </c>
      <c r="AB128" s="22">
        <v>204981795530.34122</v>
      </c>
      <c r="AC128" s="22">
        <v>204981795530.34122</v>
      </c>
      <c r="AD128" s="22">
        <v>11260446797.671925</v>
      </c>
      <c r="AE128" s="22">
        <v>1.3510882507068216E-5</v>
      </c>
      <c r="AF128" s="23">
        <v>48.639177025445576</v>
      </c>
      <c r="AG128" s="21"/>
      <c r="AH128">
        <v>2450</v>
      </c>
      <c r="AI128">
        <v>1141</v>
      </c>
      <c r="AJ128">
        <v>1172.2609999999993</v>
      </c>
      <c r="AK128">
        <v>62.399999999995877</v>
      </c>
      <c r="AL128" s="20">
        <v>7.2193457146085813E-2</v>
      </c>
      <c r="AM128" s="22">
        <v>230564738293.36304</v>
      </c>
      <c r="AN128" s="22">
        <v>230564738293.36304</v>
      </c>
      <c r="AO128" s="22">
        <v>16645265553.380396</v>
      </c>
      <c r="AP128" s="22">
        <v>1.6426690302347068E-5</v>
      </c>
      <c r="AQ128" s="23">
        <v>59.136085088449441</v>
      </c>
      <c r="AR128" s="21"/>
      <c r="AS128">
        <v>2950</v>
      </c>
      <c r="AT128">
        <v>1141</v>
      </c>
      <c r="AU128">
        <v>1653.6059999999986</v>
      </c>
      <c r="AV128">
        <v>68.87142857142733</v>
      </c>
      <c r="AW128" s="20">
        <v>8.9977529637808681E-2</v>
      </c>
      <c r="AX128" s="22">
        <v>256147681056.38492</v>
      </c>
      <c r="AY128" s="22">
        <v>256147681056.38492</v>
      </c>
      <c r="AZ128" s="22">
        <v>23047535563.906837</v>
      </c>
      <c r="BA128" s="22">
        <v>1.9047306133161358E-5</v>
      </c>
      <c r="BB128" s="23">
        <v>68.570302079380895</v>
      </c>
      <c r="BC128" s="21">
        <v>9.0677164212192046E-2</v>
      </c>
      <c r="BD128">
        <v>3425</v>
      </c>
      <c r="BE128">
        <v>1141</v>
      </c>
      <c r="BF128">
        <v>2227.2190000000001</v>
      </c>
      <c r="BG128">
        <v>80.785714285723643</v>
      </c>
      <c r="BH128" s="20">
        <v>0.10696064395084084</v>
      </c>
      <c r="BI128" s="22">
        <v>280451476681.25562</v>
      </c>
      <c r="BJ128" s="22">
        <v>280451476681.25562</v>
      </c>
      <c r="BK128" s="22">
        <v>29997270542.791325</v>
      </c>
      <c r="BL128" s="22">
        <v>2.1260409287974951E-5</v>
      </c>
      <c r="BM128" s="23">
        <v>76.537473436709817</v>
      </c>
      <c r="BN128" s="21"/>
      <c r="BO128">
        <v>4000</v>
      </c>
      <c r="BP128">
        <v>1141</v>
      </c>
      <c r="BQ128">
        <v>2873.1299999999942</v>
      </c>
      <c r="BR128">
        <v>78.899999999995487</v>
      </c>
      <c r="BS128" s="20">
        <v>0.12718541087525184</v>
      </c>
      <c r="BT128" s="22">
        <v>309871860858.73071</v>
      </c>
      <c r="BU128" s="22">
        <v>309871860858.73071</v>
      </c>
      <c r="BV128" s="22">
        <v>39411179941.996536</v>
      </c>
      <c r="BW128" s="22">
        <v>2.3595617451859959E-5</v>
      </c>
      <c r="BX128" s="23">
        <v>84.944222826695849</v>
      </c>
      <c r="BY128" s="21"/>
      <c r="BZ128">
        <v>4500</v>
      </c>
      <c r="CA128">
        <v>1141</v>
      </c>
      <c r="CB128">
        <v>3563.4569999999894</v>
      </c>
      <c r="CC128">
        <v>89.528571428568938</v>
      </c>
      <c r="CD128" s="20">
        <v>0.14418378898533898</v>
      </c>
      <c r="CE128" s="22">
        <v>335454803621.75262</v>
      </c>
      <c r="CF128" s="22">
        <v>335454803621.75262</v>
      </c>
      <c r="CG128" s="22">
        <v>48367144619.517105</v>
      </c>
      <c r="CH128" s="22">
        <v>2.534660147746646E-5</v>
      </c>
      <c r="CI128" s="23">
        <v>91.24776531887926</v>
      </c>
      <c r="CJ128" s="21">
        <v>2.9556276324803399</v>
      </c>
      <c r="CK128">
        <v>5000</v>
      </c>
      <c r="CL128">
        <v>1141</v>
      </c>
      <c r="CM128">
        <v>4317.8169999999936</v>
      </c>
      <c r="CN128">
        <v>104.27142857142826</v>
      </c>
      <c r="CO128" s="20">
        <v>0.16045664632182907</v>
      </c>
      <c r="CP128" s="22">
        <v>361037746384.77441</v>
      </c>
      <c r="CQ128" s="22">
        <v>361037746384.77441</v>
      </c>
      <c r="CR128" s="22">
        <v>57930905980.491974</v>
      </c>
      <c r="CS128" s="22">
        <v>2.6867541178775426E-5</v>
      </c>
      <c r="CT128" s="23">
        <v>96.723148243591538</v>
      </c>
      <c r="CU128" s="21"/>
      <c r="CV128">
        <v>1000</v>
      </c>
      <c r="CW128">
        <v>1141</v>
      </c>
      <c r="CX128">
        <v>134.59459999999996</v>
      </c>
      <c r="CY128">
        <v>50.571428571428868</v>
      </c>
      <c r="CZ128" s="20">
        <v>5.666963045967905E-2</v>
      </c>
      <c r="DA128" s="22">
        <v>204981795530.34122</v>
      </c>
      <c r="DB128" s="22">
        <v>204981795530.34122</v>
      </c>
      <c r="DC128" s="22">
        <v>11616242603.665928</v>
      </c>
      <c r="DD128" s="22">
        <v>1.3826808713703458E-5</v>
      </c>
      <c r="DE128" s="23">
        <v>49.776511369332447</v>
      </c>
      <c r="DF128" s="21"/>
    </row>
    <row r="129" spans="1:110" x14ac:dyDescent="0.35">
      <c r="A129">
        <v>1000</v>
      </c>
      <c r="B129">
        <v>1151</v>
      </c>
      <c r="C129">
        <v>169.37700000000004</v>
      </c>
      <c r="D129">
        <v>27.771428571428402</v>
      </c>
      <c r="E129" s="20">
        <v>2.5239641960446129E-2</v>
      </c>
      <c r="F129" s="22">
        <v>156374204280.59973</v>
      </c>
      <c r="G129" s="22">
        <v>156374204280.59973</v>
      </c>
      <c r="H129" s="22">
        <v>3946828927.8919997</v>
      </c>
      <c r="I129" s="22">
        <v>7.2578204015981196E-6</v>
      </c>
      <c r="J129" s="23">
        <v>26.128153445753231</v>
      </c>
      <c r="K129" s="21"/>
      <c r="L129">
        <v>1500</v>
      </c>
      <c r="M129">
        <v>1151</v>
      </c>
      <c r="N129">
        <v>423.51299999999998</v>
      </c>
      <c r="O129">
        <v>37.114285714285096</v>
      </c>
      <c r="P129" s="20">
        <v>4.0360538256664691E-2</v>
      </c>
      <c r="Q129" s="22">
        <v>181957147043.62155</v>
      </c>
      <c r="R129" s="22">
        <v>181957147043.62155</v>
      </c>
      <c r="S129" s="22">
        <v>7343888394.3276501</v>
      </c>
      <c r="T129" s="22">
        <v>1.0651685748549896E-5</v>
      </c>
      <c r="U129" s="23">
        <v>38.346068694779625</v>
      </c>
      <c r="W129">
        <v>1950</v>
      </c>
      <c r="X129">
        <v>1151</v>
      </c>
      <c r="Y129">
        <v>762.33599999999922</v>
      </c>
      <c r="Z129">
        <v>48.81428571428615</v>
      </c>
      <c r="AA129" s="20">
        <v>5.5146656291600808E-2</v>
      </c>
      <c r="AB129" s="22">
        <v>204981795530.34122</v>
      </c>
      <c r="AC129" s="22">
        <v>204981795530.34122</v>
      </c>
      <c r="AD129" s="22">
        <v>11304060624.146921</v>
      </c>
      <c r="AE129" s="22">
        <v>1.3507229398256778E-5</v>
      </c>
      <c r="AF129" s="23">
        <v>48.626025833724398</v>
      </c>
      <c r="AG129" s="21"/>
      <c r="AH129">
        <v>2450</v>
      </c>
      <c r="AI129">
        <v>1151</v>
      </c>
      <c r="AJ129">
        <v>1173.7469999999994</v>
      </c>
      <c r="AK129">
        <v>63.685714285718731</v>
      </c>
      <c r="AL129" s="20">
        <v>7.2510626327217984E-2</v>
      </c>
      <c r="AM129" s="22">
        <v>230564738293.36304</v>
      </c>
      <c r="AN129" s="22">
        <v>230564738293.36304</v>
      </c>
      <c r="AO129" s="22">
        <v>16718393582.622854</v>
      </c>
      <c r="AP129" s="22">
        <v>1.6419485029653556E-5</v>
      </c>
      <c r="AQ129" s="23">
        <v>59.110146106752801</v>
      </c>
      <c r="AR129" s="21"/>
      <c r="AS129">
        <v>2950</v>
      </c>
      <c r="AT129">
        <v>1151</v>
      </c>
      <c r="AU129">
        <v>1655.1039999999987</v>
      </c>
      <c r="AV129">
        <v>64.200000000002035</v>
      </c>
      <c r="AW129" s="20">
        <v>9.0409632727436379E-2</v>
      </c>
      <c r="AX129" s="22">
        <v>256147681056.38492</v>
      </c>
      <c r="AY129" s="22">
        <v>256147681056.38492</v>
      </c>
      <c r="AZ129" s="22">
        <v>23158217768.292274</v>
      </c>
      <c r="BA129" s="22">
        <v>1.9035131153206066E-5</v>
      </c>
      <c r="BB129" s="23">
        <v>68.526472151541839</v>
      </c>
      <c r="BC129" s="21">
        <v>18.718361278049457</v>
      </c>
      <c r="BD129">
        <v>3425</v>
      </c>
      <c r="BE129">
        <v>1151</v>
      </c>
      <c r="BF129">
        <v>2229.11</v>
      </c>
      <c r="BG129">
        <v>81.042857142860413</v>
      </c>
      <c r="BH129" s="20">
        <v>0.10750491116270407</v>
      </c>
      <c r="BI129" s="22">
        <v>280451476681.25562</v>
      </c>
      <c r="BJ129" s="22">
        <v>280451476681.25562</v>
      </c>
      <c r="BK129" s="22">
        <v>30149911086.067554</v>
      </c>
      <c r="BL129" s="22">
        <v>2.1242395399406106E-5</v>
      </c>
      <c r="BM129" s="23">
        <v>76.472623437861984</v>
      </c>
      <c r="BN129" s="21"/>
      <c r="BO129">
        <v>4000</v>
      </c>
      <c r="BP129">
        <v>1151</v>
      </c>
      <c r="BQ129">
        <v>2874.7119999999941</v>
      </c>
      <c r="BR129">
        <v>67.799999999994853</v>
      </c>
      <c r="BS129" s="20">
        <v>0.1278619421232402</v>
      </c>
      <c r="BT129" s="22">
        <v>309871860858.73071</v>
      </c>
      <c r="BU129" s="22">
        <v>309871860858.73071</v>
      </c>
      <c r="BV129" s="22">
        <v>39620817938.739769</v>
      </c>
      <c r="BW129" s="22">
        <v>2.3569530980826349E-5</v>
      </c>
      <c r="BX129" s="23">
        <v>84.850311530974849</v>
      </c>
      <c r="BY129" s="21"/>
      <c r="BZ129">
        <v>4500</v>
      </c>
      <c r="CA129">
        <v>1151</v>
      </c>
      <c r="CB129">
        <v>3565.6319999999896</v>
      </c>
      <c r="CC129">
        <v>93.214285714293524</v>
      </c>
      <c r="CD129" s="20">
        <v>0.14496794007150629</v>
      </c>
      <c r="CE129" s="22">
        <v>335454803621.75262</v>
      </c>
      <c r="CF129" s="22">
        <v>335454803621.75262</v>
      </c>
      <c r="CG129" s="22">
        <v>48630191868.137146</v>
      </c>
      <c r="CH129" s="22">
        <v>2.5313034809087351E-5</v>
      </c>
      <c r="CI129" s="23">
        <v>91.126925312714462</v>
      </c>
      <c r="CJ129" s="21">
        <v>4.3570734460803022</v>
      </c>
      <c r="CK129">
        <v>5000</v>
      </c>
      <c r="CL129">
        <v>1151</v>
      </c>
      <c r="CM129">
        <v>4320.2959999999939</v>
      </c>
      <c r="CN129">
        <v>106.24285714286869</v>
      </c>
      <c r="CO129" s="20">
        <v>0.16133946751615641</v>
      </c>
      <c r="CP129" s="22">
        <v>361037746384.77441</v>
      </c>
      <c r="CQ129" s="22">
        <v>361037746384.77441</v>
      </c>
      <c r="CR129" s="22">
        <v>58249637754.952629</v>
      </c>
      <c r="CS129" s="22">
        <v>2.6826419671109791E-5</v>
      </c>
      <c r="CT129" s="23">
        <v>96.575110815995245</v>
      </c>
      <c r="CU129" s="21"/>
      <c r="CV129">
        <v>1000</v>
      </c>
      <c r="CW129">
        <v>1151</v>
      </c>
      <c r="CX129">
        <v>135.77459999999996</v>
      </c>
      <c r="CY129">
        <v>51.951428571429609</v>
      </c>
      <c r="CZ129" s="20">
        <v>5.6892669252837508E-2</v>
      </c>
      <c r="DA129" s="22">
        <v>204981795530.34122</v>
      </c>
      <c r="DB129" s="22">
        <v>204981795530.34122</v>
      </c>
      <c r="DC129" s="22">
        <v>11661961495.960468</v>
      </c>
      <c r="DD129" s="22">
        <v>1.3822898416113911E-5</v>
      </c>
      <c r="DE129" s="23">
        <v>49.762434298010078</v>
      </c>
      <c r="DF129" s="21"/>
    </row>
    <row r="130" spans="1:110" x14ac:dyDescent="0.35">
      <c r="A130">
        <v>1000</v>
      </c>
      <c r="B130">
        <v>1161</v>
      </c>
      <c r="C130">
        <v>170.01200000000003</v>
      </c>
      <c r="D130">
        <v>27.214285714285321</v>
      </c>
      <c r="E130" s="20">
        <v>2.5305933484308003E-2</v>
      </c>
      <c r="F130" s="22">
        <v>156374204280.59973</v>
      </c>
      <c r="G130" s="22">
        <v>156374204280.59973</v>
      </c>
      <c r="H130" s="22">
        <v>3957195212.1864486</v>
      </c>
      <c r="I130" s="22">
        <v>7.2573317162233467E-6</v>
      </c>
      <c r="J130" s="23">
        <v>26.126394178404048</v>
      </c>
      <c r="K130" s="21"/>
      <c r="L130">
        <v>1500</v>
      </c>
      <c r="M130">
        <v>1161</v>
      </c>
      <c r="N130">
        <v>424.42699999999996</v>
      </c>
      <c r="O130">
        <v>39.171428571428024</v>
      </c>
      <c r="P130" s="20">
        <v>4.0492754460978157E-2</v>
      </c>
      <c r="Q130" s="22">
        <v>181957147043.62155</v>
      </c>
      <c r="R130" s="22">
        <v>181957147043.62155</v>
      </c>
      <c r="S130" s="22">
        <v>7367946077.657465</v>
      </c>
      <c r="T130" s="22">
        <v>1.0650057368126469E-5</v>
      </c>
      <c r="U130" s="23">
        <v>38.34020652525529</v>
      </c>
      <c r="W130">
        <v>1950</v>
      </c>
      <c r="X130">
        <v>1161</v>
      </c>
      <c r="Y130">
        <v>763.50299999999925</v>
      </c>
      <c r="Z130">
        <v>50.014285714287006</v>
      </c>
      <c r="AA130" s="20">
        <v>5.5357364736137102E-2</v>
      </c>
      <c r="AB130" s="22">
        <v>204981795530.34122</v>
      </c>
      <c r="AC130" s="22">
        <v>204981795530.34122</v>
      </c>
      <c r="AD130" s="22">
        <v>11347252019.441378</v>
      </c>
      <c r="AE130" s="22">
        <v>1.3503613618768926E-5</v>
      </c>
      <c r="AF130" s="23">
        <v>48.613009027568133</v>
      </c>
      <c r="AG130" s="21"/>
      <c r="AH130">
        <v>2450</v>
      </c>
      <c r="AI130">
        <v>1161</v>
      </c>
      <c r="AJ130">
        <v>1175.1819999999993</v>
      </c>
      <c r="AK130">
        <v>61.499999999997669</v>
      </c>
      <c r="AL130" s="20">
        <v>7.2825361976129682E-2</v>
      </c>
      <c r="AM130" s="22">
        <v>230564738293.36304</v>
      </c>
      <c r="AN130" s="22">
        <v>230564738293.36304</v>
      </c>
      <c r="AO130" s="22">
        <v>16790960525.145771</v>
      </c>
      <c r="AP130" s="22">
        <v>1.6412341286235737E-5</v>
      </c>
      <c r="AQ130" s="23">
        <v>59.084428630448656</v>
      </c>
      <c r="AR130" s="21"/>
      <c r="AS130">
        <v>2950</v>
      </c>
      <c r="AT130">
        <v>1161</v>
      </c>
      <c r="AU130">
        <v>1656.7209999999986</v>
      </c>
      <c r="AV130">
        <v>69.299999999998363</v>
      </c>
      <c r="AW130" s="20">
        <v>9.0839003237371929E-2</v>
      </c>
      <c r="AX130" s="22">
        <v>256147681056.38492</v>
      </c>
      <c r="AY130" s="22">
        <v>256147681056.38492</v>
      </c>
      <c r="AZ130" s="22">
        <v>23268200028.726261</v>
      </c>
      <c r="BA130" s="22">
        <v>1.902304857399338E-5</v>
      </c>
      <c r="BB130" s="23">
        <v>68.482974866376168</v>
      </c>
      <c r="BC130" s="21">
        <v>0.66753006897036593</v>
      </c>
      <c r="BD130">
        <v>3425</v>
      </c>
      <c r="BE130">
        <v>1161</v>
      </c>
      <c r="BF130">
        <v>2230.971</v>
      </c>
      <c r="BG130">
        <v>79.757142857137566</v>
      </c>
      <c r="BH130" s="20">
        <v>0.10804617822227329</v>
      </c>
      <c r="BI130" s="22">
        <v>280451476681.25562</v>
      </c>
      <c r="BJ130" s="22">
        <v>280451476681.25562</v>
      </c>
      <c r="BK130" s="22">
        <v>30301710232.202667</v>
      </c>
      <c r="BL130" s="22">
        <v>2.1224511057214667E-5</v>
      </c>
      <c r="BM130" s="23">
        <v>76.408239805972798</v>
      </c>
      <c r="BN130" s="21"/>
      <c r="BO130">
        <v>4000</v>
      </c>
      <c r="BP130">
        <v>1161</v>
      </c>
      <c r="BQ130">
        <v>2876.3399999999942</v>
      </c>
      <c r="BR130">
        <v>69.77142857143528</v>
      </c>
      <c r="BS130" s="20">
        <v>0.1285351206441035</v>
      </c>
      <c r="BT130" s="22">
        <v>309871860858.73071</v>
      </c>
      <c r="BU130" s="22">
        <v>309871860858.73071</v>
      </c>
      <c r="BV130" s="22">
        <v>39829417019.689804</v>
      </c>
      <c r="BW130" s="22">
        <v>2.3543630977664491E-5</v>
      </c>
      <c r="BX130" s="23">
        <v>84.757071519592174</v>
      </c>
      <c r="BY130" s="21"/>
      <c r="BZ130">
        <v>4500</v>
      </c>
      <c r="CA130">
        <v>1161</v>
      </c>
      <c r="CB130">
        <v>3567.8099999999895</v>
      </c>
      <c r="CC130">
        <v>93.342857142852168</v>
      </c>
      <c r="CD130" s="20">
        <v>0.14574839037936729</v>
      </c>
      <c r="CE130" s="22">
        <v>335454803621.75262</v>
      </c>
      <c r="CF130" s="22">
        <v>335454803621.75262</v>
      </c>
      <c r="CG130" s="22">
        <v>48891997672.897194</v>
      </c>
      <c r="CH130" s="22">
        <v>2.5279714718150304E-5</v>
      </c>
      <c r="CI130" s="23">
        <v>91.006972985341093</v>
      </c>
      <c r="CJ130" s="21">
        <v>5.4563547973112225</v>
      </c>
      <c r="CK130">
        <v>5000</v>
      </c>
      <c r="CL130">
        <v>1161</v>
      </c>
      <c r="CM130">
        <v>4322.7289999999939</v>
      </c>
      <c r="CN130">
        <v>104.27142857142826</v>
      </c>
      <c r="CO130" s="20">
        <v>0.1622182060419263</v>
      </c>
      <c r="CP130" s="22">
        <v>361037746384.77441</v>
      </c>
      <c r="CQ130" s="22">
        <v>361037746384.77441</v>
      </c>
      <c r="CR130" s="22">
        <v>58566895531.958069</v>
      </c>
      <c r="CS130" s="22">
        <v>2.6785613145950735E-5</v>
      </c>
      <c r="CT130" s="23">
        <v>96.428207325422648</v>
      </c>
      <c r="CU130" s="21"/>
      <c r="CV130">
        <v>1000</v>
      </c>
      <c r="CW130">
        <v>1161</v>
      </c>
      <c r="CX130">
        <v>136.98679999999999</v>
      </c>
      <c r="CY130">
        <v>45.899999999998698</v>
      </c>
      <c r="CZ130" s="20">
        <v>5.7113605211935536E-2</v>
      </c>
      <c r="DA130" s="22">
        <v>204981795530.34122</v>
      </c>
      <c r="DB130" s="22">
        <v>204981795530.34122</v>
      </c>
      <c r="DC130" s="22">
        <v>11707249345.5536</v>
      </c>
      <c r="DD130" s="22">
        <v>1.3819027165153032E-5</v>
      </c>
      <c r="DE130" s="23">
        <v>49.748497794550914</v>
      </c>
      <c r="DF130" s="21"/>
    </row>
    <row r="131" spans="1:110" x14ac:dyDescent="0.35">
      <c r="A131">
        <v>1000</v>
      </c>
      <c r="B131">
        <v>1171</v>
      </c>
      <c r="C131">
        <v>170.58000000000004</v>
      </c>
      <c r="D131">
        <v>24.34285714285766</v>
      </c>
      <c r="E131" s="20">
        <v>2.5371182912876336E-2</v>
      </c>
      <c r="F131" s="22">
        <v>156374204280.59973</v>
      </c>
      <c r="G131" s="22">
        <v>156374204280.59973</v>
      </c>
      <c r="H131" s="22">
        <v>3967398539.6585855</v>
      </c>
      <c r="I131" s="22">
        <v>7.25685077718835E-6</v>
      </c>
      <c r="J131" s="23">
        <v>26.124662797878059</v>
      </c>
      <c r="K131" s="21"/>
      <c r="L131">
        <v>1500</v>
      </c>
      <c r="M131">
        <v>1171</v>
      </c>
      <c r="N131">
        <v>425.32699999999994</v>
      </c>
      <c r="O131">
        <v>38.571428571427596</v>
      </c>
      <c r="P131" s="20">
        <v>4.0623365067261004E-2</v>
      </c>
      <c r="Q131" s="22">
        <v>181957147043.62155</v>
      </c>
      <c r="R131" s="22">
        <v>181957147043.62155</v>
      </c>
      <c r="S131" s="22">
        <v>7391711610.9503298</v>
      </c>
      <c r="T131" s="22">
        <v>1.0648449251089287E-5</v>
      </c>
      <c r="U131" s="23">
        <v>38.334417303921434</v>
      </c>
      <c r="W131">
        <v>1950</v>
      </c>
      <c r="X131">
        <v>1171</v>
      </c>
      <c r="Y131">
        <v>764.68699999999922</v>
      </c>
      <c r="Z131">
        <v>50.742857142855819</v>
      </c>
      <c r="AA131" s="20">
        <v>5.5566039906022408E-2</v>
      </c>
      <c r="AB131" s="22">
        <v>204981795530.34122</v>
      </c>
      <c r="AC131" s="22">
        <v>204981795530.34122</v>
      </c>
      <c r="AD131" s="22">
        <v>11390026630.447065</v>
      </c>
      <c r="AE131" s="22">
        <v>1.3500034637887806E-5</v>
      </c>
      <c r="AF131" s="23">
        <v>48.600124696396101</v>
      </c>
      <c r="AG131" s="21"/>
      <c r="AH131">
        <v>2450</v>
      </c>
      <c r="AI131">
        <v>1171</v>
      </c>
      <c r="AJ131">
        <v>1176.6379999999992</v>
      </c>
      <c r="AK131">
        <v>62.399999999995877</v>
      </c>
      <c r="AL131" s="20">
        <v>7.3137694961831104E-2</v>
      </c>
      <c r="AM131" s="22">
        <v>230564738293.36304</v>
      </c>
      <c r="AN131" s="22">
        <v>230564738293.36304</v>
      </c>
      <c r="AO131" s="22">
        <v>16862973498.254404</v>
      </c>
      <c r="AP131" s="22">
        <v>1.6405258220011301E-5</v>
      </c>
      <c r="AQ131" s="23">
        <v>59.058929592040684</v>
      </c>
      <c r="AR131" s="21"/>
      <c r="AS131">
        <v>2950</v>
      </c>
      <c r="AT131">
        <v>1171</v>
      </c>
      <c r="AU131">
        <v>1657.7459999999987</v>
      </c>
      <c r="AV131">
        <v>43.928571428575331</v>
      </c>
      <c r="AW131" s="20">
        <v>9.1265674873341252E-2</v>
      </c>
      <c r="AX131" s="22">
        <v>256147681056.38492</v>
      </c>
      <c r="AY131" s="22">
        <v>256147681056.38492</v>
      </c>
      <c r="AZ131" s="22">
        <v>23377490978.852337</v>
      </c>
      <c r="BA131" s="22">
        <v>1.9011057126653771E-5</v>
      </c>
      <c r="BB131" s="23">
        <v>68.439805655953577</v>
      </c>
      <c r="BC131" s="21">
        <v>600.80060334939878</v>
      </c>
      <c r="BD131">
        <v>3425</v>
      </c>
      <c r="BE131">
        <v>1171</v>
      </c>
      <c r="BF131">
        <v>2232.8420000000001</v>
      </c>
      <c r="BG131">
        <v>80.185714285718348</v>
      </c>
      <c r="BH131" s="20">
        <v>0.10858448120211635</v>
      </c>
      <c r="BI131" s="22">
        <v>280451476681.25562</v>
      </c>
      <c r="BJ131" s="22">
        <v>280451476681.25562</v>
      </c>
      <c r="BK131" s="22">
        <v>30452678097.801571</v>
      </c>
      <c r="BL131" s="22">
        <v>2.1206754495403204E-5</v>
      </c>
      <c r="BM131" s="23">
        <v>76.344316183451539</v>
      </c>
      <c r="BN131" s="21"/>
      <c r="BO131">
        <v>4000</v>
      </c>
      <c r="BP131">
        <v>1171</v>
      </c>
      <c r="BQ131">
        <v>2878.5619999999944</v>
      </c>
      <c r="BR131">
        <v>95.228571428580324</v>
      </c>
      <c r="BS131" s="20">
        <v>0.12920498518314086</v>
      </c>
      <c r="BT131" s="22">
        <v>309871860858.73071</v>
      </c>
      <c r="BU131" s="22">
        <v>309871860858.73071</v>
      </c>
      <c r="BV131" s="22">
        <v>40036989190.924591</v>
      </c>
      <c r="BW131" s="22">
        <v>2.3517914917745893E-5</v>
      </c>
      <c r="BX131" s="23">
        <v>84.664493703885213</v>
      </c>
      <c r="BY131" s="21"/>
      <c r="BZ131">
        <v>4500</v>
      </c>
      <c r="CA131">
        <v>1171</v>
      </c>
      <c r="CB131">
        <v>3569.9739999999897</v>
      </c>
      <c r="CC131">
        <v>92.742857142866342</v>
      </c>
      <c r="CD131" s="20">
        <v>0.14652518110730406</v>
      </c>
      <c r="CE131" s="22">
        <v>335454803621.75262</v>
      </c>
      <c r="CF131" s="22">
        <v>335454803621.75262</v>
      </c>
      <c r="CG131" s="22">
        <v>49152575853.992424</v>
      </c>
      <c r="CH131" s="22">
        <v>2.5246637857097343E-5</v>
      </c>
      <c r="CI131" s="23">
        <v>90.88789628555044</v>
      </c>
      <c r="CJ131" s="21">
        <v>3.4408797821741461</v>
      </c>
      <c r="CK131">
        <v>5000</v>
      </c>
      <c r="CL131">
        <v>1171</v>
      </c>
      <c r="CM131">
        <v>4325.1929999999938</v>
      </c>
      <c r="CN131">
        <v>105.59999999999752</v>
      </c>
      <c r="CO131" s="20">
        <v>0.16309290590357384</v>
      </c>
      <c r="CP131" s="22">
        <v>361037746384.77441</v>
      </c>
      <c r="CQ131" s="22">
        <v>361037746384.77441</v>
      </c>
      <c r="CR131" s="22">
        <v>58882695198.77037</v>
      </c>
      <c r="CS131" s="22">
        <v>2.6745117270029539E-5</v>
      </c>
      <c r="CT131" s="23">
        <v>96.282422172106337</v>
      </c>
      <c r="CU131" s="21"/>
      <c r="CV131">
        <v>1000</v>
      </c>
      <c r="CW131">
        <v>1171</v>
      </c>
      <c r="CX131">
        <v>138.05779999999996</v>
      </c>
      <c r="CY131">
        <v>52.962857142857651</v>
      </c>
      <c r="CZ131" s="20">
        <v>5.7332466226411596E-2</v>
      </c>
      <c r="DA131" s="22">
        <v>204981795530.34122</v>
      </c>
      <c r="DB131" s="22">
        <v>204981795530.34122</v>
      </c>
      <c r="DC131" s="22">
        <v>11752111869.272495</v>
      </c>
      <c r="DD131" s="22">
        <v>1.3815194408802564E-5</v>
      </c>
      <c r="DE131" s="23">
        <v>49.73469987168923</v>
      </c>
      <c r="DF131" s="21"/>
    </row>
    <row r="132" spans="1:110" x14ac:dyDescent="0.35">
      <c r="A132">
        <v>1000</v>
      </c>
      <c r="B132">
        <v>1181</v>
      </c>
      <c r="C132">
        <v>171.13000000000005</v>
      </c>
      <c r="D132">
        <v>23.57142857142906</v>
      </c>
      <c r="E132" s="20">
        <v>2.5435407931983945E-2</v>
      </c>
      <c r="F132" s="22">
        <v>156374204280.59973</v>
      </c>
      <c r="G132" s="22">
        <v>156374204280.59973</v>
      </c>
      <c r="H132" s="22">
        <v>3977441675.9164443</v>
      </c>
      <c r="I132" s="22">
        <v>7.2563774510935355E-6</v>
      </c>
      <c r="J132" s="23">
        <v>26.122958823936727</v>
      </c>
      <c r="K132" s="21"/>
      <c r="L132">
        <v>1500</v>
      </c>
      <c r="M132">
        <v>1181</v>
      </c>
      <c r="N132">
        <v>426.25499999999994</v>
      </c>
      <c r="O132">
        <v>39.771428571428459</v>
      </c>
      <c r="P132" s="20">
        <v>4.0752393446602204E-2</v>
      </c>
      <c r="Q132" s="22">
        <v>181957147043.62155</v>
      </c>
      <c r="R132" s="22">
        <v>181957147043.62155</v>
      </c>
      <c r="S132" s="22">
        <v>7415189246.7429171</v>
      </c>
      <c r="T132" s="22">
        <v>1.0646861091684408E-5</v>
      </c>
      <c r="U132" s="23">
        <v>38.32869993006387</v>
      </c>
      <c r="W132">
        <v>1950</v>
      </c>
      <c r="X132">
        <v>1181</v>
      </c>
      <c r="Y132">
        <v>765.81799999999919</v>
      </c>
      <c r="Z132">
        <v>48.471428571427367</v>
      </c>
      <c r="AA132" s="20">
        <v>5.5772708832812871E-2</v>
      </c>
      <c r="AB132" s="22">
        <v>204981795530.34122</v>
      </c>
      <c r="AC132" s="22">
        <v>204981795530.34122</v>
      </c>
      <c r="AD132" s="22">
        <v>11432389998.140903</v>
      </c>
      <c r="AE132" s="22">
        <v>1.3496491935390178E-5</v>
      </c>
      <c r="AF132" s="23">
        <v>48.587370967404645</v>
      </c>
      <c r="AG132" s="21"/>
      <c r="AH132">
        <v>2450</v>
      </c>
      <c r="AI132">
        <v>1181</v>
      </c>
      <c r="AJ132">
        <v>1178.0809999999992</v>
      </c>
      <c r="AK132">
        <v>61.842857142856438</v>
      </c>
      <c r="AL132" s="20">
        <v>7.3447655564620504E-2</v>
      </c>
      <c r="AM132" s="22">
        <v>230564738293.36304</v>
      </c>
      <c r="AN132" s="22">
        <v>230564738293.36304</v>
      </c>
      <c r="AO132" s="22">
        <v>16934439483.517796</v>
      </c>
      <c r="AP132" s="22">
        <v>1.6398234996128792E-5</v>
      </c>
      <c r="AQ132" s="23">
        <v>59.033645986063654</v>
      </c>
      <c r="AR132" s="21"/>
      <c r="AS132">
        <v>2950</v>
      </c>
      <c r="AT132">
        <v>1181</v>
      </c>
      <c r="AU132">
        <v>1659.5159999999987</v>
      </c>
      <c r="AV132">
        <v>75.85714285714208</v>
      </c>
      <c r="AW132" s="20">
        <v>9.1689680687696701E-2</v>
      </c>
      <c r="AX132" s="22">
        <v>256147681056.38492</v>
      </c>
      <c r="AY132" s="22">
        <v>256147681056.38492</v>
      </c>
      <c r="AZ132" s="22">
        <v>23486099084.953911</v>
      </c>
      <c r="BA132" s="22">
        <v>1.8999155568428611E-5</v>
      </c>
      <c r="BB132" s="23">
        <v>68.396960046342997</v>
      </c>
      <c r="BC132" s="21">
        <v>55.654327570542101</v>
      </c>
      <c r="BD132">
        <v>3425</v>
      </c>
      <c r="BE132">
        <v>1181</v>
      </c>
      <c r="BF132">
        <v>2234.752</v>
      </c>
      <c r="BG132">
        <v>81.857142857136623</v>
      </c>
      <c r="BH132" s="20">
        <v>0.10911985546638943</v>
      </c>
      <c r="BI132" s="22">
        <v>280451476681.25562</v>
      </c>
      <c r="BJ132" s="22">
        <v>280451476681.25562</v>
      </c>
      <c r="BK132" s="22">
        <v>30602824600.794098</v>
      </c>
      <c r="BL132" s="22">
        <v>2.118912398472684E-5</v>
      </c>
      <c r="BM132" s="23">
        <v>76.280846345016627</v>
      </c>
      <c r="BN132" s="21"/>
      <c r="BO132">
        <v>4000</v>
      </c>
      <c r="BP132">
        <v>1181</v>
      </c>
      <c r="BQ132">
        <v>2880.4939999999942</v>
      </c>
      <c r="BR132">
        <v>82.799999999990973</v>
      </c>
      <c r="BS132" s="20">
        <v>0.12987157371828706</v>
      </c>
      <c r="BT132" s="22">
        <v>309871860858.73071</v>
      </c>
      <c r="BU132" s="22">
        <v>309871860858.73071</v>
      </c>
      <c r="BV132" s="22">
        <v>40243546220.737434</v>
      </c>
      <c r="BW132" s="22">
        <v>2.3492380329323297E-5</v>
      </c>
      <c r="BX132" s="23">
        <v>84.572569185563864</v>
      </c>
      <c r="BY132" s="21"/>
      <c r="BZ132">
        <v>4500</v>
      </c>
      <c r="CA132">
        <v>1181</v>
      </c>
      <c r="CB132">
        <v>3572.1209999999896</v>
      </c>
      <c r="CC132">
        <v>92.014285714282906</v>
      </c>
      <c r="CD132" s="20">
        <v>0.14729835263977969</v>
      </c>
      <c r="CE132" s="22">
        <v>335454803621.75262</v>
      </c>
      <c r="CF132" s="22">
        <v>335454803621.75262</v>
      </c>
      <c r="CG132" s="22">
        <v>49411939958.584969</v>
      </c>
      <c r="CH132" s="22">
        <v>2.5213800948619654E-5</v>
      </c>
      <c r="CI132" s="23">
        <v>90.769683415030755</v>
      </c>
      <c r="CJ132" s="21">
        <v>1.5490348833037397</v>
      </c>
      <c r="CK132">
        <v>5000</v>
      </c>
      <c r="CL132">
        <v>1181</v>
      </c>
      <c r="CM132">
        <v>4327.6829999999936</v>
      </c>
      <c r="CN132">
        <v>106.71428571427636</v>
      </c>
      <c r="CO132" s="20">
        <v>0.16396361024573797</v>
      </c>
      <c r="CP132" s="22">
        <v>361037746384.77441</v>
      </c>
      <c r="CQ132" s="22">
        <v>361037746384.77441</v>
      </c>
      <c r="CR132" s="22">
        <v>59197052332.232742</v>
      </c>
      <c r="CS132" s="22">
        <v>2.6704927801270826E-5</v>
      </c>
      <c r="CT132" s="23">
        <v>96.137740084574972</v>
      </c>
      <c r="CU132" s="21"/>
      <c r="CV132">
        <v>1000</v>
      </c>
      <c r="CW132">
        <v>1181</v>
      </c>
      <c r="CX132">
        <v>139.29359999999997</v>
      </c>
      <c r="CY132">
        <v>29.957142857143385</v>
      </c>
      <c r="CZ132" s="20">
        <v>5.7549279661835394E-2</v>
      </c>
      <c r="DA132" s="22">
        <v>204981795530.34122</v>
      </c>
      <c r="DB132" s="22">
        <v>204981795530.34122</v>
      </c>
      <c r="DC132" s="22">
        <v>11796554676.560766</v>
      </c>
      <c r="DD132" s="22">
        <v>1.3811399605977572E-5</v>
      </c>
      <c r="DE132" s="23">
        <v>49.721038581519259</v>
      </c>
      <c r="DF132" s="21"/>
    </row>
    <row r="133" spans="1:110" x14ac:dyDescent="0.35">
      <c r="A133">
        <v>1000</v>
      </c>
      <c r="B133">
        <v>1191</v>
      </c>
      <c r="C133">
        <v>171.78800000000007</v>
      </c>
      <c r="D133">
        <v>28.200000000000667</v>
      </c>
      <c r="E133" s="20">
        <v>2.5498625886682214E-2</v>
      </c>
      <c r="F133" s="22">
        <v>156374204280.59973</v>
      </c>
      <c r="G133" s="22">
        <v>156374204280.59973</v>
      </c>
      <c r="H133" s="22">
        <v>3987327333.2786331</v>
      </c>
      <c r="I133" s="22">
        <v>7.2559116071671905E-6</v>
      </c>
      <c r="J133" s="23">
        <v>26.121281785801887</v>
      </c>
      <c r="K133" s="21"/>
      <c r="L133">
        <v>1500</v>
      </c>
      <c r="M133">
        <v>1191</v>
      </c>
      <c r="N133">
        <v>427.10099999999994</v>
      </c>
      <c r="O133">
        <v>36.257142857143016</v>
      </c>
      <c r="P133" s="20">
        <v>4.0879862536249832E-2</v>
      </c>
      <c r="Q133" s="22">
        <v>181957147043.62155</v>
      </c>
      <c r="R133" s="22">
        <v>181957147043.62155</v>
      </c>
      <c r="S133" s="22">
        <v>7438383158.6314468</v>
      </c>
      <c r="T133" s="22">
        <v>1.0645292590070662E-5</v>
      </c>
      <c r="U133" s="23">
        <v>38.323053324254381</v>
      </c>
      <c r="W133">
        <v>1950</v>
      </c>
      <c r="X133">
        <v>1191</v>
      </c>
      <c r="Y133">
        <v>767.00699999999915</v>
      </c>
      <c r="Z133">
        <v>50.957142857141335</v>
      </c>
      <c r="AA133" s="20">
        <v>5.5977398044232254E-2</v>
      </c>
      <c r="AB133" s="22">
        <v>204981795530.34122</v>
      </c>
      <c r="AC133" s="22">
        <v>204981795530.34122</v>
      </c>
      <c r="AD133" s="22">
        <v>11474347560.223339</v>
      </c>
      <c r="AE133" s="22">
        <v>1.3492985001274448E-5</v>
      </c>
      <c r="AF133" s="23">
        <v>48.574746004588008</v>
      </c>
      <c r="AG133" s="21"/>
      <c r="AH133">
        <v>2450</v>
      </c>
      <c r="AI133">
        <v>1191</v>
      </c>
      <c r="AJ133">
        <v>1179.5909999999992</v>
      </c>
      <c r="AK133">
        <v>64.714285714285339</v>
      </c>
      <c r="AL133" s="20">
        <v>7.3755273491153947E-2</v>
      </c>
      <c r="AM133" s="22">
        <v>230564738293.36304</v>
      </c>
      <c r="AN133" s="22">
        <v>230564738293.36304</v>
      </c>
      <c r="AO133" s="22">
        <v>17005365330.243326</v>
      </c>
      <c r="AP133" s="22">
        <v>1.6391270796507992E-5</v>
      </c>
      <c r="AQ133" s="23">
        <v>59.00857486742877</v>
      </c>
      <c r="AR133" s="21"/>
      <c r="AS133">
        <v>2950</v>
      </c>
      <c r="AT133">
        <v>1191</v>
      </c>
      <c r="AU133">
        <v>1661.1039999999987</v>
      </c>
      <c r="AV133">
        <v>68.057142857141372</v>
      </c>
      <c r="AW133" s="20">
        <v>9.2111053096502957E-2</v>
      </c>
      <c r="AX133" s="22">
        <v>256147681056.38492</v>
      </c>
      <c r="AY133" s="22">
        <v>256147681056.38492</v>
      </c>
      <c r="AZ133" s="22">
        <v>23594032650.330776</v>
      </c>
      <c r="BA133" s="22">
        <v>1.898734268195814E-5</v>
      </c>
      <c r="BB133" s="23">
        <v>68.354433655049306</v>
      </c>
      <c r="BC133" s="21">
        <v>8.8381818520735927E-2</v>
      </c>
      <c r="BD133">
        <v>3425</v>
      </c>
      <c r="BE133">
        <v>1191</v>
      </c>
      <c r="BF133">
        <v>2236.6610000000001</v>
      </c>
      <c r="BG133">
        <v>81.814285714290236</v>
      </c>
      <c r="BH133" s="20">
        <v>0.10965233568969392</v>
      </c>
      <c r="BI133" s="22">
        <v>280451476681.25562</v>
      </c>
      <c r="BJ133" s="22">
        <v>280451476681.25562</v>
      </c>
      <c r="BK133" s="22">
        <v>30752159465.723408</v>
      </c>
      <c r="BL133" s="22">
        <v>2.1171617831674047E-5</v>
      </c>
      <c r="BM133" s="23">
        <v>76.217824194026562</v>
      </c>
      <c r="BN133" s="21"/>
      <c r="BO133">
        <v>4000</v>
      </c>
      <c r="BP133">
        <v>1191</v>
      </c>
      <c r="BQ133">
        <v>2882.4889999999941</v>
      </c>
      <c r="BR133">
        <v>85.499999999995339</v>
      </c>
      <c r="BS133" s="20">
        <v>0.1305349234809334</v>
      </c>
      <c r="BT133" s="22">
        <v>309871860858.73071</v>
      </c>
      <c r="BU133" s="22">
        <v>309871860858.73071</v>
      </c>
      <c r="BV133" s="22">
        <v>40449099646.088852</v>
      </c>
      <c r="BW133" s="22">
        <v>2.3467024792041556E-5</v>
      </c>
      <c r="BX133" s="23">
        <v>84.481289251349594</v>
      </c>
      <c r="BY133" s="21"/>
      <c r="BZ133">
        <v>4500</v>
      </c>
      <c r="CA133">
        <v>1191</v>
      </c>
      <c r="CB133">
        <v>3574.3759999999897</v>
      </c>
      <c r="CC133">
        <v>96.642857142861828</v>
      </c>
      <c r="CD133" s="20">
        <v>0.14806794456970954</v>
      </c>
      <c r="CE133" s="22">
        <v>335454803621.75262</v>
      </c>
      <c r="CF133" s="22">
        <v>335454803621.75262</v>
      </c>
      <c r="CG133" s="22">
        <v>49670103268.308464</v>
      </c>
      <c r="CH133" s="22">
        <v>2.5181200783662264E-5</v>
      </c>
      <c r="CI133" s="23">
        <v>90.652322821184157</v>
      </c>
      <c r="CJ133" s="21">
        <v>35.886501459198158</v>
      </c>
      <c r="CK133">
        <v>5000</v>
      </c>
      <c r="CL133">
        <v>1191</v>
      </c>
      <c r="CM133">
        <v>4353.8689999999933</v>
      </c>
      <c r="CN133">
        <v>374.08571428570997</v>
      </c>
      <c r="CO133" s="20">
        <v>0.16483036137706586</v>
      </c>
      <c r="CP133" s="22">
        <v>361037746384.77441</v>
      </c>
      <c r="CQ133" s="22">
        <v>361037746384.77441</v>
      </c>
      <c r="CR133" s="22">
        <v>59509982207.363823</v>
      </c>
      <c r="CS133" s="22">
        <v>2.6665040586188324E-5</v>
      </c>
      <c r="CT133" s="23">
        <v>95.994146110277967</v>
      </c>
      <c r="CU133" s="21"/>
      <c r="CV133">
        <v>1000</v>
      </c>
      <c r="CW133">
        <v>1191</v>
      </c>
      <c r="CX133">
        <v>139.99259999999998</v>
      </c>
      <c r="CY133">
        <v>22.817142857142667</v>
      </c>
      <c r="CZ133" s="20">
        <v>5.7764072372999346E-2</v>
      </c>
      <c r="DA133" s="22">
        <v>204981795530.34122</v>
      </c>
      <c r="DB133" s="22">
        <v>204981795530.34122</v>
      </c>
      <c r="DC133" s="22">
        <v>11840583272.161983</v>
      </c>
      <c r="DD133" s="22">
        <v>1.3807642226242254E-5</v>
      </c>
      <c r="DE133" s="23">
        <v>49.707512014472115</v>
      </c>
      <c r="DF133" s="21"/>
    </row>
    <row r="134" spans="1:110" x14ac:dyDescent="0.35">
      <c r="A134">
        <v>1000</v>
      </c>
      <c r="B134">
        <v>1201</v>
      </c>
      <c r="C134">
        <v>172.41000000000008</v>
      </c>
      <c r="D134">
        <v>26.657142857143466</v>
      </c>
      <c r="E134" s="20">
        <v>2.5560853789078464E-2</v>
      </c>
      <c r="F134" s="22">
        <v>156374204280.59973</v>
      </c>
      <c r="G134" s="22">
        <v>156374204280.59973</v>
      </c>
      <c r="H134" s="22">
        <v>3997058171.9998975</v>
      </c>
      <c r="I134" s="22">
        <v>7.2554531172034E-6</v>
      </c>
      <c r="J134" s="23">
        <v>26.119631221932242</v>
      </c>
      <c r="K134" s="21"/>
      <c r="L134">
        <v>1500</v>
      </c>
      <c r="M134">
        <v>1201</v>
      </c>
      <c r="N134">
        <v>427.96299999999997</v>
      </c>
      <c r="O134">
        <v>36.942857142858138</v>
      </c>
      <c r="P134" s="20">
        <v>4.1005794849997099E-2</v>
      </c>
      <c r="Q134" s="22">
        <v>181957147043.62155</v>
      </c>
      <c r="R134" s="22">
        <v>181957147043.62155</v>
      </c>
      <c r="S134" s="22">
        <v>7461297443.1615019</v>
      </c>
      <c r="T134" s="22">
        <v>1.0643743452172806E-5</v>
      </c>
      <c r="U134" s="23">
        <v>38.317476427822101</v>
      </c>
      <c r="W134">
        <v>1950</v>
      </c>
      <c r="X134">
        <v>1201</v>
      </c>
      <c r="Y134">
        <v>768.1829999999992</v>
      </c>
      <c r="Z134">
        <v>50.400000000001917</v>
      </c>
      <c r="AA134" s="20">
        <v>5.6180133576642886E-2</v>
      </c>
      <c r="AB134" s="22">
        <v>204981795530.34122</v>
      </c>
      <c r="AC134" s="22">
        <v>204981795530.34122</v>
      </c>
      <c r="AD134" s="22">
        <v>11515904653.674669</v>
      </c>
      <c r="AE134" s="22">
        <v>1.3489513335497396E-5</v>
      </c>
      <c r="AF134" s="23">
        <v>48.562248007790629</v>
      </c>
      <c r="AG134" s="21"/>
      <c r="AH134">
        <v>2450</v>
      </c>
      <c r="AI134">
        <v>1201</v>
      </c>
      <c r="AJ134">
        <v>1181.0569999999991</v>
      </c>
      <c r="AK134">
        <v>62.82857142856691</v>
      </c>
      <c r="AL134" s="20">
        <v>7.406057788903303E-2</v>
      </c>
      <c r="AM134" s="22">
        <v>230564738293.36304</v>
      </c>
      <c r="AN134" s="22">
        <v>230564738293.36304</v>
      </c>
      <c r="AO134" s="22">
        <v>17075757758.84013</v>
      </c>
      <c r="AP134" s="22">
        <v>1.6384364819395384E-5</v>
      </c>
      <c r="AQ134" s="23">
        <v>58.983713349823383</v>
      </c>
      <c r="AR134" s="21"/>
      <c r="AS134">
        <v>2950</v>
      </c>
      <c r="AT134">
        <v>1201</v>
      </c>
      <c r="AU134">
        <v>1662.7349999999988</v>
      </c>
      <c r="AV134">
        <v>69.900000000003672</v>
      </c>
      <c r="AW134" s="20">
        <v>9.2529823896064498E-2</v>
      </c>
      <c r="AX134" s="22">
        <v>256147681056.38492</v>
      </c>
      <c r="AY134" s="22">
        <v>256147681056.38492</v>
      </c>
      <c r="AZ134" s="22">
        <v>23701299819.532593</v>
      </c>
      <c r="BA134" s="22">
        <v>1.897561727459346E-5</v>
      </c>
      <c r="BB134" s="23">
        <v>68.312222188536452</v>
      </c>
      <c r="BC134" s="21">
        <v>2.5210383785876336</v>
      </c>
      <c r="BD134">
        <v>3425</v>
      </c>
      <c r="BE134">
        <v>1201</v>
      </c>
      <c r="BF134">
        <v>2257.6979999999999</v>
      </c>
      <c r="BG134">
        <v>300.52857142856868</v>
      </c>
      <c r="BH134" s="20">
        <v>0.1101819558753062</v>
      </c>
      <c r="BI134" s="22">
        <v>280451476681.25562</v>
      </c>
      <c r="BJ134" s="22">
        <v>280451476681.25562</v>
      </c>
      <c r="BK134" s="22">
        <v>30900692228.858574</v>
      </c>
      <c r="BL134" s="22">
        <v>2.1154234377482497E-5</v>
      </c>
      <c r="BM134" s="23">
        <v>76.15524375893699</v>
      </c>
      <c r="BN134" s="21"/>
      <c r="BO134">
        <v>4000</v>
      </c>
      <c r="BP134">
        <v>1201</v>
      </c>
      <c r="BQ134">
        <v>2884.407999999994</v>
      </c>
      <c r="BR134">
        <v>82.242857142851534</v>
      </c>
      <c r="BS134" s="20">
        <v>0.13119507097604294</v>
      </c>
      <c r="BT134" s="22">
        <v>309871860858.73071</v>
      </c>
      <c r="BU134" s="22">
        <v>309871860858.73071</v>
      </c>
      <c r="BV134" s="22">
        <v>40653660778.839676</v>
      </c>
      <c r="BW134" s="22">
        <v>2.3441845935500639E-5</v>
      </c>
      <c r="BX134" s="23">
        <v>84.390645367802307</v>
      </c>
      <c r="BY134" s="21"/>
      <c r="BZ134">
        <v>4500</v>
      </c>
      <c r="CA134">
        <v>1201</v>
      </c>
      <c r="CB134">
        <v>3576.5579999999895</v>
      </c>
      <c r="CC134">
        <v>93.514285714276681</v>
      </c>
      <c r="CD134" s="20">
        <v>0.14883399572006265</v>
      </c>
      <c r="CE134" s="22">
        <v>335454803621.75262</v>
      </c>
      <c r="CF134" s="22">
        <v>335454803621.75262</v>
      </c>
      <c r="CG134" s="22">
        <v>49927078806.514381</v>
      </c>
      <c r="CH134" s="22">
        <v>2.5148834219499564E-5</v>
      </c>
      <c r="CI134" s="23">
        <v>90.535803190198436</v>
      </c>
      <c r="CJ134" s="21">
        <v>8.8713581462395155</v>
      </c>
      <c r="CK134">
        <v>5000</v>
      </c>
      <c r="CL134">
        <v>1201</v>
      </c>
      <c r="CM134">
        <v>4355.9629999999934</v>
      </c>
      <c r="CN134">
        <v>89.742857142859336</v>
      </c>
      <c r="CO134" s="20">
        <v>0.16569320079318733</v>
      </c>
      <c r="CP134" s="22">
        <v>361037746384.77441</v>
      </c>
      <c r="CQ134" s="22">
        <v>361037746384.77441</v>
      </c>
      <c r="CR134" s="22">
        <v>59821499805.652275</v>
      </c>
      <c r="CS134" s="22">
        <v>2.6625451557373985E-5</v>
      </c>
      <c r="CT134" s="23">
        <v>95.851625606546349</v>
      </c>
      <c r="CU134" s="21"/>
      <c r="CV134">
        <v>1000</v>
      </c>
      <c r="CW134">
        <v>1201</v>
      </c>
      <c r="CX134">
        <v>140.52499999999998</v>
      </c>
      <c r="CY134">
        <v>27.265714285714388</v>
      </c>
      <c r="CZ134" s="20">
        <v>5.7976870716601521E-2</v>
      </c>
      <c r="DA134" s="22">
        <v>204981795530.34122</v>
      </c>
      <c r="DB134" s="22">
        <v>204981795530.34122</v>
      </c>
      <c r="DC134" s="22">
        <v>11884203058.71944</v>
      </c>
      <c r="DD134" s="22">
        <v>1.380392174953489E-5</v>
      </c>
      <c r="DE134" s="23">
        <v>49.694118298325606</v>
      </c>
      <c r="DF134" s="21"/>
    </row>
    <row r="135" spans="1:110" x14ac:dyDescent="0.35">
      <c r="A135">
        <v>1000</v>
      </c>
      <c r="B135">
        <v>1211</v>
      </c>
      <c r="C135">
        <v>172.96600000000007</v>
      </c>
      <c r="D135">
        <v>23.828571428570712</v>
      </c>
      <c r="E135" s="20">
        <v>2.562210832595347E-2</v>
      </c>
      <c r="F135" s="22">
        <v>156374204280.59973</v>
      </c>
      <c r="G135" s="22">
        <v>156374204280.59973</v>
      </c>
      <c r="H135" s="22">
        <v>4006636801.4623032</v>
      </c>
      <c r="I135" s="22">
        <v>7.2550018555017294E-6</v>
      </c>
      <c r="J135" s="23">
        <v>26.118006679806225</v>
      </c>
      <c r="K135" s="21"/>
      <c r="L135">
        <v>1500</v>
      </c>
      <c r="M135">
        <v>1211</v>
      </c>
      <c r="N135">
        <v>428.88499999999999</v>
      </c>
      <c r="O135">
        <v>39.514285714286807</v>
      </c>
      <c r="P135" s="20">
        <v>4.1130212488258315E-2</v>
      </c>
      <c r="Q135" s="22">
        <v>181957147043.62155</v>
      </c>
      <c r="R135" s="22">
        <v>181957147043.62155</v>
      </c>
      <c r="S135" s="22">
        <v>7483936121.661418</v>
      </c>
      <c r="T135" s="22">
        <v>1.0642213389539224E-5</v>
      </c>
      <c r="U135" s="23">
        <v>38.311968202341205</v>
      </c>
      <c r="W135">
        <v>1950</v>
      </c>
      <c r="X135">
        <v>1211</v>
      </c>
      <c r="Y135">
        <v>769.21999999999923</v>
      </c>
      <c r="Z135">
        <v>44.442857142858621</v>
      </c>
      <c r="AA135" s="20">
        <v>5.6380940987131152E-2</v>
      </c>
      <c r="AB135" s="22">
        <v>204981795530.34122</v>
      </c>
      <c r="AC135" s="22">
        <v>204981795530.34122</v>
      </c>
      <c r="AD135" s="22">
        <v>11557066517.232353</v>
      </c>
      <c r="AE135" s="22">
        <v>1.3486076447719317E-5</v>
      </c>
      <c r="AF135" s="23">
        <v>48.549875211789541</v>
      </c>
      <c r="AG135" s="21"/>
      <c r="AH135">
        <v>2450</v>
      </c>
      <c r="AI135">
        <v>1211</v>
      </c>
      <c r="AJ135">
        <v>1191.522999999999</v>
      </c>
      <c r="AK135">
        <v>149.5142857142842</v>
      </c>
      <c r="AL135" s="20">
        <v>7.4363597360929207E-2</v>
      </c>
      <c r="AM135" s="22">
        <v>230564738293.36304</v>
      </c>
      <c r="AN135" s="22">
        <v>230564738293.36304</v>
      </c>
      <c r="AO135" s="22">
        <v>17145623364.075665</v>
      </c>
      <c r="AP135" s="22">
        <v>1.6377516278934273E-5</v>
      </c>
      <c r="AQ135" s="23">
        <v>58.959058604163381</v>
      </c>
      <c r="AR135" s="21"/>
      <c r="AS135">
        <v>2950</v>
      </c>
      <c r="AT135">
        <v>1211</v>
      </c>
      <c r="AU135">
        <v>1664.3909999999987</v>
      </c>
      <c r="AV135">
        <v>70.971428571426401</v>
      </c>
      <c r="AW135" s="20">
        <v>9.2946024278916559E-2</v>
      </c>
      <c r="AX135" s="22">
        <v>256147681056.38492</v>
      </c>
      <c r="AY135" s="22">
        <v>256147681056.38492</v>
      </c>
      <c r="AZ135" s="22">
        <v>23807908582.454929</v>
      </c>
      <c r="BA135" s="22">
        <v>1.8963978177731693E-5</v>
      </c>
      <c r="BB135" s="23">
        <v>68.270321439834092</v>
      </c>
      <c r="BC135" s="21">
        <v>7.2959797363388308</v>
      </c>
      <c r="BD135">
        <v>3425</v>
      </c>
      <c r="BE135">
        <v>1211</v>
      </c>
      <c r="BF135">
        <v>2259.3319999999999</v>
      </c>
      <c r="BG135">
        <v>70.02857142857205</v>
      </c>
      <c r="BH135" s="20">
        <v>0.11070874937280523</v>
      </c>
      <c r="BI135" s="22">
        <v>280451476681.25562</v>
      </c>
      <c r="BJ135" s="22">
        <v>280451476681.25562</v>
      </c>
      <c r="BK135" s="22">
        <v>31048432243.138256</v>
      </c>
      <c r="BL135" s="22">
        <v>2.1136971997188543E-5</v>
      </c>
      <c r="BM135" s="23">
        <v>76.093099189878757</v>
      </c>
      <c r="BN135" s="21"/>
      <c r="BO135">
        <v>4000</v>
      </c>
      <c r="BP135">
        <v>1211</v>
      </c>
      <c r="BQ135">
        <v>2886.3049999999939</v>
      </c>
      <c r="BR135">
        <v>81.299999999997198</v>
      </c>
      <c r="BS135" s="20">
        <v>0.13185205200158864</v>
      </c>
      <c r="BT135" s="22">
        <v>309871860858.73071</v>
      </c>
      <c r="BU135" s="22">
        <v>309871860858.73071</v>
      </c>
      <c r="BV135" s="22">
        <v>40857240711.774399</v>
      </c>
      <c r="BW135" s="22">
        <v>2.3416841437868699E-5</v>
      </c>
      <c r="BX135" s="23">
        <v>84.30062917632732</v>
      </c>
      <c r="BY135" s="21"/>
      <c r="BZ135">
        <v>4500</v>
      </c>
      <c r="CA135">
        <v>1211</v>
      </c>
      <c r="CB135">
        <v>3578.6759999999895</v>
      </c>
      <c r="CC135">
        <v>90.771428571425929</v>
      </c>
      <c r="CD135" s="20">
        <v>0.14959654416472509</v>
      </c>
      <c r="CE135" s="22">
        <v>335454803621.75262</v>
      </c>
      <c r="CF135" s="22">
        <v>335454803621.75262</v>
      </c>
      <c r="CG135" s="22">
        <v>50182879345.270699</v>
      </c>
      <c r="CH135" s="22">
        <v>2.5116698177878617E-5</v>
      </c>
      <c r="CI135" s="23">
        <v>90.420113440363025</v>
      </c>
      <c r="CJ135" s="21">
        <v>0.1234223213137455</v>
      </c>
      <c r="CK135">
        <v>5000</v>
      </c>
      <c r="CL135">
        <v>1211</v>
      </c>
      <c r="CM135">
        <v>4358.0969999999934</v>
      </c>
      <c r="CN135">
        <v>91.457142857143495</v>
      </c>
      <c r="CO135" s="20">
        <v>0.1665521691988939</v>
      </c>
      <c r="CP135" s="22">
        <v>361037746384.77441</v>
      </c>
      <c r="CQ135" s="22">
        <v>361037746384.77441</v>
      </c>
      <c r="CR135" s="22">
        <v>60131619823.064293</v>
      </c>
      <c r="CS135" s="22">
        <v>2.658615673107641E-5</v>
      </c>
      <c r="CT135" s="23">
        <v>95.710164231875069</v>
      </c>
      <c r="CU135" s="21"/>
      <c r="CV135">
        <v>1000</v>
      </c>
      <c r="CW135">
        <v>1211</v>
      </c>
      <c r="CX135">
        <v>141.16119999999998</v>
      </c>
      <c r="CY135">
        <v>29.297142857142184</v>
      </c>
      <c r="CZ135" s="20">
        <v>5.8187700563535283E-2</v>
      </c>
      <c r="DA135" s="22">
        <v>204981795530.34122</v>
      </c>
      <c r="DB135" s="22">
        <v>204981795530.34122</v>
      </c>
      <c r="DC135" s="22">
        <v>11927419339.295309</v>
      </c>
      <c r="DD135" s="22">
        <v>1.380023766590156E-5</v>
      </c>
      <c r="DE135" s="23">
        <v>49.680855597245618</v>
      </c>
      <c r="DF135" s="21"/>
    </row>
    <row r="136" spans="1:110" x14ac:dyDescent="0.35">
      <c r="A136">
        <v>1000</v>
      </c>
      <c r="B136">
        <v>1221</v>
      </c>
      <c r="C136">
        <v>173.63500000000008</v>
      </c>
      <c r="D136">
        <v>28.67142857142905</v>
      </c>
      <c r="E136" s="20">
        <v>2.5682405866166592E-2</v>
      </c>
      <c r="F136" s="22">
        <v>156374204280.59973</v>
      </c>
      <c r="G136" s="22">
        <v>156374204280.59973</v>
      </c>
      <c r="H136" s="22">
        <v>4016065781.3332076</v>
      </c>
      <c r="I136" s="22">
        <v>7.2545576988086467E-6</v>
      </c>
      <c r="J136" s="23">
        <v>26.116407715711127</v>
      </c>
      <c r="K136" s="21"/>
      <c r="L136">
        <v>1500</v>
      </c>
      <c r="M136">
        <v>1221</v>
      </c>
      <c r="N136">
        <v>429.77199999999999</v>
      </c>
      <c r="O136">
        <v>38.014285714285734</v>
      </c>
      <c r="P136" s="20">
        <v>4.1253137147845856E-2</v>
      </c>
      <c r="Q136" s="22">
        <v>181957147043.62155</v>
      </c>
      <c r="R136" s="22">
        <v>181957147043.62155</v>
      </c>
      <c r="S136" s="22">
        <v>7506303142.0212746</v>
      </c>
      <c r="T136" s="22">
        <v>1.0640702119203948E-5</v>
      </c>
      <c r="U136" s="23">
        <v>38.306527629134216</v>
      </c>
      <c r="W136">
        <v>1950</v>
      </c>
      <c r="X136">
        <v>1221</v>
      </c>
      <c r="Y136">
        <v>770.37299999999925</v>
      </c>
      <c r="Z136">
        <v>49.414285714286578</v>
      </c>
      <c r="AA136" s="20">
        <v>5.6579845365221745E-2</v>
      </c>
      <c r="AB136" s="22">
        <v>204981795530.34122</v>
      </c>
      <c r="AC136" s="22">
        <v>204981795530.34122</v>
      </c>
      <c r="AD136" s="22">
        <v>11597838293.792208</v>
      </c>
      <c r="AE136" s="22">
        <v>1.3482673857057209E-5</v>
      </c>
      <c r="AF136" s="23">
        <v>48.537625885405951</v>
      </c>
      <c r="AG136" s="21"/>
      <c r="AH136">
        <v>2450</v>
      </c>
      <c r="AI136">
        <v>1221</v>
      </c>
      <c r="AJ136">
        <v>1192.810999999999</v>
      </c>
      <c r="AK136">
        <v>55.200000000000465</v>
      </c>
      <c r="AL136" s="20">
        <v>7.4664359978262193E-2</v>
      </c>
      <c r="AM136" s="22">
        <v>230564738293.36304</v>
      </c>
      <c r="AN136" s="22">
        <v>230564738293.36304</v>
      </c>
      <c r="AO136" s="22">
        <v>17214968618.229473</v>
      </c>
      <c r="AP136" s="22">
        <v>1.6370724404748871E-5</v>
      </c>
      <c r="AQ136" s="23">
        <v>58.934607857095934</v>
      </c>
      <c r="AR136" s="21"/>
      <c r="AS136">
        <v>2950</v>
      </c>
      <c r="AT136">
        <v>1221</v>
      </c>
      <c r="AU136">
        <v>1665.9789999999987</v>
      </c>
      <c r="AV136">
        <v>68.057142857141372</v>
      </c>
      <c r="AW136" s="20">
        <v>9.3359684849300337E-2</v>
      </c>
      <c r="AX136" s="22">
        <v>256147681056.38492</v>
      </c>
      <c r="AY136" s="22">
        <v>256147681056.38492</v>
      </c>
      <c r="AZ136" s="22">
        <v>23913866778.303192</v>
      </c>
      <c r="BA136" s="22">
        <v>1.8952424246173264E-5</v>
      </c>
      <c r="BB136" s="23">
        <v>68.228727286223744</v>
      </c>
      <c r="BC136" s="21">
        <v>2.9441216303523712E-2</v>
      </c>
      <c r="BD136">
        <v>3425</v>
      </c>
      <c r="BE136">
        <v>1221</v>
      </c>
      <c r="BF136">
        <v>2260.9939999999997</v>
      </c>
      <c r="BG136">
        <v>71.228571428563171</v>
      </c>
      <c r="BH136" s="20">
        <v>0.11123274889512173</v>
      </c>
      <c r="BI136" s="22">
        <v>280451476681.25562</v>
      </c>
      <c r="BJ136" s="22">
        <v>280451476681.25562</v>
      </c>
      <c r="BK136" s="22">
        <v>31195388682.952194</v>
      </c>
      <c r="BL136" s="22">
        <v>2.1119829098708995E-5</v>
      </c>
      <c r="BM136" s="23">
        <v>76.031384755352377</v>
      </c>
      <c r="BN136" s="21"/>
      <c r="BO136">
        <v>4000</v>
      </c>
      <c r="BP136">
        <v>1221</v>
      </c>
      <c r="BQ136">
        <v>2888.1809999999941</v>
      </c>
      <c r="BR136">
        <v>80.400000000008731</v>
      </c>
      <c r="BS136" s="20">
        <v>0.13250590166734155</v>
      </c>
      <c r="BT136" s="22">
        <v>309871860858.73071</v>
      </c>
      <c r="BU136" s="22">
        <v>309871860858.73071</v>
      </c>
      <c r="BV136" s="22">
        <v>41059850324.423119</v>
      </c>
      <c r="BW136" s="22">
        <v>2.3392009024543102E-5</v>
      </c>
      <c r="BX136" s="23">
        <v>84.211232488355165</v>
      </c>
      <c r="BY136" s="21"/>
      <c r="BZ136">
        <v>4500</v>
      </c>
      <c r="CA136">
        <v>1221</v>
      </c>
      <c r="CB136">
        <v>3580.8669999999893</v>
      </c>
      <c r="CC136">
        <v>93.899999999991593</v>
      </c>
      <c r="CD136" s="20">
        <v>0.150355627248655</v>
      </c>
      <c r="CE136" s="22">
        <v>335454803621.75262</v>
      </c>
      <c r="CF136" s="22">
        <v>335454803621.75262</v>
      </c>
      <c r="CG136" s="22">
        <v>50437517412.123001</v>
      </c>
      <c r="CH136" s="22">
        <v>2.5084789643227503E-5</v>
      </c>
      <c r="CI136" s="23">
        <v>90.305242715619016</v>
      </c>
      <c r="CJ136" s="21">
        <v>12.922279933549701</v>
      </c>
      <c r="CK136">
        <v>5000</v>
      </c>
      <c r="CL136">
        <v>1221</v>
      </c>
      <c r="CM136">
        <v>4360.2809999999936</v>
      </c>
      <c r="CN136">
        <v>93.600000000008436</v>
      </c>
      <c r="CO136" s="20">
        <v>0.16740730652955524</v>
      </c>
      <c r="CP136" s="22">
        <v>361037746384.77441</v>
      </c>
      <c r="CQ136" s="22">
        <v>361037746384.77441</v>
      </c>
      <c r="CR136" s="22">
        <v>60440356677.775757</v>
      </c>
      <c r="CS136" s="22">
        <v>2.6547152204864802E-5</v>
      </c>
      <c r="CT136" s="23">
        <v>95.569747937513284</v>
      </c>
      <c r="CU136" s="21"/>
      <c r="CV136">
        <v>1000</v>
      </c>
      <c r="CW136">
        <v>1221</v>
      </c>
      <c r="CX136">
        <v>141.84479999999996</v>
      </c>
      <c r="CY136">
        <v>27.208571428572071</v>
      </c>
      <c r="CZ136" s="20">
        <v>5.8396587310800267E-2</v>
      </c>
      <c r="DA136" s="22">
        <v>204981795530.34122</v>
      </c>
      <c r="DB136" s="22">
        <v>204981795530.34122</v>
      </c>
      <c r="DC136" s="22">
        <v>11970237319.81218</v>
      </c>
      <c r="DD136" s="22">
        <v>1.3796589475238358E-5</v>
      </c>
      <c r="DE136" s="23">
        <v>49.667722110858087</v>
      </c>
      <c r="DF136" s="21"/>
    </row>
    <row r="137" spans="1:110" x14ac:dyDescent="0.35">
      <c r="A137">
        <v>1000</v>
      </c>
      <c r="B137">
        <v>1231</v>
      </c>
      <c r="C137">
        <v>174.22500000000008</v>
      </c>
      <c r="D137">
        <v>25.285714285714434</v>
      </c>
      <c r="E137" s="20">
        <v>2.5741762467855572E-2</v>
      </c>
      <c r="F137" s="22">
        <v>156374204280.59973</v>
      </c>
      <c r="G137" s="22">
        <v>156374204280.59973</v>
      </c>
      <c r="H137" s="22">
        <v>4025347622.6911221</v>
      </c>
      <c r="I137" s="22">
        <v>7.2541205262606132E-6</v>
      </c>
      <c r="J137" s="23">
        <v>26.114833894538208</v>
      </c>
      <c r="K137" s="21"/>
      <c r="L137">
        <v>1500</v>
      </c>
      <c r="M137">
        <v>1231</v>
      </c>
      <c r="N137">
        <v>430.66699999999997</v>
      </c>
      <c r="O137">
        <v>38.35714285714208</v>
      </c>
      <c r="P137" s="20">
        <v>4.1374590131458729E-2</v>
      </c>
      <c r="Q137" s="22">
        <v>181957147043.62155</v>
      </c>
      <c r="R137" s="22">
        <v>181957147043.62155</v>
      </c>
      <c r="S137" s="22">
        <v>7528402380.4194088</v>
      </c>
      <c r="T137" s="22">
        <v>1.0639209363552886E-5</v>
      </c>
      <c r="U137" s="23">
        <v>38.301153708790387</v>
      </c>
      <c r="W137">
        <v>1950</v>
      </c>
      <c r="X137">
        <v>1231</v>
      </c>
      <c r="Y137">
        <v>771.4719999999993</v>
      </c>
      <c r="Z137">
        <v>47.100000000001991</v>
      </c>
      <c r="AA137" s="20">
        <v>5.677687134423428E-2</v>
      </c>
      <c r="AB137" s="22">
        <v>204981795530.34122</v>
      </c>
      <c r="AC137" s="22">
        <v>204981795530.34122</v>
      </c>
      <c r="AD137" s="22">
        <v>11638225032.73632</v>
      </c>
      <c r="AE137" s="22">
        <v>1.3479305091845739E-5</v>
      </c>
      <c r="AF137" s="23">
        <v>48.525498330644659</v>
      </c>
      <c r="AG137" s="21"/>
      <c r="AH137">
        <v>2450</v>
      </c>
      <c r="AI137">
        <v>1231</v>
      </c>
      <c r="AJ137">
        <v>1194.080999999999</v>
      </c>
      <c r="AK137">
        <v>54.428571428570642</v>
      </c>
      <c r="AL137" s="20">
        <v>7.4962893294449287E-2</v>
      </c>
      <c r="AM137" s="22">
        <v>230564738293.36304</v>
      </c>
      <c r="AN137" s="22">
        <v>230564738293.36304</v>
      </c>
      <c r="AO137" s="22">
        <v>17283799874.147999</v>
      </c>
      <c r="AP137" s="22">
        <v>1.6363988441541896E-5</v>
      </c>
      <c r="AQ137" s="23">
        <v>58.910358389550822</v>
      </c>
      <c r="AR137" s="21"/>
      <c r="AS137">
        <v>2950</v>
      </c>
      <c r="AT137">
        <v>1231</v>
      </c>
      <c r="AU137">
        <v>1667.3719999999987</v>
      </c>
      <c r="AV137">
        <v>59.700000000001261</v>
      </c>
      <c r="AW137" s="20">
        <v>9.3770835638142355E-2</v>
      </c>
      <c r="AX137" s="22">
        <v>256147681056.38492</v>
      </c>
      <c r="AY137" s="22">
        <v>256147681056.38492</v>
      </c>
      <c r="AZ137" s="22">
        <v>24019182099.429581</v>
      </c>
      <c r="BA137" s="22">
        <v>1.8940954357500482E-5</v>
      </c>
      <c r="BB137" s="23">
        <v>68.187435687001738</v>
      </c>
      <c r="BC137" s="21">
        <v>72.036564540969266</v>
      </c>
      <c r="BD137">
        <v>3425</v>
      </c>
      <c r="BE137">
        <v>1231</v>
      </c>
      <c r="BF137">
        <v>2262.6089999999995</v>
      </c>
      <c r="BG137">
        <v>69.214285714276357</v>
      </c>
      <c r="BH137" s="20">
        <v>0.11175398653503174</v>
      </c>
      <c r="BI137" s="22">
        <v>280451476681.25562</v>
      </c>
      <c r="BJ137" s="22">
        <v>280451476681.25562</v>
      </c>
      <c r="BK137" s="22">
        <v>31341570548.766808</v>
      </c>
      <c r="BL137" s="22">
        <v>2.1102804121953847E-5</v>
      </c>
      <c r="BM137" s="23">
        <v>75.970094839033848</v>
      </c>
      <c r="BN137" s="21"/>
      <c r="BO137">
        <v>4000</v>
      </c>
      <c r="BP137">
        <v>1231</v>
      </c>
      <c r="BQ137">
        <v>2890.206999999994</v>
      </c>
      <c r="BR137">
        <v>86.828571428564572</v>
      </c>
      <c r="BS137" s="20">
        <v>0.13315665441303506</v>
      </c>
      <c r="BT137" s="22">
        <v>309871860858.73071</v>
      </c>
      <c r="BU137" s="22">
        <v>309871860858.73071</v>
      </c>
      <c r="BV137" s="22">
        <v>41261500288.690094</v>
      </c>
      <c r="BW137" s="22">
        <v>2.3367346466857355E-5</v>
      </c>
      <c r="BX137" s="23">
        <v>84.122447280686472</v>
      </c>
      <c r="BY137" s="21"/>
      <c r="BZ137">
        <v>4500</v>
      </c>
      <c r="CA137">
        <v>1231</v>
      </c>
      <c r="CB137">
        <v>3583.0159999999892</v>
      </c>
      <c r="CC137">
        <v>92.099999999995163</v>
      </c>
      <c r="CD137" s="20">
        <v>0.15111128160735823</v>
      </c>
      <c r="CE137" s="22">
        <v>335454803621.75262</v>
      </c>
      <c r="CF137" s="22">
        <v>335454803621.75262</v>
      </c>
      <c r="CG137" s="22">
        <v>50691005296.627716</v>
      </c>
      <c r="CH137" s="22">
        <v>2.5053105660925907E-5</v>
      </c>
      <c r="CI137" s="23">
        <v>90.191180379333261</v>
      </c>
      <c r="CJ137" s="21">
        <v>3.6435923442238463</v>
      </c>
      <c r="CK137">
        <v>5000</v>
      </c>
      <c r="CL137">
        <v>1231</v>
      </c>
      <c r="CM137">
        <v>4362.4609999999939</v>
      </c>
      <c r="CN137">
        <v>93.428571428583908</v>
      </c>
      <c r="CO137" s="20">
        <v>0.1682586519718044</v>
      </c>
      <c r="CP137" s="22">
        <v>361037746384.77441</v>
      </c>
      <c r="CQ137" s="22">
        <v>361037746384.77441</v>
      </c>
      <c r="CR137" s="22">
        <v>60747724517.640343</v>
      </c>
      <c r="CS137" s="22">
        <v>2.650843415537486E-5</v>
      </c>
      <c r="CT137" s="23">
        <v>95.430362959349495</v>
      </c>
      <c r="CU137" s="21"/>
      <c r="CV137">
        <v>1000</v>
      </c>
      <c r="CW137">
        <v>1231</v>
      </c>
      <c r="CX137">
        <v>142.47966666666665</v>
      </c>
      <c r="CY137">
        <v>29.082857142856664</v>
      </c>
      <c r="CZ137" s="20">
        <v>5.8603555893048609E-2</v>
      </c>
      <c r="DA137" s="22">
        <v>204981795530.34122</v>
      </c>
      <c r="DB137" s="22">
        <v>204981795530.34122</v>
      </c>
      <c r="DC137" s="22">
        <v>12012662111.419813</v>
      </c>
      <c r="DD137" s="22">
        <v>1.3792976687041714E-5</v>
      </c>
      <c r="DE137" s="23">
        <v>49.654716073350173</v>
      </c>
      <c r="DF137" s="21"/>
    </row>
    <row r="138" spans="1:110" x14ac:dyDescent="0.35">
      <c r="A138">
        <v>1000</v>
      </c>
      <c r="B138">
        <v>1241</v>
      </c>
      <c r="C138">
        <v>174.8060000000001</v>
      </c>
      <c r="D138">
        <v>24.900000000000745</v>
      </c>
      <c r="E138" s="20">
        <v>2.5800193885437899E-2</v>
      </c>
      <c r="F138" s="22">
        <v>156374204280.59973</v>
      </c>
      <c r="G138" s="22">
        <v>156374204280.59973</v>
      </c>
      <c r="H138" s="22">
        <v>4034484789.1205463</v>
      </c>
      <c r="I138" s="22">
        <v>7.2536902193287698E-6</v>
      </c>
      <c r="J138" s="23">
        <v>26.11328478958357</v>
      </c>
      <c r="K138" s="21"/>
      <c r="L138">
        <v>1500</v>
      </c>
      <c r="M138">
        <v>1241</v>
      </c>
      <c r="N138">
        <v>431.62599999999998</v>
      </c>
      <c r="O138">
        <v>41.100000000000144</v>
      </c>
      <c r="P138" s="20">
        <v>4.1494592356892936E-2</v>
      </c>
      <c r="Q138" s="22">
        <v>181957147043.62155</v>
      </c>
      <c r="R138" s="22">
        <v>181957147043.62155</v>
      </c>
      <c r="S138" s="22">
        <v>7550237642.9983025</v>
      </c>
      <c r="T138" s="22">
        <v>1.0637734850194099E-5</v>
      </c>
      <c r="U138" s="23">
        <v>38.295845460698757</v>
      </c>
      <c r="W138">
        <v>1950</v>
      </c>
      <c r="X138">
        <v>1241</v>
      </c>
      <c r="Y138">
        <v>772.62399999999934</v>
      </c>
      <c r="Z138">
        <v>49.371428571430449</v>
      </c>
      <c r="AA138" s="20">
        <v>5.6972043112295388E-2</v>
      </c>
      <c r="AB138" s="22">
        <v>204981795530.34122</v>
      </c>
      <c r="AC138" s="22">
        <v>204981795530.34122</v>
      </c>
      <c r="AD138" s="22">
        <v>11678231692.190317</v>
      </c>
      <c r="AE138" s="22">
        <v>1.3475969689405711E-5</v>
      </c>
      <c r="AF138" s="23">
        <v>48.513490881860562</v>
      </c>
      <c r="AG138" s="21"/>
      <c r="AH138">
        <v>2450</v>
      </c>
      <c r="AI138">
        <v>1241</v>
      </c>
      <c r="AJ138">
        <v>1195.4129999999991</v>
      </c>
      <c r="AK138">
        <v>57.085714285718886</v>
      </c>
      <c r="AL138" s="20">
        <v>7.5259224357741808E-2</v>
      </c>
      <c r="AM138" s="22">
        <v>230564738293.36304</v>
      </c>
      <c r="AN138" s="22">
        <v>230564738293.36304</v>
      </c>
      <c r="AO138" s="22">
        <v>17352123368.204231</v>
      </c>
      <c r="AP138" s="22">
        <v>1.6357307648705095E-5</v>
      </c>
      <c r="AQ138" s="23">
        <v>58.886307535338339</v>
      </c>
      <c r="AR138" s="21"/>
      <c r="AS138">
        <v>2950</v>
      </c>
      <c r="AT138">
        <v>1241</v>
      </c>
      <c r="AU138">
        <v>1669.1479999999988</v>
      </c>
      <c r="AV138">
        <v>76.114285714288599</v>
      </c>
      <c r="AW138" s="20">
        <v>9.4179506117557002E-2</v>
      </c>
      <c r="AX138" s="22">
        <v>256147681056.38492</v>
      </c>
      <c r="AY138" s="22">
        <v>256147681056.38492</v>
      </c>
      <c r="AZ138" s="22">
        <v>24123862095.047844</v>
      </c>
      <c r="BA138" s="22">
        <v>1.8929567411476584E-5</v>
      </c>
      <c r="BB138" s="23">
        <v>68.146442681315705</v>
      </c>
      <c r="BC138" s="21">
        <v>63.486522598094687</v>
      </c>
      <c r="BD138">
        <v>3425</v>
      </c>
      <c r="BE138">
        <v>1241</v>
      </c>
      <c r="BF138">
        <v>2264.3149999999996</v>
      </c>
      <c r="BG138">
        <v>73.114285714291327</v>
      </c>
      <c r="BH138" s="20">
        <v>0.11227249378111603</v>
      </c>
      <c r="BI138" s="22">
        <v>280451476681.25562</v>
      </c>
      <c r="BJ138" s="22">
        <v>280451476681.25562</v>
      </c>
      <c r="BK138" s="22">
        <v>31486986671.601078</v>
      </c>
      <c r="BL138" s="22">
        <v>2.1085895537968715E-5</v>
      </c>
      <c r="BM138" s="23">
        <v>75.909223936687368</v>
      </c>
      <c r="BN138" s="21"/>
      <c r="BO138">
        <v>4000</v>
      </c>
      <c r="BP138">
        <v>1241</v>
      </c>
      <c r="BQ138">
        <v>2892.1789999999942</v>
      </c>
      <c r="BR138">
        <v>84.514285714294601</v>
      </c>
      <c r="BS138" s="20">
        <v>0.13380434402593</v>
      </c>
      <c r="BT138" s="22">
        <v>309871860858.73071</v>
      </c>
      <c r="BU138" s="22">
        <v>309871860858.73071</v>
      </c>
      <c r="BV138" s="22">
        <v>41462201074.296715</v>
      </c>
      <c r="BW138" s="22">
        <v>2.3342851580832202E-5</v>
      </c>
      <c r="BX138" s="23">
        <v>84.034265690995923</v>
      </c>
      <c r="BY138" s="21"/>
      <c r="BZ138">
        <v>4500</v>
      </c>
      <c r="CA138">
        <v>1241</v>
      </c>
      <c r="CB138">
        <v>3585.2219999999893</v>
      </c>
      <c r="CC138">
        <v>94.542857142862758</v>
      </c>
      <c r="CD138" s="20">
        <v>0.15186354318571188</v>
      </c>
      <c r="CE138" s="22">
        <v>335454803621.75262</v>
      </c>
      <c r="CF138" s="22">
        <v>335454803621.75262</v>
      </c>
      <c r="CG138" s="22">
        <v>50943355056.666527</v>
      </c>
      <c r="CH138" s="22">
        <v>2.5021643335635384E-5</v>
      </c>
      <c r="CI138" s="23">
        <v>90.077916008287389</v>
      </c>
      <c r="CJ138" s="21">
        <v>19.935699335223184</v>
      </c>
      <c r="CK138">
        <v>5000</v>
      </c>
      <c r="CL138">
        <v>1241</v>
      </c>
      <c r="CM138">
        <v>4364.7579999999934</v>
      </c>
      <c r="CN138">
        <v>98.442857142838747</v>
      </c>
      <c r="CO138" s="20">
        <v>0.16910624398352145</v>
      </c>
      <c r="CP138" s="22">
        <v>361037746384.77441</v>
      </c>
      <c r="CQ138" s="22">
        <v>361037746384.77441</v>
      </c>
      <c r="CR138" s="22">
        <v>61053737227.404404</v>
      </c>
      <c r="CS138" s="22">
        <v>2.6469998836133165E-5</v>
      </c>
      <c r="CT138" s="23">
        <v>95.291995810079399</v>
      </c>
      <c r="CU138" s="21"/>
      <c r="CV138">
        <v>1000</v>
      </c>
      <c r="CW138">
        <v>1241</v>
      </c>
      <c r="CX138">
        <v>143.15826666666663</v>
      </c>
      <c r="CY138">
        <v>33.45428571428662</v>
      </c>
      <c r="CZ138" s="20">
        <v>5.8808630793779779E-2</v>
      </c>
      <c r="DA138" s="22">
        <v>204981795530.34122</v>
      </c>
      <c r="DB138" s="22">
        <v>204981795530.34122</v>
      </c>
      <c r="DC138" s="22">
        <v>12054698732.789894</v>
      </c>
      <c r="DD138" s="22">
        <v>1.378939882016656E-5</v>
      </c>
      <c r="DE138" s="23">
        <v>49.641835752599619</v>
      </c>
      <c r="DF138" s="21"/>
    </row>
    <row r="139" spans="1:110" x14ac:dyDescent="0.35">
      <c r="A139">
        <v>1000</v>
      </c>
      <c r="B139">
        <v>1251</v>
      </c>
      <c r="C139">
        <v>175.3730000000001</v>
      </c>
      <c r="D139">
        <v>24.300000000000313</v>
      </c>
      <c r="E139" s="20">
        <v>2.5857715576420276E-2</v>
      </c>
      <c r="F139" s="22">
        <v>156374204280.59973</v>
      </c>
      <c r="G139" s="22">
        <v>156374204280.59973</v>
      </c>
      <c r="H139" s="22">
        <v>4043479697.7767897</v>
      </c>
      <c r="I139" s="22">
        <v>7.2532666617652085E-6</v>
      </c>
      <c r="J139" s="23">
        <v>26.111759982354751</v>
      </c>
      <c r="K139" s="21"/>
      <c r="L139">
        <v>1500</v>
      </c>
      <c r="M139">
        <v>1251</v>
      </c>
      <c r="N139">
        <v>432.41499999999996</v>
      </c>
      <c r="O139">
        <v>33.81428571428517</v>
      </c>
      <c r="P139" s="20">
        <v>4.1613164365983446E-2</v>
      </c>
      <c r="Q139" s="22">
        <v>181957147043.62155</v>
      </c>
      <c r="R139" s="22">
        <v>181957147043.62155</v>
      </c>
      <c r="S139" s="22">
        <v>7571812667.491643</v>
      </c>
      <c r="T139" s="22">
        <v>1.063627831183193E-5</v>
      </c>
      <c r="U139" s="23">
        <v>38.290601922594952</v>
      </c>
      <c r="W139">
        <v>1950</v>
      </c>
      <c r="X139">
        <v>1251</v>
      </c>
      <c r="Y139">
        <v>773.77099999999939</v>
      </c>
      <c r="Z139">
        <v>49.157142857144926</v>
      </c>
      <c r="AA139" s="20">
        <v>5.7165384423018759E-2</v>
      </c>
      <c r="AB139" s="22">
        <v>204981795530.34122</v>
      </c>
      <c r="AC139" s="22">
        <v>204981795530.34122</v>
      </c>
      <c r="AD139" s="22">
        <v>11717863141.212584</v>
      </c>
      <c r="AE139" s="22">
        <v>1.3472667195819674E-5</v>
      </c>
      <c r="AF139" s="23">
        <v>48.501601904950824</v>
      </c>
      <c r="AG139" s="21"/>
      <c r="AH139">
        <v>2450</v>
      </c>
      <c r="AI139">
        <v>1251</v>
      </c>
      <c r="AJ139">
        <v>1196.7189999999991</v>
      </c>
      <c r="AK139">
        <v>55.97142857143028</v>
      </c>
      <c r="AL139" s="20">
        <v>7.5553379723663897E-2</v>
      </c>
      <c r="AM139" s="22">
        <v>230564738293.36304</v>
      </c>
      <c r="AN139" s="22">
        <v>230564738293.36304</v>
      </c>
      <c r="AO139" s="22">
        <v>17419945223.165649</v>
      </c>
      <c r="AP139" s="22">
        <v>1.6350681299942217E-5</v>
      </c>
      <c r="AQ139" s="23">
        <v>58.862452679791986</v>
      </c>
      <c r="AR139" s="21"/>
      <c r="AS139">
        <v>2950</v>
      </c>
      <c r="AT139">
        <v>1251</v>
      </c>
      <c r="AU139">
        <v>1670.7259999999987</v>
      </c>
      <c r="AV139">
        <v>67.628571428570339</v>
      </c>
      <c r="AW139" s="20">
        <v>9.4585725214890351E-2</v>
      </c>
      <c r="AX139" s="22">
        <v>256147681056.38492</v>
      </c>
      <c r="AY139" s="22">
        <v>256147681056.38492</v>
      </c>
      <c r="AZ139" s="22">
        <v>24227914174.830597</v>
      </c>
      <c r="BA139" s="22">
        <v>1.8918262329464436E-5</v>
      </c>
      <c r="BB139" s="23">
        <v>68.105744386071976</v>
      </c>
      <c r="BC139" s="21">
        <v>0.22769403137085867</v>
      </c>
      <c r="BD139">
        <v>3425</v>
      </c>
      <c r="BE139">
        <v>1251</v>
      </c>
      <c r="BF139">
        <v>2266.0089999999996</v>
      </c>
      <c r="BG139">
        <v>72.599999999998289</v>
      </c>
      <c r="BH139" s="20">
        <v>0.11278830153320622</v>
      </c>
      <c r="BI139" s="22">
        <v>280451476681.25562</v>
      </c>
      <c r="BJ139" s="22">
        <v>280451476681.25562</v>
      </c>
      <c r="BK139" s="22">
        <v>31631645717.358414</v>
      </c>
      <c r="BL139" s="22">
        <v>2.1069101848105837E-5</v>
      </c>
      <c r="BM139" s="23">
        <v>75.848766653181016</v>
      </c>
      <c r="BN139" s="21"/>
      <c r="BO139">
        <v>4000</v>
      </c>
      <c r="BP139">
        <v>1251</v>
      </c>
      <c r="BQ139">
        <v>2894.2009999999941</v>
      </c>
      <c r="BR139">
        <v>86.657142857140059</v>
      </c>
      <c r="BS139" s="20">
        <v>0.13444900365780404</v>
      </c>
      <c r="BT139" s="22">
        <v>309871860858.73071</v>
      </c>
      <c r="BU139" s="22">
        <v>309871860858.73071</v>
      </c>
      <c r="BV139" s="22">
        <v>41661962954.046028</v>
      </c>
      <c r="BW139" s="22">
        <v>2.3318522225968953E-5</v>
      </c>
      <c r="BX139" s="23">
        <v>83.946680013488233</v>
      </c>
      <c r="BY139" s="21"/>
      <c r="BZ139">
        <v>4500</v>
      </c>
      <c r="CA139">
        <v>1251</v>
      </c>
      <c r="CB139">
        <v>3587.3879999999895</v>
      </c>
      <c r="CC139">
        <v>92.828571428578613</v>
      </c>
      <c r="CD139" s="20">
        <v>0.15261244725616174</v>
      </c>
      <c r="CE139" s="22">
        <v>335454803621.75262</v>
      </c>
      <c r="CF139" s="22">
        <v>335454803621.75262</v>
      </c>
      <c r="CG139" s="22">
        <v>51194578524.550819</v>
      </c>
      <c r="CH139" s="22">
        <v>2.4990399829686862E-5</v>
      </c>
      <c r="CI139" s="23">
        <v>89.965439386872703</v>
      </c>
      <c r="CJ139" s="21">
        <v>8.1975250882430526</v>
      </c>
      <c r="CK139">
        <v>5000</v>
      </c>
      <c r="CL139">
        <v>1251</v>
      </c>
      <c r="CM139">
        <v>4366.9929999999931</v>
      </c>
      <c r="CN139">
        <v>95.785714285700251</v>
      </c>
      <c r="CO139" s="20">
        <v>0.16995012031314419</v>
      </c>
      <c r="CP139" s="22">
        <v>361037746384.77441</v>
      </c>
      <c r="CQ139" s="22">
        <v>361037746384.77441</v>
      </c>
      <c r="CR139" s="22">
        <v>61358408435.678848</v>
      </c>
      <c r="CS139" s="22">
        <v>2.6431842575456737E-5</v>
      </c>
      <c r="CT139" s="23">
        <v>95.154633271644258</v>
      </c>
      <c r="CU139" s="21"/>
      <c r="CV139">
        <v>1000</v>
      </c>
      <c r="CW139">
        <v>1251</v>
      </c>
      <c r="CX139">
        <v>143.93886666666666</v>
      </c>
      <c r="CY139">
        <v>32.82857142856983</v>
      </c>
      <c r="CZ139" s="20">
        <v>5.9011836056196816E-2</v>
      </c>
      <c r="DA139" s="22">
        <v>204981795530.34122</v>
      </c>
      <c r="DB139" s="22">
        <v>204981795530.34122</v>
      </c>
      <c r="DC139" s="22">
        <v>12096352112.341352</v>
      </c>
      <c r="DD139" s="22">
        <v>1.3785855402592025E-5</v>
      </c>
      <c r="DE139" s="23">
        <v>49.629079449331293</v>
      </c>
      <c r="DF139" s="21"/>
    </row>
    <row r="140" spans="1:110" x14ac:dyDescent="0.35">
      <c r="A140">
        <v>1000</v>
      </c>
      <c r="B140">
        <v>1261</v>
      </c>
      <c r="C140">
        <v>175.99600000000009</v>
      </c>
      <c r="D140">
        <v>26.699999999999594</v>
      </c>
      <c r="E140" s="20">
        <v>2.5914342708022498E-2</v>
      </c>
      <c r="F140" s="22">
        <v>156374204280.59973</v>
      </c>
      <c r="G140" s="22">
        <v>156374204280.59973</v>
      </c>
      <c r="H140" s="22">
        <v>4052334720.4217801</v>
      </c>
      <c r="I140" s="22">
        <v>7.2528497395507107E-6</v>
      </c>
      <c r="J140" s="23">
        <v>26.110259062382557</v>
      </c>
      <c r="K140" s="21"/>
      <c r="L140">
        <v>1500</v>
      </c>
      <c r="M140">
        <v>1261</v>
      </c>
      <c r="N140">
        <v>433.34</v>
      </c>
      <c r="O140">
        <v>39.642857142857629</v>
      </c>
      <c r="P140" s="20">
        <v>4.1730326333287049E-2</v>
      </c>
      <c r="Q140" s="22">
        <v>181957147043.62155</v>
      </c>
      <c r="R140" s="22">
        <v>181957147043.62155</v>
      </c>
      <c r="S140" s="22">
        <v>7593131124.804224</v>
      </c>
      <c r="T140" s="22">
        <v>1.0634839486144938E-5</v>
      </c>
      <c r="U140" s="23">
        <v>38.285422150121775</v>
      </c>
      <c r="W140">
        <v>1950</v>
      </c>
      <c r="X140">
        <v>1261</v>
      </c>
      <c r="Y140">
        <v>774.98399999999936</v>
      </c>
      <c r="Z140">
        <v>51.98571428571281</v>
      </c>
      <c r="AA140" s="20">
        <v>5.7356918605865101E-2</v>
      </c>
      <c r="AB140" s="22">
        <v>204981795530.34122</v>
      </c>
      <c r="AC140" s="22">
        <v>204981795530.34122</v>
      </c>
      <c r="AD140" s="22">
        <v>11757124161.917864</v>
      </c>
      <c r="AE140" s="22">
        <v>1.3469397165714532E-5</v>
      </c>
      <c r="AF140" s="23">
        <v>48.489829796572316</v>
      </c>
      <c r="AG140" s="21"/>
      <c r="AH140">
        <v>2450</v>
      </c>
      <c r="AI140">
        <v>1261</v>
      </c>
      <c r="AJ140">
        <v>1198.0359999999991</v>
      </c>
      <c r="AK140">
        <v>56.442857142857456</v>
      </c>
      <c r="AL140" s="20">
        <v>7.5845385467068552E-2</v>
      </c>
      <c r="AM140" s="22">
        <v>230564738293.36304</v>
      </c>
      <c r="AN140" s="22">
        <v>230564738293.36304</v>
      </c>
      <c r="AO140" s="22">
        <v>17487271450.9739</v>
      </c>
      <c r="AP140" s="22">
        <v>1.6344108682904024E-5</v>
      </c>
      <c r="AQ140" s="23">
        <v>58.838791258454485</v>
      </c>
      <c r="AR140" s="21"/>
      <c r="AS140">
        <v>2950</v>
      </c>
      <c r="AT140">
        <v>1261</v>
      </c>
      <c r="AU140">
        <v>1672.4079999999988</v>
      </c>
      <c r="AV140">
        <v>72.085714285715</v>
      </c>
      <c r="AW140" s="20">
        <v>9.4989521326322726E-2</v>
      </c>
      <c r="AX140" s="22">
        <v>256147681056.38492</v>
      </c>
      <c r="AY140" s="22">
        <v>256147681056.38492</v>
      </c>
      <c r="AZ140" s="22">
        <v>24331345612.393585</v>
      </c>
      <c r="BA140" s="22">
        <v>1.8907038053864103E-5</v>
      </c>
      <c r="BB140" s="23">
        <v>68.065336993910776</v>
      </c>
      <c r="BC140" s="21">
        <v>16.163433568455062</v>
      </c>
      <c r="BD140">
        <v>3425</v>
      </c>
      <c r="BE140">
        <v>1261</v>
      </c>
      <c r="BF140">
        <v>2267.6869999999994</v>
      </c>
      <c r="BG140">
        <v>71.914285714280723</v>
      </c>
      <c r="BH140" s="20">
        <v>0.11330144011733724</v>
      </c>
      <c r="BI140" s="22">
        <v>280451476681.25562</v>
      </c>
      <c r="BJ140" s="22">
        <v>280451476681.25562</v>
      </c>
      <c r="BK140" s="22">
        <v>31775556191.020084</v>
      </c>
      <c r="BL140" s="22">
        <v>2.1052421583222475E-5</v>
      </c>
      <c r="BM140" s="23">
        <v>75.788717699600909</v>
      </c>
      <c r="BN140" s="21"/>
      <c r="BO140">
        <v>4000</v>
      </c>
      <c r="BP140">
        <v>1261</v>
      </c>
      <c r="BQ140">
        <v>2896.2849999999939</v>
      </c>
      <c r="BR140">
        <v>89.31428571427854</v>
      </c>
      <c r="BS140" s="20">
        <v>0.13509066584138807</v>
      </c>
      <c r="BT140" s="22">
        <v>309871860858.73071</v>
      </c>
      <c r="BU140" s="22">
        <v>309871860858.73071</v>
      </c>
      <c r="BV140" s="22">
        <v>41860796008.915886</v>
      </c>
      <c r="BW140" s="22">
        <v>2.3294356304083457E-5</v>
      </c>
      <c r="BX140" s="23">
        <v>83.859682694700453</v>
      </c>
      <c r="BY140" s="21"/>
      <c r="BZ140">
        <v>4500</v>
      </c>
      <c r="CA140">
        <v>1261</v>
      </c>
      <c r="CB140">
        <v>3589.5579999999895</v>
      </c>
      <c r="CC140">
        <v>93.000000000003126</v>
      </c>
      <c r="CD140" s="20">
        <v>0.15335802843631846</v>
      </c>
      <c r="CE140" s="22">
        <v>335454803621.75262</v>
      </c>
      <c r="CF140" s="22">
        <v>335454803621.75262</v>
      </c>
      <c r="CG140" s="22">
        <v>51444687312.924362</v>
      </c>
      <c r="CH140" s="22">
        <v>2.4959372361523037E-5</v>
      </c>
      <c r="CI140" s="23">
        <v>89.853740501482932</v>
      </c>
      <c r="CJ140" s="21">
        <v>9.8989488320285464</v>
      </c>
      <c r="CK140">
        <v>5000</v>
      </c>
      <c r="CL140">
        <v>1261</v>
      </c>
      <c r="CM140">
        <v>4369.2929999999933</v>
      </c>
      <c r="CN140">
        <v>98.571428571436371</v>
      </c>
      <c r="CO140" s="20">
        <v>0.17079031801833269</v>
      </c>
      <c r="CP140" s="22">
        <v>361037746384.77441</v>
      </c>
      <c r="CQ140" s="22">
        <v>361037746384.77441</v>
      </c>
      <c r="CR140" s="22">
        <v>61661751521.677765</v>
      </c>
      <c r="CS140" s="22">
        <v>2.6393961774424739E-5</v>
      </c>
      <c r="CT140" s="23">
        <v>95.018262387929056</v>
      </c>
      <c r="CU140" s="21"/>
      <c r="CV140">
        <v>1000</v>
      </c>
      <c r="CW140">
        <v>1261</v>
      </c>
      <c r="CX140">
        <v>144.70486666666662</v>
      </c>
      <c r="CY140">
        <v>34.962857142856969</v>
      </c>
      <c r="CZ140" s="20">
        <v>5.921319529373624E-2</v>
      </c>
      <c r="DA140" s="22">
        <v>204981795530.34122</v>
      </c>
      <c r="DB140" s="22">
        <v>204981795530.34122</v>
      </c>
      <c r="DC140" s="22">
        <v>12137627090.398806</v>
      </c>
      <c r="DD140" s="22">
        <v>1.3782345971194413E-5</v>
      </c>
      <c r="DE140" s="23">
        <v>49.616445496299889</v>
      </c>
      <c r="DF140" s="21"/>
    </row>
    <row r="141" spans="1:110" x14ac:dyDescent="0.35">
      <c r="A141">
        <v>1000</v>
      </c>
      <c r="B141">
        <v>1271</v>
      </c>
      <c r="C141">
        <v>176.5980000000001</v>
      </c>
      <c r="D141">
        <v>25.800000000000168</v>
      </c>
      <c r="E141" s="20">
        <v>2.5970090163621885E-2</v>
      </c>
      <c r="F141" s="22">
        <v>156374204280.59973</v>
      </c>
      <c r="G141" s="22">
        <v>156374204280.59973</v>
      </c>
      <c r="H141" s="22">
        <v>4061052184.4318023</v>
      </c>
      <c r="I141" s="22">
        <v>7.2524393408439771E-6</v>
      </c>
      <c r="J141" s="23">
        <v>26.108781627038319</v>
      </c>
      <c r="K141" s="21"/>
      <c r="L141">
        <v>1500</v>
      </c>
      <c r="M141">
        <v>1271</v>
      </c>
      <c r="N141">
        <v>434.20399999999995</v>
      </c>
      <c r="O141">
        <v>37.028571428570395</v>
      </c>
      <c r="P141" s="20">
        <v>4.1846098074515205E-2</v>
      </c>
      <c r="Q141" s="22">
        <v>181957147043.62155</v>
      </c>
      <c r="R141" s="22">
        <v>181957147043.62155</v>
      </c>
      <c r="S141" s="22">
        <v>7614196620.5463715</v>
      </c>
      <c r="T141" s="22">
        <v>1.0633418115667422E-5</v>
      </c>
      <c r="U141" s="23">
        <v>38.280305216402724</v>
      </c>
      <c r="W141">
        <v>1950</v>
      </c>
      <c r="X141">
        <v>1271</v>
      </c>
      <c r="Y141">
        <v>776.13499999999931</v>
      </c>
      <c r="Z141">
        <v>49.32857142856944</v>
      </c>
      <c r="AA141" s="20">
        <v>5.7546668576193533E-2</v>
      </c>
      <c r="AB141" s="22">
        <v>204981795530.34122</v>
      </c>
      <c r="AC141" s="22">
        <v>204981795530.34122</v>
      </c>
      <c r="AD141" s="22">
        <v>11796019451.537615</v>
      </c>
      <c r="AE141" s="22">
        <v>1.3466159162050785E-5</v>
      </c>
      <c r="AF141" s="23">
        <v>48.478172983382827</v>
      </c>
      <c r="AG141" s="21"/>
      <c r="AH141">
        <v>2450</v>
      </c>
      <c r="AI141">
        <v>1271</v>
      </c>
      <c r="AJ141">
        <v>1199.328999999999</v>
      </c>
      <c r="AK141">
        <v>55.414285714281114</v>
      </c>
      <c r="AL141" s="20">
        <v>7.6135267193824893E-2</v>
      </c>
      <c r="AM141" s="22">
        <v>230564738293.36304</v>
      </c>
      <c r="AN141" s="22">
        <v>230564738293.36304</v>
      </c>
      <c r="AO141" s="22">
        <v>17554107955.439507</v>
      </c>
      <c r="AP141" s="22">
        <v>1.6337589098834726E-5</v>
      </c>
      <c r="AQ141" s="23">
        <v>58.815320755805011</v>
      </c>
      <c r="AR141" s="21"/>
      <c r="AS141">
        <v>2950</v>
      </c>
      <c r="AT141">
        <v>1271</v>
      </c>
      <c r="AU141">
        <v>1674.0369999999987</v>
      </c>
      <c r="AV141">
        <v>69.814285714281667</v>
      </c>
      <c r="AW141" s="20">
        <v>9.5390922330046451E-2</v>
      </c>
      <c r="AX141" s="22">
        <v>256147681056.38492</v>
      </c>
      <c r="AY141" s="22">
        <v>256147681056.38492</v>
      </c>
      <c r="AZ141" s="22">
        <v>24434163548.671124</v>
      </c>
      <c r="BA141" s="22">
        <v>1.88958935475686E-5</v>
      </c>
      <c r="BB141" s="23">
        <v>68.02521677124696</v>
      </c>
      <c r="BC141" s="21">
        <v>3.2007676829313225</v>
      </c>
      <c r="BD141">
        <v>3425</v>
      </c>
      <c r="BE141">
        <v>1271</v>
      </c>
      <c r="BF141">
        <v>2269.4129999999996</v>
      </c>
      <c r="BG141">
        <v>73.971428571433407</v>
      </c>
      <c r="BH141" s="20">
        <v>0.11381193930022504</v>
      </c>
      <c r="BI141" s="22">
        <v>280451476681.25562</v>
      </c>
      <c r="BJ141" s="22">
        <v>280451476681.25562</v>
      </c>
      <c r="BK141" s="22">
        <v>31918726440.705544</v>
      </c>
      <c r="BL141" s="22">
        <v>2.1035853302905627E-5</v>
      </c>
      <c r="BM141" s="23">
        <v>75.729071890460261</v>
      </c>
      <c r="BN141" s="21"/>
      <c r="BO141">
        <v>4000</v>
      </c>
      <c r="BP141">
        <v>1271</v>
      </c>
      <c r="BQ141">
        <v>2898.2869999999939</v>
      </c>
      <c r="BR141">
        <v>85.799999999997979</v>
      </c>
      <c r="BS141" s="20">
        <v>0.13572936250627096</v>
      </c>
      <c r="BT141" s="22">
        <v>309871860858.73071</v>
      </c>
      <c r="BU141" s="22">
        <v>309871860858.73071</v>
      </c>
      <c r="BV141" s="22">
        <v>42058710132.987419</v>
      </c>
      <c r="BW141" s="22">
        <v>2.3270351758179028E-5</v>
      </c>
      <c r="BX141" s="23">
        <v>83.773266329444496</v>
      </c>
      <c r="BY141" s="21"/>
      <c r="BZ141">
        <v>4500</v>
      </c>
      <c r="CA141">
        <v>1271</v>
      </c>
      <c r="CB141">
        <v>3620.1609999999896</v>
      </c>
      <c r="CC141">
        <v>437.18571428571522</v>
      </c>
      <c r="CD141" s="20">
        <v>0.15410032070597615</v>
      </c>
      <c r="CE141" s="22">
        <v>335454803621.75262</v>
      </c>
      <c r="CF141" s="22">
        <v>335454803621.75262</v>
      </c>
      <c r="CG141" s="22">
        <v>51693692820.472328</v>
      </c>
      <c r="CH141" s="22">
        <v>2.4928558204193429E-5</v>
      </c>
      <c r="CI141" s="23">
        <v>89.742809535096342</v>
      </c>
      <c r="CJ141" s="21">
        <v>0</v>
      </c>
      <c r="CK141">
        <v>5000</v>
      </c>
      <c r="CL141">
        <v>1271</v>
      </c>
      <c r="CM141">
        <v>4353.6419999999935</v>
      </c>
      <c r="CN141">
        <v>-223.58571428571199</v>
      </c>
      <c r="CO141" s="20">
        <v>0.1716268734840137</v>
      </c>
      <c r="CP141" s="22">
        <v>361037746384.77441</v>
      </c>
      <c r="CQ141" s="22">
        <v>361037746384.77441</v>
      </c>
      <c r="CR141" s="22">
        <v>61963779621.733101</v>
      </c>
      <c r="CS141" s="22">
        <v>2.6356352904919348E-5</v>
      </c>
      <c r="CT141" s="23">
        <v>94.882870457709657</v>
      </c>
      <c r="CU141" s="21"/>
      <c r="CV141">
        <v>1000</v>
      </c>
      <c r="CW141">
        <v>1271</v>
      </c>
      <c r="CX141">
        <v>145.52066666666661</v>
      </c>
      <c r="CY141">
        <v>37.745714285715138</v>
      </c>
      <c r="CZ141" s="20">
        <v>5.9412731700283349E-2</v>
      </c>
      <c r="DA141" s="22">
        <v>204981795530.34122</v>
      </c>
      <c r="DB141" s="22">
        <v>204981795530.34122</v>
      </c>
      <c r="DC141" s="22">
        <v>12178528421.286503</v>
      </c>
      <c r="DD141" s="22">
        <v>1.3778870071527151E-5</v>
      </c>
      <c r="DE141" s="23">
        <v>49.603932257497746</v>
      </c>
      <c r="DF141" s="21"/>
    </row>
    <row r="142" spans="1:110" x14ac:dyDescent="0.35">
      <c r="A142">
        <v>1000</v>
      </c>
      <c r="B142">
        <v>1281</v>
      </c>
      <c r="C142">
        <v>177.1750000000001</v>
      </c>
      <c r="D142">
        <v>24.728571428571353</v>
      </c>
      <c r="E142" s="20">
        <v>2.6024972549024021E-2</v>
      </c>
      <c r="F142" s="22">
        <v>156374204280.59973</v>
      </c>
      <c r="G142" s="22">
        <v>156374204280.59973</v>
      </c>
      <c r="H142" s="22">
        <v>4069634373.7780824</v>
      </c>
      <c r="I142" s="22">
        <v>7.2520353559322282E-6</v>
      </c>
      <c r="J142" s="23">
        <v>26.107327281356021</v>
      </c>
      <c r="K142" s="21"/>
      <c r="L142">
        <v>1500</v>
      </c>
      <c r="M142">
        <v>1281</v>
      </c>
      <c r="N142">
        <v>435.12899999999996</v>
      </c>
      <c r="O142">
        <v>39.642857142857629</v>
      </c>
      <c r="P142" s="20">
        <v>4.1960499054725417E-2</v>
      </c>
      <c r="Q142" s="22">
        <v>181957147043.62155</v>
      </c>
      <c r="R142" s="22">
        <v>181957147043.62155</v>
      </c>
      <c r="S142" s="22">
        <v>7635012696.524416</v>
      </c>
      <c r="T142" s="22">
        <v>1.0632013947674441E-5</v>
      </c>
      <c r="U142" s="23">
        <v>38.275250211627984</v>
      </c>
      <c r="W142">
        <v>1950</v>
      </c>
      <c r="X142">
        <v>1281</v>
      </c>
      <c r="Y142">
        <v>777.31499999999926</v>
      </c>
      <c r="Z142">
        <v>50.571428571426431</v>
      </c>
      <c r="AA142" s="20">
        <v>5.7734656845015338E-2</v>
      </c>
      <c r="AB142" s="22">
        <v>204981795530.34122</v>
      </c>
      <c r="AC142" s="22">
        <v>204981795530.34122</v>
      </c>
      <c r="AD142" s="22">
        <v>11834553624.41935</v>
      </c>
      <c r="AE142" s="22">
        <v>1.3462952755918215E-5</v>
      </c>
      <c r="AF142" s="23">
        <v>48.466629921305575</v>
      </c>
      <c r="AG142" s="21"/>
      <c r="AH142">
        <v>2450</v>
      </c>
      <c r="AI142">
        <v>1281</v>
      </c>
      <c r="AJ142">
        <v>1200.6219999999989</v>
      </c>
      <c r="AK142">
        <v>55.414285714281114</v>
      </c>
      <c r="AL142" s="20">
        <v>7.6423050052150207E-2</v>
      </c>
      <c r="AM142" s="22">
        <v>230564738293.36304</v>
      </c>
      <c r="AN142" s="22">
        <v>230564738293.36304</v>
      </c>
      <c r="AO142" s="22">
        <v>17620460534.854595</v>
      </c>
      <c r="AP142" s="22">
        <v>1.6331121862229648E-5</v>
      </c>
      <c r="AQ142" s="23">
        <v>58.79203870402673</v>
      </c>
      <c r="AR142" s="21"/>
      <c r="AS142">
        <v>2950</v>
      </c>
      <c r="AT142">
        <v>1281</v>
      </c>
      <c r="AU142">
        <v>1675.7369999999987</v>
      </c>
      <c r="AV142">
        <v>72.857142857144822</v>
      </c>
      <c r="AW142" s="20">
        <v>9.5789955599034818E-2</v>
      </c>
      <c r="AX142" s="22">
        <v>256147681056.38492</v>
      </c>
      <c r="AY142" s="22">
        <v>256147681056.38492</v>
      </c>
      <c r="AZ142" s="22">
        <v>24536374995.186844</v>
      </c>
      <c r="BA142" s="22">
        <v>1.888482779343708E-5</v>
      </c>
      <c r="BB142" s="23">
        <v>67.985380056373486</v>
      </c>
      <c r="BC142" s="21">
        <v>23.734072786979372</v>
      </c>
      <c r="BD142">
        <v>3425</v>
      </c>
      <c r="BE142">
        <v>1281</v>
      </c>
      <c r="BF142">
        <v>2271.1209999999996</v>
      </c>
      <c r="BG142">
        <v>73.200000000003584</v>
      </c>
      <c r="BH142" s="20">
        <v>0.11431982830328755</v>
      </c>
      <c r="BI142" s="22">
        <v>280451476681.25562</v>
      </c>
      <c r="BJ142" s="22">
        <v>280451476681.25562</v>
      </c>
      <c r="BK142" s="22">
        <v>32061164661.604591</v>
      </c>
      <c r="BL142" s="22">
        <v>2.101939559472207E-5</v>
      </c>
      <c r="BM142" s="23">
        <v>75.669824140999452</v>
      </c>
      <c r="BN142" s="21"/>
      <c r="BO142">
        <v>4000</v>
      </c>
      <c r="BP142">
        <v>1281</v>
      </c>
      <c r="BQ142">
        <v>2900.3179999999938</v>
      </c>
      <c r="BR142">
        <v>87.04285714285497</v>
      </c>
      <c r="BS142" s="20">
        <v>0.1363651249942934</v>
      </c>
      <c r="BT142" s="22">
        <v>309871860858.73071</v>
      </c>
      <c r="BU142" s="22">
        <v>309871860858.73071</v>
      </c>
      <c r="BV142" s="22">
        <v>42255715038.215103</v>
      </c>
      <c r="BW142" s="22">
        <v>2.3246506571356762E-5</v>
      </c>
      <c r="BX142" s="23">
        <v>83.687423656884349</v>
      </c>
      <c r="BY142" s="21"/>
      <c r="BZ142">
        <v>4500</v>
      </c>
      <c r="CA142">
        <v>1281</v>
      </c>
      <c r="CB142">
        <v>3622.0509999999895</v>
      </c>
      <c r="CC142">
        <v>80.999999999994543</v>
      </c>
      <c r="CD142" s="20">
        <v>0.15483935742357613</v>
      </c>
      <c r="CE142" s="22">
        <v>335454803621.75262</v>
      </c>
      <c r="CF142" s="22">
        <v>335454803621.75262</v>
      </c>
      <c r="CG142" s="22">
        <v>51941606237.444092</v>
      </c>
      <c r="CH142" s="22">
        <v>2.489795468389997E-5</v>
      </c>
      <c r="CI142" s="23">
        <v>89.632636862039888</v>
      </c>
      <c r="CJ142" s="21">
        <v>74.522419191944095</v>
      </c>
      <c r="CK142">
        <v>5000</v>
      </c>
      <c r="CL142">
        <v>1281</v>
      </c>
      <c r="CM142">
        <v>4355.6439999999939</v>
      </c>
      <c r="CN142">
        <v>85.800000000017462</v>
      </c>
      <c r="CO142" s="20">
        <v>0.17245982243982935</v>
      </c>
      <c r="CP142" s="22">
        <v>361037746384.77441</v>
      </c>
      <c r="CQ142" s="22">
        <v>361037746384.77441</v>
      </c>
      <c r="CR142" s="22">
        <v>62264505635.594337</v>
      </c>
      <c r="CS142" s="22">
        <v>2.631901250773291E-5</v>
      </c>
      <c r="CT142" s="23">
        <v>94.748445027838471</v>
      </c>
      <c r="CU142" s="21"/>
      <c r="CV142">
        <v>1000</v>
      </c>
      <c r="CW142">
        <v>1281</v>
      </c>
      <c r="CX142">
        <v>146.40139999999997</v>
      </c>
      <c r="CY142">
        <v>45.677142857142684</v>
      </c>
      <c r="CZ142" s="20">
        <v>5.9610468060084125E-2</v>
      </c>
      <c r="DA142" s="22">
        <v>204981795530.34122</v>
      </c>
      <c r="DB142" s="22">
        <v>204981795530.34122</v>
      </c>
      <c r="DC142" s="22">
        <v>12219060775.3601</v>
      </c>
      <c r="DD142" s="22">
        <v>1.3775427257607479E-5</v>
      </c>
      <c r="DE142" s="23">
        <v>49.591538127386926</v>
      </c>
      <c r="DF142" s="21"/>
    </row>
    <row r="143" spans="1:110" x14ac:dyDescent="0.35">
      <c r="A143">
        <v>1000</v>
      </c>
      <c r="B143">
        <v>1291</v>
      </c>
      <c r="C143">
        <v>177.7770000000001</v>
      </c>
      <c r="D143">
        <v>25.800000000000168</v>
      </c>
      <c r="E143" s="20">
        <v>2.60790041985655E-2</v>
      </c>
      <c r="F143" s="22">
        <v>156374204280.59973</v>
      </c>
      <c r="G143" s="22">
        <v>156374204280.59973</v>
      </c>
      <c r="H143" s="22">
        <v>4078083529.9810996</v>
      </c>
      <c r="I143" s="22">
        <v>7.2516376771831924E-6</v>
      </c>
      <c r="J143" s="23">
        <v>26.105895637859494</v>
      </c>
      <c r="K143" s="21"/>
      <c r="L143">
        <v>1500</v>
      </c>
      <c r="M143">
        <v>1291</v>
      </c>
      <c r="N143">
        <v>436.02199999999993</v>
      </c>
      <c r="O143">
        <v>38.271428571427386</v>
      </c>
      <c r="P143" s="20">
        <v>4.2073548396279449E-2</v>
      </c>
      <c r="Q143" s="22">
        <v>181957147043.62155</v>
      </c>
      <c r="R143" s="22">
        <v>181957147043.62155</v>
      </c>
      <c r="S143" s="22">
        <v>7655582832.1887474</v>
      </c>
      <c r="T143" s="22">
        <v>1.0630626734070203E-5</v>
      </c>
      <c r="U143" s="23">
        <v>38.270256242652728</v>
      </c>
      <c r="W143">
        <v>1950</v>
      </c>
      <c r="X143">
        <v>1291</v>
      </c>
      <c r="Y143">
        <v>778.4959999999993</v>
      </c>
      <c r="Z143">
        <v>50.614285714287433</v>
      </c>
      <c r="AA143" s="20">
        <v>5.792090552846068E-2</v>
      </c>
      <c r="AB143" s="22">
        <v>204981795530.34122</v>
      </c>
      <c r="AC143" s="22">
        <v>204981795530.34122</v>
      </c>
      <c r="AD143" s="22">
        <v>11872731213.967136</v>
      </c>
      <c r="AE143" s="22">
        <v>1.3459777526337778E-5</v>
      </c>
      <c r="AF143" s="23">
        <v>48.455199094816003</v>
      </c>
      <c r="AG143" s="21"/>
      <c r="AH143">
        <v>2450</v>
      </c>
      <c r="AI143">
        <v>1291</v>
      </c>
      <c r="AJ143">
        <v>1201.906999999999</v>
      </c>
      <c r="AK143">
        <v>55.071428571432087</v>
      </c>
      <c r="AL143" s="20">
        <v>7.670875874359967E-2</v>
      </c>
      <c r="AM143" s="22">
        <v>230564738293.36304</v>
      </c>
      <c r="AN143" s="22">
        <v>230564738293.36304</v>
      </c>
      <c r="AO143" s="22">
        <v>17686334884.526783</v>
      </c>
      <c r="AP143" s="22">
        <v>1.6324706300503447E-5</v>
      </c>
      <c r="AQ143" s="23">
        <v>58.768942681812412</v>
      </c>
      <c r="AR143" s="21"/>
      <c r="AS143">
        <v>2950</v>
      </c>
      <c r="AT143">
        <v>1291</v>
      </c>
      <c r="AU143">
        <v>1677.1979999999987</v>
      </c>
      <c r="AV143">
        <v>62.614285714286261</v>
      </c>
      <c r="AW143" s="20">
        <v>9.6186648013417267E-2</v>
      </c>
      <c r="AX143" s="22">
        <v>256147681056.38492</v>
      </c>
      <c r="AY143" s="22">
        <v>256147681056.38492</v>
      </c>
      <c r="AZ143" s="22">
        <v>24637986837.223568</v>
      </c>
      <c r="BA143" s="22">
        <v>1.8873839793784826E-5</v>
      </c>
      <c r="BB143" s="23">
        <v>67.945823257625378</v>
      </c>
      <c r="BC143" s="21">
        <v>28.425292576034504</v>
      </c>
      <c r="BD143">
        <v>3425</v>
      </c>
      <c r="BE143">
        <v>1291</v>
      </c>
      <c r="BF143">
        <v>2272.8209999999995</v>
      </c>
      <c r="BG143">
        <v>72.857142857135059</v>
      </c>
      <c r="BH143" s="20">
        <v>0.11482513581622616</v>
      </c>
      <c r="BI143" s="22">
        <v>280451476681.25562</v>
      </c>
      <c r="BJ143" s="22">
        <v>280451476681.25562</v>
      </c>
      <c r="BK143" s="22">
        <v>32202878899.786362</v>
      </c>
      <c r="BL143" s="22">
        <v>2.1003047073492689E-5</v>
      </c>
      <c r="BM143" s="23">
        <v>75.610969464573685</v>
      </c>
      <c r="BN143" s="21"/>
      <c r="BO143">
        <v>4000</v>
      </c>
      <c r="BP143">
        <v>1291</v>
      </c>
      <c r="BQ143">
        <v>2902.3669999999938</v>
      </c>
      <c r="BR143">
        <v>87.814285714284793</v>
      </c>
      <c r="BS143" s="20">
        <v>0.1369979840744501</v>
      </c>
      <c r="BT143" s="22">
        <v>309871860858.73071</v>
      </c>
      <c r="BU143" s="22">
        <v>309871860858.73071</v>
      </c>
      <c r="BV143" s="22">
        <v>42451820259.044609</v>
      </c>
      <c r="BW143" s="22">
        <v>2.3222818765761806E-5</v>
      </c>
      <c r="BX143" s="23">
        <v>83.602147556742509</v>
      </c>
      <c r="BY143" s="21"/>
      <c r="BZ143">
        <v>4500</v>
      </c>
      <c r="CA143">
        <v>1291</v>
      </c>
      <c r="CB143">
        <v>3623.9499999999894</v>
      </c>
      <c r="CC143">
        <v>81.385714285709454</v>
      </c>
      <c r="CD143" s="20">
        <v>0.1555751713421373</v>
      </c>
      <c r="CE143" s="22">
        <v>335454803621.75262</v>
      </c>
      <c r="CF143" s="22">
        <v>335454803621.75262</v>
      </c>
      <c r="CG143" s="22">
        <v>52188438550.997185</v>
      </c>
      <c r="CH143" s="22">
        <v>2.486755917859111E-5</v>
      </c>
      <c r="CI143" s="23">
        <v>89.523213042927992</v>
      </c>
      <c r="CJ143" s="21">
        <v>66.218886023733248</v>
      </c>
      <c r="CK143">
        <v>5000</v>
      </c>
      <c r="CL143">
        <v>1291</v>
      </c>
      <c r="CM143">
        <v>4357.943999999994</v>
      </c>
      <c r="CN143">
        <v>98.571428571436371</v>
      </c>
      <c r="CO143" s="20">
        <v>0.17328919997701381</v>
      </c>
      <c r="CP143" s="22">
        <v>361037746384.77441</v>
      </c>
      <c r="CQ143" s="22">
        <v>361037746384.77441</v>
      </c>
      <c r="CR143" s="22">
        <v>62563942232.521568</v>
      </c>
      <c r="CS143" s="22">
        <v>2.6281937190738743E-5</v>
      </c>
      <c r="CT143" s="23">
        <v>94.61497388665947</v>
      </c>
      <c r="CU143" s="21"/>
      <c r="CV143">
        <v>1000</v>
      </c>
      <c r="CW143">
        <v>1291</v>
      </c>
      <c r="CX143">
        <v>147.46719999999996</v>
      </c>
      <c r="CY143">
        <v>40.551428571427557</v>
      </c>
      <c r="CZ143" s="20">
        <v>5.9806426757364556E-2</v>
      </c>
      <c r="DA143" s="22">
        <v>204981795530.34122</v>
      </c>
      <c r="DB143" s="22">
        <v>204981795530.34122</v>
      </c>
      <c r="DC143" s="22">
        <v>12259228740.97843</v>
      </c>
      <c r="DD143" s="22">
        <v>1.3772017091709647E-5</v>
      </c>
      <c r="DE143" s="23">
        <v>49.579261530154731</v>
      </c>
      <c r="DF143" s="21"/>
    </row>
    <row r="144" spans="1:110" x14ac:dyDescent="0.35">
      <c r="A144">
        <v>1000</v>
      </c>
      <c r="B144">
        <v>1301</v>
      </c>
      <c r="C144">
        <v>178.36200000000011</v>
      </c>
      <c r="D144">
        <v>25.071428571428914</v>
      </c>
      <c r="E144" s="20">
        <v>2.6132199181054038E-2</v>
      </c>
      <c r="F144" s="22">
        <v>156374204280.59973</v>
      </c>
      <c r="G144" s="22">
        <v>156374204280.59973</v>
      </c>
      <c r="H144" s="22">
        <v>4086401853.039465</v>
      </c>
      <c r="I144" s="22">
        <v>7.2512461989983844E-6</v>
      </c>
      <c r="J144" s="23">
        <v>26.104486316394183</v>
      </c>
      <c r="K144" s="21"/>
      <c r="L144">
        <v>1500</v>
      </c>
      <c r="M144">
        <v>1301</v>
      </c>
      <c r="N144">
        <v>435.99499999999995</v>
      </c>
      <c r="O144">
        <v>-0.38571428571409733</v>
      </c>
      <c r="P144" s="20">
        <v>4.2185264886576361E-2</v>
      </c>
      <c r="Q144" s="22">
        <v>181957147043.62155</v>
      </c>
      <c r="R144" s="22">
        <v>181957147043.62155</v>
      </c>
      <c r="S144" s="22">
        <v>7675910446.0409002</v>
      </c>
      <c r="T144" s="22">
        <v>1.062925623127973E-5</v>
      </c>
      <c r="U144" s="23">
        <v>38.265322432607029</v>
      </c>
      <c r="W144">
        <v>1950</v>
      </c>
      <c r="X144">
        <v>1301</v>
      </c>
      <c r="Y144">
        <v>779.69199999999933</v>
      </c>
      <c r="Z144">
        <v>51.25714285714399</v>
      </c>
      <c r="AA144" s="20">
        <v>5.8105436356968368E-2</v>
      </c>
      <c r="AB144" s="22">
        <v>204981795530.34122</v>
      </c>
      <c r="AC144" s="22">
        <v>204981795530.34122</v>
      </c>
      <c r="AD144" s="22">
        <v>11910556674.525345</v>
      </c>
      <c r="AE144" s="22">
        <v>1.3456633060069479E-5</v>
      </c>
      <c r="AF144" s="23">
        <v>48.443879016250122</v>
      </c>
      <c r="AG144" s="21"/>
      <c r="AH144">
        <v>2450</v>
      </c>
      <c r="AI144">
        <v>1301</v>
      </c>
      <c r="AJ144">
        <v>1203.225999999999</v>
      </c>
      <c r="AK144">
        <v>56.52857142856972</v>
      </c>
      <c r="AL144" s="20">
        <v>7.6992417533726057E-2</v>
      </c>
      <c r="AM144" s="22">
        <v>230564738293.36304</v>
      </c>
      <c r="AN144" s="22">
        <v>230564738293.36304</v>
      </c>
      <c r="AO144" s="22">
        <v>17751736599.236885</v>
      </c>
      <c r="AP144" s="22">
        <v>1.6318341753668729E-5</v>
      </c>
      <c r="AQ144" s="23">
        <v>58.74603031320742</v>
      </c>
      <c r="AR144" s="21"/>
      <c r="AS144">
        <v>2950</v>
      </c>
      <c r="AT144">
        <v>1301</v>
      </c>
      <c r="AU144">
        <v>1679.0169999999987</v>
      </c>
      <c r="AV144">
        <v>77.957142857141136</v>
      </c>
      <c r="AW144" s="20">
        <v>9.658102597247549E-2</v>
      </c>
      <c r="AX144" s="22">
        <v>256147681056.38492</v>
      </c>
      <c r="AY144" s="22">
        <v>256147681056.38492</v>
      </c>
      <c r="AZ144" s="22">
        <v>24739005836.89608</v>
      </c>
      <c r="BA144" s="22">
        <v>1.8862928569889413E-5</v>
      </c>
      <c r="BB144" s="23">
        <v>67.906542851601884</v>
      </c>
      <c r="BC144" s="21">
        <v>101.0145604713456</v>
      </c>
      <c r="BD144">
        <v>3425</v>
      </c>
      <c r="BE144">
        <v>1301</v>
      </c>
      <c r="BF144">
        <v>2274.5529999999994</v>
      </c>
      <c r="BG144">
        <v>74.228571428570191</v>
      </c>
      <c r="BH144" s="20">
        <v>0.11532789001018416</v>
      </c>
      <c r="BI144" s="22">
        <v>280451476681.25562</v>
      </c>
      <c r="BJ144" s="22">
        <v>280451476681.25562</v>
      </c>
      <c r="BK144" s="22">
        <v>32343877055.889576</v>
      </c>
      <c r="BL144" s="22">
        <v>2.0986806380590213E-5</v>
      </c>
      <c r="BM144" s="23">
        <v>75.552502970124763</v>
      </c>
      <c r="BN144" s="21"/>
      <c r="BO144">
        <v>4000</v>
      </c>
      <c r="BP144">
        <v>1301</v>
      </c>
      <c r="BQ144">
        <v>2904.3569999999936</v>
      </c>
      <c r="BR144">
        <v>85.285714285704941</v>
      </c>
      <c r="BS144" s="20">
        <v>0.13762796995731949</v>
      </c>
      <c r="BT144" s="22">
        <v>309871860858.73071</v>
      </c>
      <c r="BU144" s="22">
        <v>309871860858.73071</v>
      </c>
      <c r="BV144" s="22">
        <v>42647035156.884079</v>
      </c>
      <c r="BW144" s="22">
        <v>2.3199286401564193E-5</v>
      </c>
      <c r="BX144" s="23">
        <v>83.517431045631099</v>
      </c>
      <c r="BY144" s="21"/>
      <c r="BZ144">
        <v>4500</v>
      </c>
      <c r="CA144">
        <v>1301</v>
      </c>
      <c r="CB144">
        <v>3625.8679999999895</v>
      </c>
      <c r="CC144">
        <v>82.200000000005147</v>
      </c>
      <c r="CD144" s="20">
        <v>0.1563077946246739</v>
      </c>
      <c r="CE144" s="22">
        <v>335454803621.75262</v>
      </c>
      <c r="CF144" s="22">
        <v>335454803621.75262</v>
      </c>
      <c r="CG144" s="22">
        <v>52434200550.369225</v>
      </c>
      <c r="CH144" s="22">
        <v>2.483736911660249E-5</v>
      </c>
      <c r="CI144" s="23">
        <v>89.414528819768961</v>
      </c>
      <c r="CJ144" s="21">
        <v>52.049426091202648</v>
      </c>
      <c r="CK144">
        <v>5000</v>
      </c>
      <c r="CL144">
        <v>1301</v>
      </c>
      <c r="CM144">
        <v>4359.8349999999937</v>
      </c>
      <c r="CN144">
        <v>81.04285714284093</v>
      </c>
      <c r="CO144" s="20">
        <v>0.1741150405647201</v>
      </c>
      <c r="CP144" s="22">
        <v>361037746384.77441</v>
      </c>
      <c r="CQ144" s="22">
        <v>361037746384.77441</v>
      </c>
      <c r="CR144" s="22">
        <v>62862101857.180122</v>
      </c>
      <c r="CS144" s="22">
        <v>2.6245123627123045E-5</v>
      </c>
      <c r="CT144" s="23">
        <v>94.482445057642963</v>
      </c>
      <c r="CU144" s="21"/>
      <c r="CV144">
        <v>1000</v>
      </c>
      <c r="CW144">
        <v>1301</v>
      </c>
      <c r="CX144">
        <v>148.41339999999994</v>
      </c>
      <c r="CY144">
        <v>40.208571428572426</v>
      </c>
      <c r="CZ144" s="20">
        <v>6.0000629785667732E-2</v>
      </c>
      <c r="DA144" s="22">
        <v>204981795530.34122</v>
      </c>
      <c r="DB144" s="22">
        <v>204981795530.34122</v>
      </c>
      <c r="DC144" s="22">
        <v>12299036826.417444</v>
      </c>
      <c r="DD144" s="22">
        <v>1.3768639144164334E-5</v>
      </c>
      <c r="DE144" s="23">
        <v>49.567100918991599</v>
      </c>
      <c r="DF144" s="21"/>
    </row>
    <row r="145" spans="1:110" x14ac:dyDescent="0.35">
      <c r="A145">
        <v>1000</v>
      </c>
      <c r="B145">
        <v>1311</v>
      </c>
      <c r="C145">
        <v>178.95400000000012</v>
      </c>
      <c r="D145">
        <v>25.371428571429128</v>
      </c>
      <c r="E145" s="20">
        <v>2.6184571305551192E-2</v>
      </c>
      <c r="F145" s="22">
        <v>156374204280.59973</v>
      </c>
      <c r="G145" s="22">
        <v>156374204280.59973</v>
      </c>
      <c r="H145" s="22">
        <v>4094591502.3341923</v>
      </c>
      <c r="I145" s="22">
        <v>7.2508608177676702E-6</v>
      </c>
      <c r="J145" s="23">
        <v>26.103098943963612</v>
      </c>
      <c r="K145" s="21"/>
      <c r="L145">
        <v>1500</v>
      </c>
      <c r="M145">
        <v>1311</v>
      </c>
      <c r="N145">
        <v>436.91799999999995</v>
      </c>
      <c r="O145">
        <v>39.557142857142935</v>
      </c>
      <c r="P145" s="20">
        <v>4.2295666985567949E-2</v>
      </c>
      <c r="Q145" s="22">
        <v>181957147043.62155</v>
      </c>
      <c r="R145" s="22">
        <v>181957147043.62155</v>
      </c>
      <c r="S145" s="22">
        <v>7695998897.0010366</v>
      </c>
      <c r="T145" s="22">
        <v>1.0627902200143632E-5</v>
      </c>
      <c r="U145" s="23">
        <v>38.260447920517073</v>
      </c>
      <c r="W145">
        <v>1950</v>
      </c>
      <c r="X145">
        <v>1311</v>
      </c>
      <c r="Y145">
        <v>780.81999999999937</v>
      </c>
      <c r="Z145">
        <v>48.342857142858975</v>
      </c>
      <c r="AA145" s="20">
        <v>5.828827068420836E-2</v>
      </c>
      <c r="AB145" s="22">
        <v>204981795530.34122</v>
      </c>
      <c r="AC145" s="22">
        <v>204981795530.34122</v>
      </c>
      <c r="AD145" s="22">
        <v>11948034383.207581</v>
      </c>
      <c r="AE145" s="22">
        <v>1.3453518951425987E-5</v>
      </c>
      <c r="AF145" s="23">
        <v>48.432668225133554</v>
      </c>
      <c r="AG145" s="21"/>
      <c r="AH145">
        <v>2450</v>
      </c>
      <c r="AI145">
        <v>1311</v>
      </c>
      <c r="AJ145">
        <v>1204.542999999999</v>
      </c>
      <c r="AK145">
        <v>56.442857142857456</v>
      </c>
      <c r="AL145" s="20">
        <v>7.7274050262421484E-2</v>
      </c>
      <c r="AM145" s="22">
        <v>230564738293.36304</v>
      </c>
      <c r="AN145" s="22">
        <v>230564738293.36304</v>
      </c>
      <c r="AO145" s="22">
        <v>17816671175.62339</v>
      </c>
      <c r="AP145" s="22">
        <v>1.6312027574024467E-5</v>
      </c>
      <c r="AQ145" s="23">
        <v>58.723299266488077</v>
      </c>
      <c r="AR145" s="21"/>
      <c r="AS145">
        <v>2950</v>
      </c>
      <c r="AT145">
        <v>1311</v>
      </c>
      <c r="AU145">
        <v>1680.6779999999987</v>
      </c>
      <c r="AV145">
        <v>71.185714285716784</v>
      </c>
      <c r="AW145" s="20">
        <v>9.6973115406274207E-2</v>
      </c>
      <c r="AX145" s="22">
        <v>256147681056.38492</v>
      </c>
      <c r="AY145" s="22">
        <v>256147681056.38492</v>
      </c>
      <c r="AZ145" s="22">
        <v>24839438636.130333</v>
      </c>
      <c r="BA145" s="22">
        <v>1.8852093161512404E-5</v>
      </c>
      <c r="BB145" s="23">
        <v>67.867535381444654</v>
      </c>
      <c r="BC145" s="21">
        <v>11.010311240756597</v>
      </c>
      <c r="BD145">
        <v>3425</v>
      </c>
      <c r="BE145">
        <v>1311</v>
      </c>
      <c r="BF145">
        <v>2276.2939999999994</v>
      </c>
      <c r="BG145">
        <v>74.614285714285103</v>
      </c>
      <c r="BH145" s="20">
        <v>0.1158281185504979</v>
      </c>
      <c r="BI145" s="22">
        <v>280451476681.25562</v>
      </c>
      <c r="BJ145" s="22">
        <v>280451476681.25562</v>
      </c>
      <c r="BK145" s="22">
        <v>32484166888.698673</v>
      </c>
      <c r="BL145" s="22">
        <v>2.0970672183259409E-5</v>
      </c>
      <c r="BM145" s="23">
        <v>75.494419859733867</v>
      </c>
      <c r="BN145" s="21"/>
      <c r="BO145">
        <v>4000</v>
      </c>
      <c r="BP145">
        <v>1311</v>
      </c>
      <c r="BQ145">
        <v>2906.3739999999934</v>
      </c>
      <c r="BR145">
        <v>86.442857142849661</v>
      </c>
      <c r="BS145" s="20">
        <v>0.1382551123090385</v>
      </c>
      <c r="BT145" s="22">
        <v>309871860858.73071</v>
      </c>
      <c r="BU145" s="22">
        <v>309871860858.73071</v>
      </c>
      <c r="BV145" s="22">
        <v>42841368924.43457</v>
      </c>
      <c r="BW145" s="22">
        <v>2.3175907575972753E-5</v>
      </c>
      <c r="BX145" s="23">
        <v>83.433267273501912</v>
      </c>
      <c r="BY145" s="21"/>
      <c r="BZ145">
        <v>4500</v>
      </c>
      <c r="CA145">
        <v>1311</v>
      </c>
      <c r="CB145">
        <v>3627.8349999999896</v>
      </c>
      <c r="CC145">
        <v>84.300000000004218</v>
      </c>
      <c r="CD145" s="20">
        <v>0.15703725885911998</v>
      </c>
      <c r="CE145" s="22">
        <v>335454803621.75262</v>
      </c>
      <c r="CF145" s="22">
        <v>335454803621.75262</v>
      </c>
      <c r="CG145" s="22">
        <v>52678902831.88443</v>
      </c>
      <c r="CH145" s="22">
        <v>2.4807381975342356E-5</v>
      </c>
      <c r="CI145" s="23">
        <v>89.306575111232476</v>
      </c>
      <c r="CJ145" s="21">
        <v>25.065794344370246</v>
      </c>
      <c r="CK145">
        <v>5000</v>
      </c>
      <c r="CL145">
        <v>1311</v>
      </c>
      <c r="CM145">
        <v>4361.6509999999935</v>
      </c>
      <c r="CN145">
        <v>77.828571428563009</v>
      </c>
      <c r="CO145" s="20">
        <v>0.17493737806581872</v>
      </c>
      <c r="CP145" s="22">
        <v>361037746384.77441</v>
      </c>
      <c r="CQ145" s="22">
        <v>361037746384.77441</v>
      </c>
      <c r="CR145" s="22">
        <v>63158996735.34446</v>
      </c>
      <c r="CS145" s="22">
        <v>2.620856855367542E-5</v>
      </c>
      <c r="CT145" s="23">
        <v>94.350846793231511</v>
      </c>
      <c r="CU145" s="21"/>
      <c r="CV145">
        <v>1000</v>
      </c>
      <c r="CW145">
        <v>1311</v>
      </c>
      <c r="CX145">
        <v>149.35159999999996</v>
      </c>
      <c r="CY145">
        <v>44.922857142856287</v>
      </c>
      <c r="CZ145" s="20">
        <v>6.0193098756918542E-2</v>
      </c>
      <c r="DA145" s="22">
        <v>204981795530.34122</v>
      </c>
      <c r="DB145" s="22">
        <v>204981795530.34122</v>
      </c>
      <c r="DC145" s="22">
        <v>12338489461.728313</v>
      </c>
      <c r="DD145" s="22">
        <v>1.3765292993164147E-5</v>
      </c>
      <c r="DE145" s="23">
        <v>49.555054775390929</v>
      </c>
      <c r="DF145" s="21"/>
    </row>
    <row r="146" spans="1:110" x14ac:dyDescent="0.35">
      <c r="A146">
        <v>1000</v>
      </c>
      <c r="B146">
        <v>1321</v>
      </c>
      <c r="C146">
        <v>179.57200000000012</v>
      </c>
      <c r="D146">
        <v>26.485714285714074</v>
      </c>
      <c r="E146" s="20">
        <v>2.6236134127002667E-2</v>
      </c>
      <c r="F146" s="22">
        <v>156374204280.59973</v>
      </c>
      <c r="G146" s="22">
        <v>156374204280.59973</v>
      </c>
      <c r="H146" s="22">
        <v>4102654597.509129</v>
      </c>
      <c r="I146" s="22">
        <v>7.2504814318250562E-6</v>
      </c>
      <c r="J146" s="23">
        <v>26.101733154570201</v>
      </c>
      <c r="K146" s="21"/>
      <c r="L146">
        <v>1500</v>
      </c>
      <c r="M146">
        <v>1321</v>
      </c>
      <c r="N146">
        <v>437.76699999999994</v>
      </c>
      <c r="O146">
        <v>36.385714285713838</v>
      </c>
      <c r="P146" s="20">
        <v>4.2404772833063945E-2</v>
      </c>
      <c r="Q146" s="22">
        <v>181957147043.62155</v>
      </c>
      <c r="R146" s="22">
        <v>181957147043.62155</v>
      </c>
      <c r="S146" s="22">
        <v>7715851485.7371845</v>
      </c>
      <c r="T146" s="22">
        <v>1.0626564405815922E-5</v>
      </c>
      <c r="U146" s="23">
        <v>38.255631860937321</v>
      </c>
      <c r="W146">
        <v>1950</v>
      </c>
      <c r="X146">
        <v>1321</v>
      </c>
      <c r="Y146">
        <v>782.0349999999994</v>
      </c>
      <c r="Z146">
        <v>52.071428571429941</v>
      </c>
      <c r="AA146" s="20">
        <v>5.8469429495746288E-2</v>
      </c>
      <c r="AB146" s="22">
        <v>204981795530.34122</v>
      </c>
      <c r="AC146" s="22">
        <v>204981795530.34122</v>
      </c>
      <c r="AD146" s="22">
        <v>11985168641.672768</v>
      </c>
      <c r="AE146" s="22">
        <v>1.3450434802091836E-5</v>
      </c>
      <c r="AF146" s="23">
        <v>48.421565287530612</v>
      </c>
      <c r="AG146" s="21"/>
      <c r="AH146">
        <v>2450</v>
      </c>
      <c r="AI146">
        <v>1321</v>
      </c>
      <c r="AJ146">
        <v>1205.870999999999</v>
      </c>
      <c r="AK146">
        <v>56.914285714284631</v>
      </c>
      <c r="AL146" s="20">
        <v>7.7553680353952256E-2</v>
      </c>
      <c r="AM146" s="22">
        <v>230564738293.36304</v>
      </c>
      <c r="AN146" s="22">
        <v>230564738293.36304</v>
      </c>
      <c r="AO146" s="22">
        <v>17881144014.496132</v>
      </c>
      <c r="AP146" s="22">
        <v>1.6305763125854057E-5</v>
      </c>
      <c r="AQ146" s="23">
        <v>58.700747253074603</v>
      </c>
      <c r="AR146" s="21"/>
      <c r="AS146">
        <v>2950</v>
      </c>
      <c r="AT146">
        <v>1321</v>
      </c>
      <c r="AU146">
        <v>1682.3779999999988</v>
      </c>
      <c r="AV146">
        <v>72.857142857144822</v>
      </c>
      <c r="AW146" s="20">
        <v>9.7362941786940022E-2</v>
      </c>
      <c r="AX146" s="22">
        <v>256147681056.38492</v>
      </c>
      <c r="AY146" s="22">
        <v>256147681056.38492</v>
      </c>
      <c r="AZ146" s="22">
        <v>24939291759.552483</v>
      </c>
      <c r="BA146" s="22">
        <v>1.8841332626435989E-5</v>
      </c>
      <c r="BB146" s="23">
        <v>67.828797455169564</v>
      </c>
      <c r="BC146" s="21">
        <v>25.284257481565721</v>
      </c>
      <c r="BD146">
        <v>3425</v>
      </c>
      <c r="BE146">
        <v>1321</v>
      </c>
      <c r="BF146">
        <v>2278.0879999999993</v>
      </c>
      <c r="BG146">
        <v>76.885714285708687</v>
      </c>
      <c r="BH146" s="20">
        <v>0.11632584860905579</v>
      </c>
      <c r="BI146" s="22">
        <v>280451476681.25562</v>
      </c>
      <c r="BJ146" s="22">
        <v>280451476681.25562</v>
      </c>
      <c r="BK146" s="22">
        <v>32623756018.609879</v>
      </c>
      <c r="BL146" s="22">
        <v>2.0954643173958912E-5</v>
      </c>
      <c r="BM146" s="23">
        <v>75.436715426252078</v>
      </c>
      <c r="BN146" s="21"/>
      <c r="BO146">
        <v>4000</v>
      </c>
      <c r="BP146">
        <v>1321</v>
      </c>
      <c r="BQ146">
        <v>2908.3829999999934</v>
      </c>
      <c r="BR146">
        <v>86.10000000000062</v>
      </c>
      <c r="BS146" s="20">
        <v>0.13887944026483981</v>
      </c>
      <c r="BT146" s="22">
        <v>309871860858.73071</v>
      </c>
      <c r="BU146" s="22">
        <v>309871860858.73071</v>
      </c>
      <c r="BV146" s="22">
        <v>43034830589.884842</v>
      </c>
      <c r="BW146" s="22">
        <v>2.315268042228102E-5</v>
      </c>
      <c r="BX146" s="23">
        <v>83.349649520211671</v>
      </c>
      <c r="BY146" s="21"/>
      <c r="BZ146">
        <v>4500</v>
      </c>
      <c r="CA146">
        <v>1321</v>
      </c>
      <c r="CB146">
        <v>3629.7589999999896</v>
      </c>
      <c r="CC146">
        <v>82.457142857141932</v>
      </c>
      <c r="CD146" s="20">
        <v>0.15776359507278001</v>
      </c>
      <c r="CE146" s="22">
        <v>335454803621.75262</v>
      </c>
      <c r="CF146" s="22">
        <v>335454803621.75262</v>
      </c>
      <c r="CG146" s="22">
        <v>52922555803.801117</v>
      </c>
      <c r="CH146" s="22">
        <v>2.477759528001999E-5</v>
      </c>
      <c r="CI146" s="23">
        <v>89.199343008071963</v>
      </c>
      <c r="CJ146" s="21">
        <v>45.457262875200939</v>
      </c>
      <c r="CK146">
        <v>5000</v>
      </c>
      <c r="CL146">
        <v>1321</v>
      </c>
      <c r="CM146">
        <v>4363.8989999999931</v>
      </c>
      <c r="CN146">
        <v>96.342857142839691</v>
      </c>
      <c r="CO146" s="20">
        <v>0.17575624575218815</v>
      </c>
      <c r="CP146" s="22">
        <v>361037746384.77441</v>
      </c>
      <c r="CQ146" s="22">
        <v>361037746384.77441</v>
      </c>
      <c r="CR146" s="22">
        <v>63454638879.418594</v>
      </c>
      <c r="CS146" s="22">
        <v>2.6172268769135717E-5</v>
      </c>
      <c r="CT146" s="23">
        <v>94.220167568888584</v>
      </c>
      <c r="CU146" s="21"/>
      <c r="CV146">
        <v>1000</v>
      </c>
      <c r="CW146">
        <v>1321</v>
      </c>
      <c r="CX146">
        <v>150.39979999999994</v>
      </c>
      <c r="CY146">
        <v>41.828571428572609</v>
      </c>
      <c r="CZ146" s="20">
        <v>6.0383854910225555E-2</v>
      </c>
      <c r="DA146" s="22">
        <v>204981795530.34122</v>
      </c>
      <c r="DB146" s="22">
        <v>204981795530.34122</v>
      </c>
      <c r="DC146" s="22">
        <v>12377591000.541645</v>
      </c>
      <c r="DD146" s="22">
        <v>1.3761978224574877E-5</v>
      </c>
      <c r="DE146" s="23">
        <v>49.543121608469555</v>
      </c>
      <c r="DF146" s="21"/>
    </row>
    <row r="147" spans="1:110" x14ac:dyDescent="0.35">
      <c r="A147">
        <v>1000</v>
      </c>
      <c r="B147">
        <v>1331</v>
      </c>
      <c r="C147">
        <v>180.16500000000011</v>
      </c>
      <c r="D147">
        <v>25.414285714285256</v>
      </c>
      <c r="E147" s="20">
        <v>2.6286900951721058E-2</v>
      </c>
      <c r="F147" s="22">
        <v>156374204280.59973</v>
      </c>
      <c r="G147" s="22">
        <v>156374204280.59973</v>
      </c>
      <c r="H147" s="22">
        <v>4110593219.32832</v>
      </c>
      <c r="I147" s="22">
        <v>7.2501079414056637E-6</v>
      </c>
      <c r="J147" s="23">
        <v>26.10038858906039</v>
      </c>
      <c r="K147" s="21"/>
      <c r="L147">
        <v>1500</v>
      </c>
      <c r="M147">
        <v>1331</v>
      </c>
      <c r="N147">
        <v>438.61699999999996</v>
      </c>
      <c r="O147">
        <v>36.428571428572411</v>
      </c>
      <c r="P147" s="20">
        <v>4.2512600255834067E-2</v>
      </c>
      <c r="Q147" s="22">
        <v>181957147043.62155</v>
      </c>
      <c r="R147" s="22">
        <v>181957147043.62155</v>
      </c>
      <c r="S147" s="22">
        <v>7735471455.9575024</v>
      </c>
      <c r="T147" s="22">
        <v>1.0625242617664775E-5</v>
      </c>
      <c r="U147" s="23">
        <v>38.250873423593191</v>
      </c>
      <c r="W147">
        <v>1950</v>
      </c>
      <c r="X147">
        <v>1331</v>
      </c>
      <c r="Y147">
        <v>783.20499999999936</v>
      </c>
      <c r="Z147">
        <v>50.142857142855391</v>
      </c>
      <c r="AA147" s="20">
        <v>5.8648933417458964E-2</v>
      </c>
      <c r="AB147" s="22">
        <v>204981795530.34122</v>
      </c>
      <c r="AC147" s="22">
        <v>204981795530.34122</v>
      </c>
      <c r="AD147" s="22">
        <v>12021963677.85017</v>
      </c>
      <c r="AE147" s="22">
        <v>1.3447380220947956E-5</v>
      </c>
      <c r="AF147" s="23">
        <v>48.410568795412644</v>
      </c>
      <c r="AG147" s="21"/>
      <c r="AH147">
        <v>2450</v>
      </c>
      <c r="AI147">
        <v>1331</v>
      </c>
      <c r="AJ147">
        <v>1207.2289999999989</v>
      </c>
      <c r="AK147">
        <v>58.199999999997743</v>
      </c>
      <c r="AL147" s="20">
        <v>7.7831330826697978E-2</v>
      </c>
      <c r="AM147" s="22">
        <v>230564738293.36304</v>
      </c>
      <c r="AN147" s="22">
        <v>230564738293.36304</v>
      </c>
      <c r="AO147" s="22">
        <v>17945160423.081779</v>
      </c>
      <c r="AP147" s="22">
        <v>1.6299547785132502E-5</v>
      </c>
      <c r="AQ147" s="23">
        <v>58.678372026477007</v>
      </c>
      <c r="AR147" s="21"/>
      <c r="AS147">
        <v>2950</v>
      </c>
      <c r="AT147">
        <v>1331</v>
      </c>
      <c r="AU147">
        <v>1684.0789999999988</v>
      </c>
      <c r="AV147">
        <v>72.900000000000944</v>
      </c>
      <c r="AW147" s="20">
        <v>9.7750530139601013E-2</v>
      </c>
      <c r="AX147" s="22">
        <v>256147681056.38492</v>
      </c>
      <c r="AY147" s="22">
        <v>256147681056.38492</v>
      </c>
      <c r="AZ147" s="22">
        <v>25038571617.291061</v>
      </c>
      <c r="BA147" s="22">
        <v>1.8830646040014065E-5</v>
      </c>
      <c r="BB147" s="23">
        <v>67.790325744050634</v>
      </c>
      <c r="BC147" s="21">
        <v>26.108771001921355</v>
      </c>
      <c r="BD147">
        <v>3425</v>
      </c>
      <c r="BE147">
        <v>1331</v>
      </c>
      <c r="BF147">
        <v>2271.4649999999992</v>
      </c>
      <c r="BG147">
        <v>-94.614285714286396</v>
      </c>
      <c r="BH147" s="20">
        <v>0.11682110687627949</v>
      </c>
      <c r="BI147" s="22">
        <v>280451476681.25562</v>
      </c>
      <c r="BJ147" s="22">
        <v>280451476681.25562</v>
      </c>
      <c r="BK147" s="22">
        <v>32762651930.991367</v>
      </c>
      <c r="BL147" s="22">
        <v>2.0938718069723855E-5</v>
      </c>
      <c r="BM147" s="23">
        <v>75.379385051005883</v>
      </c>
      <c r="BN147" s="21"/>
      <c r="BO147">
        <v>4000</v>
      </c>
      <c r="BP147">
        <v>1331</v>
      </c>
      <c r="BQ147">
        <v>2910.3929999999937</v>
      </c>
      <c r="BR147">
        <v>86.142857142866504</v>
      </c>
      <c r="BS147" s="20">
        <v>0.13950098244216766</v>
      </c>
      <c r="BT147" s="22">
        <v>309871860858.73071</v>
      </c>
      <c r="BU147" s="22">
        <v>309871860858.73071</v>
      </c>
      <c r="BV147" s="22">
        <v>43227429020.975616</v>
      </c>
      <c r="BW147" s="22">
        <v>2.3129603108943719E-5</v>
      </c>
      <c r="BX147" s="23">
        <v>83.266571192197389</v>
      </c>
      <c r="BY147" s="21"/>
      <c r="BZ147">
        <v>4500</v>
      </c>
      <c r="CA147">
        <v>1331</v>
      </c>
      <c r="CB147">
        <v>3617.6589999999896</v>
      </c>
      <c r="CC147">
        <v>-172.85714285714155</v>
      </c>
      <c r="CD147" s="20">
        <v>0.15848683374632305</v>
      </c>
      <c r="CE147" s="22">
        <v>335454803621.75262</v>
      </c>
      <c r="CF147" s="22">
        <v>335454803621.75262</v>
      </c>
      <c r="CG147" s="22">
        <v>53165169691.006157</v>
      </c>
      <c r="CH147" s="22">
        <v>2.4748006602415345E-5</v>
      </c>
      <c r="CI147" s="23">
        <v>89.09282376869524</v>
      </c>
      <c r="CJ147" s="21">
        <v>0</v>
      </c>
      <c r="CK147">
        <v>5000</v>
      </c>
      <c r="CL147">
        <v>1331</v>
      </c>
      <c r="CM147">
        <v>4366.0999999999931</v>
      </c>
      <c r="CN147">
        <v>94.328571428572374</v>
      </c>
      <c r="CO147" s="20">
        <v>0.17657167631951709</v>
      </c>
      <c r="CP147" s="22">
        <v>361037746384.77441</v>
      </c>
      <c r="CQ147" s="22">
        <v>361037746384.77441</v>
      </c>
      <c r="CR147" s="22">
        <v>63749040093.780289</v>
      </c>
      <c r="CS147" s="22">
        <v>2.6136221132594971E-5</v>
      </c>
      <c r="CT147" s="23">
        <v>94.090396077341893</v>
      </c>
      <c r="CU147" s="21"/>
      <c r="CV147">
        <v>1000</v>
      </c>
      <c r="CW147">
        <v>1331</v>
      </c>
      <c r="CX147">
        <v>151.37579999999997</v>
      </c>
      <c r="CY147">
        <v>33.505714285713239</v>
      </c>
      <c r="CZ147" s="20">
        <v>6.0572919120429169E-2</v>
      </c>
      <c r="DA147" s="22">
        <v>204981795530.34122</v>
      </c>
      <c r="DB147" s="22">
        <v>204981795530.34122</v>
      </c>
      <c r="DC147" s="22">
        <v>12416345721.819708</v>
      </c>
      <c r="DD147" s="22">
        <v>1.3758694431752442E-5</v>
      </c>
      <c r="DE147" s="23">
        <v>49.531299954308793</v>
      </c>
      <c r="DF147" s="21"/>
    </row>
    <row r="148" spans="1:110" x14ac:dyDescent="0.35">
      <c r="A148">
        <v>1000</v>
      </c>
      <c r="B148">
        <v>1341</v>
      </c>
      <c r="C148">
        <v>180.75100000000012</v>
      </c>
      <c r="D148">
        <v>25.114285714286261</v>
      </c>
      <c r="E148" s="20">
        <v>2.6336884842725665E-2</v>
      </c>
      <c r="F148" s="22">
        <v>156374204280.59973</v>
      </c>
      <c r="G148" s="22">
        <v>156374204280.59973</v>
      </c>
      <c r="H148" s="22">
        <v>4118409410.511014</v>
      </c>
      <c r="I148" s="22">
        <v>7.2497402486038622E-6</v>
      </c>
      <c r="J148" s="23">
        <v>26.099064894973903</v>
      </c>
      <c r="K148" s="21"/>
      <c r="L148">
        <v>1500</v>
      </c>
      <c r="M148">
        <v>1341</v>
      </c>
      <c r="N148">
        <v>439.34799999999996</v>
      </c>
      <c r="O148">
        <v>31.328571428571198</v>
      </c>
      <c r="P148" s="20">
        <v>4.2619166774513627E-2</v>
      </c>
      <c r="Q148" s="22">
        <v>181957147043.62155</v>
      </c>
      <c r="R148" s="22">
        <v>181957147043.62155</v>
      </c>
      <c r="S148" s="22">
        <v>7754861995.6668062</v>
      </c>
      <c r="T148" s="22">
        <v>1.0623936609176082E-5</v>
      </c>
      <c r="U148" s="23">
        <v>38.246171793033895</v>
      </c>
      <c r="W148">
        <v>1950</v>
      </c>
      <c r="X148">
        <v>1341</v>
      </c>
      <c r="Y148">
        <v>784.4049999999994</v>
      </c>
      <c r="Z148">
        <v>51.428571428573377</v>
      </c>
      <c r="AA148" s="20">
        <v>5.8826802723709423E-2</v>
      </c>
      <c r="AB148" s="22">
        <v>204981795530.34122</v>
      </c>
      <c r="AC148" s="22">
        <v>204981795530.34122</v>
      </c>
      <c r="AD148" s="22">
        <v>12058423647.615126</v>
      </c>
      <c r="AE148" s="22">
        <v>1.3444354823901398E-5</v>
      </c>
      <c r="AF148" s="23">
        <v>48.399677366045033</v>
      </c>
      <c r="AG148" s="21"/>
      <c r="AH148">
        <v>2450</v>
      </c>
      <c r="AI148">
        <v>1341</v>
      </c>
      <c r="AJ148">
        <v>1208.6229999999989</v>
      </c>
      <c r="AK148">
        <v>59.742857142857382</v>
      </c>
      <c r="AL148" s="20">
        <v>7.8107024302605202E-2</v>
      </c>
      <c r="AM148" s="22">
        <v>230564738293.36304</v>
      </c>
      <c r="AN148" s="22">
        <v>230564738293.36304</v>
      </c>
      <c r="AO148" s="22">
        <v>18008725617.203514</v>
      </c>
      <c r="AP148" s="22">
        <v>1.6293380939242493E-5</v>
      </c>
      <c r="AQ148" s="23">
        <v>58.656171381272976</v>
      </c>
      <c r="AR148" s="21"/>
      <c r="AS148">
        <v>2950</v>
      </c>
      <c r="AT148">
        <v>1341</v>
      </c>
      <c r="AU148">
        <v>1685.7039999999988</v>
      </c>
      <c r="AV148">
        <v>69.642857142857139</v>
      </c>
      <c r="AW148" s="20">
        <v>9.8135905052999406E-2</v>
      </c>
      <c r="AX148" s="22">
        <v>256147681056.38492</v>
      </c>
      <c r="AY148" s="22">
        <v>256147681056.38492</v>
      </c>
      <c r="AZ148" s="22">
        <v>25137284507.695366</v>
      </c>
      <c r="BA148" s="22">
        <v>1.88200324947372E-5</v>
      </c>
      <c r="BB148" s="23">
        <v>67.752116981053916</v>
      </c>
      <c r="BC148" s="21">
        <v>3.574898359455676</v>
      </c>
      <c r="BD148">
        <v>3425</v>
      </c>
      <c r="BE148">
        <v>1341</v>
      </c>
      <c r="BF148">
        <v>2273.1639999999993</v>
      </c>
      <c r="BG148">
        <v>72.814285714288673</v>
      </c>
      <c r="BH148" s="20">
        <v>0.11731391957274119</v>
      </c>
      <c r="BI148" s="22">
        <v>280451476681.25562</v>
      </c>
      <c r="BJ148" s="22">
        <v>280451476681.25562</v>
      </c>
      <c r="BK148" s="22">
        <v>32900861979.441322</v>
      </c>
      <c r="BL148" s="22">
        <v>2.0922895611548557E-5</v>
      </c>
      <c r="BM148" s="23">
        <v>75.322424201574805</v>
      </c>
      <c r="BN148" s="21"/>
      <c r="BO148">
        <v>4000</v>
      </c>
      <c r="BP148">
        <v>1341</v>
      </c>
      <c r="BQ148">
        <v>2912.4099999999935</v>
      </c>
      <c r="BR148">
        <v>86.442857142849661</v>
      </c>
      <c r="BS148" s="20">
        <v>0.14011976695338813</v>
      </c>
      <c r="BT148" s="22">
        <v>309871860858.73071</v>
      </c>
      <c r="BU148" s="22">
        <v>309871860858.73071</v>
      </c>
      <c r="BV148" s="22">
        <v>43419172928.938057</v>
      </c>
      <c r="BW148" s="22">
        <v>2.3106673838682811E-5</v>
      </c>
      <c r="BX148" s="23">
        <v>83.184025819258125</v>
      </c>
      <c r="BY148" s="21"/>
      <c r="BZ148">
        <v>4500</v>
      </c>
      <c r="CA148">
        <v>1341</v>
      </c>
      <c r="CB148">
        <v>3619.6119999999896</v>
      </c>
      <c r="CC148">
        <v>83.699999999998909</v>
      </c>
      <c r="CD148" s="20">
        <v>0.15920700482733793</v>
      </c>
      <c r="CE148" s="22">
        <v>335454803621.75262</v>
      </c>
      <c r="CF148" s="22">
        <v>335454803621.75262</v>
      </c>
      <c r="CG148" s="22">
        <v>53406754539.562065</v>
      </c>
      <c r="CH148" s="22">
        <v>2.4718613559688526E-5</v>
      </c>
      <c r="CI148" s="23">
        <v>88.987008814878692</v>
      </c>
      <c r="CJ148" s="21">
        <v>27.952462208616531</v>
      </c>
      <c r="CK148">
        <v>5000</v>
      </c>
      <c r="CL148">
        <v>1341</v>
      </c>
      <c r="CM148">
        <v>4368.3209999999926</v>
      </c>
      <c r="CN148">
        <v>95.185714285694957</v>
      </c>
      <c r="CO148" s="20">
        <v>0.17738370190163688</v>
      </c>
      <c r="CP148" s="22">
        <v>361037746384.77441</v>
      </c>
      <c r="CQ148" s="22">
        <v>361037746384.77441</v>
      </c>
      <c r="CR148" s="22">
        <v>64042211979.955605</v>
      </c>
      <c r="CS148" s="22">
        <v>2.610042256194828E-5</v>
      </c>
      <c r="CT148" s="23">
        <v>93.961521223013804</v>
      </c>
      <c r="CU148" s="21"/>
      <c r="CV148">
        <v>1000</v>
      </c>
      <c r="CW148">
        <v>1341</v>
      </c>
      <c r="CX148">
        <v>152.15759999999995</v>
      </c>
      <c r="CY148">
        <v>40.937142857142462</v>
      </c>
      <c r="CZ148" s="20">
        <v>6.0760311906404789E-2</v>
      </c>
      <c r="DA148" s="22">
        <v>204981795530.34122</v>
      </c>
      <c r="DB148" s="22">
        <v>204981795530.34122</v>
      </c>
      <c r="DC148" s="22">
        <v>12454757831.558424</v>
      </c>
      <c r="DD148" s="22">
        <v>1.3755441215365131E-5</v>
      </c>
      <c r="DE148" s="23">
        <v>49.51958837531447</v>
      </c>
      <c r="DF148" s="21"/>
    </row>
    <row r="149" spans="1:110" x14ac:dyDescent="0.35">
      <c r="A149">
        <v>1000</v>
      </c>
      <c r="B149">
        <v>1351</v>
      </c>
      <c r="C149">
        <v>181.33300000000011</v>
      </c>
      <c r="D149">
        <v>24.942857142856873</v>
      </c>
      <c r="E149" s="20">
        <v>2.6386098624943847E-2</v>
      </c>
      <c r="F149" s="22">
        <v>156374204280.59973</v>
      </c>
      <c r="G149" s="22">
        <v>156374204280.59973</v>
      </c>
      <c r="H149" s="22">
        <v>4126105176.5450206</v>
      </c>
      <c r="I149" s="22">
        <v>7.2493782573325153E-6</v>
      </c>
      <c r="J149" s="23">
        <v>26.097761726397056</v>
      </c>
      <c r="K149" s="21"/>
      <c r="L149">
        <v>1500</v>
      </c>
      <c r="M149">
        <v>1351</v>
      </c>
      <c r="N149">
        <v>440.31499999999994</v>
      </c>
      <c r="O149">
        <v>41.442857142856482</v>
      </c>
      <c r="P149" s="20">
        <v>4.2724489610319258E-2</v>
      </c>
      <c r="Q149" s="22">
        <v>181957147043.62155</v>
      </c>
      <c r="R149" s="22">
        <v>181957147043.62155</v>
      </c>
      <c r="S149" s="22">
        <v>7774026238.3885422</v>
      </c>
      <c r="T149" s="22">
        <v>1.0622646157859772E-5</v>
      </c>
      <c r="U149" s="23">
        <v>38.241526168295181</v>
      </c>
      <c r="W149">
        <v>1950</v>
      </c>
      <c r="X149">
        <v>1351</v>
      </c>
      <c r="Y149">
        <v>785.60899999999936</v>
      </c>
      <c r="Z149">
        <v>51.599999999997898</v>
      </c>
      <c r="AA149" s="20">
        <v>5.9003057345289697E-2</v>
      </c>
      <c r="AB149" s="22">
        <v>204981795530.34122</v>
      </c>
      <c r="AC149" s="22">
        <v>204981795530.34122</v>
      </c>
      <c r="AD149" s="22">
        <v>12094552636.41717</v>
      </c>
      <c r="AE149" s="22">
        <v>1.3441358233720029E-5</v>
      </c>
      <c r="AF149" s="23">
        <v>48.388889641392105</v>
      </c>
      <c r="AG149" s="21"/>
      <c r="AH149">
        <v>2450</v>
      </c>
      <c r="AI149">
        <v>1351</v>
      </c>
      <c r="AJ149">
        <v>1209.9239999999988</v>
      </c>
      <c r="AK149">
        <v>55.757142857139897</v>
      </c>
      <c r="AL149" s="20">
        <v>7.8380783016365682E-2</v>
      </c>
      <c r="AM149" s="22">
        <v>230564738293.36304</v>
      </c>
      <c r="AN149" s="22">
        <v>230564738293.36304</v>
      </c>
      <c r="AO149" s="22">
        <v>18071844723.397228</v>
      </c>
      <c r="AP149" s="22">
        <v>1.628726198669901E-5</v>
      </c>
      <c r="AQ149" s="23">
        <v>58.634143152116437</v>
      </c>
      <c r="AR149" s="21"/>
      <c r="AS149">
        <v>2950</v>
      </c>
      <c r="AT149">
        <v>1351</v>
      </c>
      <c r="AU149">
        <v>1687.2939999999987</v>
      </c>
      <c r="AV149">
        <v>68.142857142853629</v>
      </c>
      <c r="AW149" s="20">
        <v>9.8519090689788855E-2</v>
      </c>
      <c r="AX149" s="22">
        <v>256147681056.38492</v>
      </c>
      <c r="AY149" s="22">
        <v>256147681056.38492</v>
      </c>
      <c r="AZ149" s="22">
        <v>25235436619.973095</v>
      </c>
      <c r="BA149" s="22">
        <v>1.8809491099810899E-5</v>
      </c>
      <c r="BB149" s="23">
        <v>67.714167959319241</v>
      </c>
      <c r="BC149" s="21">
        <v>0.18377441607938019</v>
      </c>
      <c r="BD149">
        <v>3425</v>
      </c>
      <c r="BE149">
        <v>1351</v>
      </c>
      <c r="BF149">
        <v>2274.8319999999994</v>
      </c>
      <c r="BG149">
        <v>71.485714285719439</v>
      </c>
      <c r="BH149" s="20">
        <v>0.11780431246043016</v>
      </c>
      <c r="BI149" s="22">
        <v>280451476681.25562</v>
      </c>
      <c r="BJ149" s="22">
        <v>280451476681.25562</v>
      </c>
      <c r="BK149" s="22">
        <v>33038393388.947678</v>
      </c>
      <c r="BL149" s="22">
        <v>2.0907174563788393E-5</v>
      </c>
      <c r="BM149" s="23">
        <v>75.265828429638219</v>
      </c>
      <c r="BN149" s="21"/>
      <c r="BO149">
        <v>4000</v>
      </c>
      <c r="BP149">
        <v>1351</v>
      </c>
      <c r="BQ149">
        <v>2937.7339999999936</v>
      </c>
      <c r="BR149">
        <v>361.77142857142957</v>
      </c>
      <c r="BS149" s="20">
        <v>0.14073582141810875</v>
      </c>
      <c r="BT149" s="22">
        <v>309871860858.73071</v>
      </c>
      <c r="BU149" s="22">
        <v>309871860858.73071</v>
      </c>
      <c r="BV149" s="22">
        <v>43610070872.311371</v>
      </c>
      <c r="BW149" s="22">
        <v>2.3083890847621818E-5</v>
      </c>
      <c r="BX149" s="23">
        <v>83.102007051438548</v>
      </c>
      <c r="BY149" s="21"/>
      <c r="BZ149">
        <v>4500</v>
      </c>
      <c r="CA149">
        <v>1351</v>
      </c>
      <c r="CB149">
        <v>3621.5129999999895</v>
      </c>
      <c r="CC149">
        <v>81.471428571421711</v>
      </c>
      <c r="CD149" s="20">
        <v>0.15992413774346589</v>
      </c>
      <c r="CE149" s="22">
        <v>335454803621.75262</v>
      </c>
      <c r="CF149" s="22">
        <v>335454803621.75262</v>
      </c>
      <c r="CG149" s="22">
        <v>53647320221.112465</v>
      </c>
      <c r="CH149" s="22">
        <v>2.4689413813227286E-5</v>
      </c>
      <c r="CI149" s="23">
        <v>88.88188972761823</v>
      </c>
      <c r="CJ149" s="21">
        <v>54.914934547497445</v>
      </c>
      <c r="CK149">
        <v>5000</v>
      </c>
      <c r="CL149">
        <v>1351</v>
      </c>
      <c r="CM149">
        <v>4370.572999999993</v>
      </c>
      <c r="CN149">
        <v>96.514285714303185</v>
      </c>
      <c r="CO149" s="20">
        <v>0.17819235408440195</v>
      </c>
      <c r="CP149" s="22">
        <v>361037746384.77441</v>
      </c>
      <c r="CQ149" s="22">
        <v>361037746384.77441</v>
      </c>
      <c r="CR149" s="22">
        <v>64334165941.630234</v>
      </c>
      <c r="CS149" s="22">
        <v>2.6064870032397682E-5</v>
      </c>
      <c r="CT149" s="23">
        <v>93.833532116631659</v>
      </c>
      <c r="CU149" s="21"/>
      <c r="CV149">
        <v>1000</v>
      </c>
      <c r="CW149">
        <v>1351</v>
      </c>
      <c r="CX149">
        <v>153.11279999999994</v>
      </c>
      <c r="CY149">
        <v>45.222857142857727</v>
      </c>
      <c r="CZ149" s="20">
        <v>6.0946053439129413E-2</v>
      </c>
      <c r="DA149" s="22">
        <v>204981795530.34122</v>
      </c>
      <c r="DB149" s="22">
        <v>204981795530.34122</v>
      </c>
      <c r="DC149" s="22">
        <v>12492831464.440874</v>
      </c>
      <c r="DD149" s="22">
        <v>1.3752218183221186E-5</v>
      </c>
      <c r="DE149" s="23">
        <v>49.50798545959627</v>
      </c>
      <c r="DF149" s="21"/>
    </row>
    <row r="150" spans="1:110" x14ac:dyDescent="0.35">
      <c r="A150">
        <v>1000</v>
      </c>
      <c r="B150">
        <v>1361</v>
      </c>
      <c r="C150">
        <v>191.66900000000012</v>
      </c>
      <c r="D150">
        <v>147.65714285714304</v>
      </c>
      <c r="E150" s="20">
        <v>2.6434554890278256E-2</v>
      </c>
      <c r="F150" s="22">
        <v>156374204280.59973</v>
      </c>
      <c r="G150" s="22">
        <v>156374204280.59973</v>
      </c>
      <c r="H150" s="22">
        <v>4133682486.4790988</v>
      </c>
      <c r="I150" s="22">
        <v>7.2490218732832999E-6</v>
      </c>
      <c r="J150" s="23">
        <v>26.09647874381988</v>
      </c>
      <c r="K150" s="21"/>
      <c r="L150">
        <v>1500</v>
      </c>
      <c r="M150">
        <v>1361</v>
      </c>
      <c r="N150">
        <v>441.14099999999996</v>
      </c>
      <c r="O150">
        <v>35.400000000000936</v>
      </c>
      <c r="P150" s="20">
        <v>4.2828585691580975E-2</v>
      </c>
      <c r="Q150" s="22">
        <v>181957147043.62155</v>
      </c>
      <c r="R150" s="22">
        <v>181957147043.62155</v>
      </c>
      <c r="S150" s="22">
        <v>7792967264.3533459</v>
      </c>
      <c r="T150" s="22">
        <v>1.062137104515875E-5</v>
      </c>
      <c r="U150" s="23">
        <v>38.236935762571498</v>
      </c>
      <c r="W150">
        <v>1950</v>
      </c>
      <c r="X150">
        <v>1361</v>
      </c>
      <c r="Y150">
        <v>786.7899999999994</v>
      </c>
      <c r="Z150">
        <v>50.614285714287433</v>
      </c>
      <c r="AA150" s="20">
        <v>5.9177716877139241E-2</v>
      </c>
      <c r="AB150" s="22">
        <v>204981795530.34122</v>
      </c>
      <c r="AC150" s="22">
        <v>204981795530.34122</v>
      </c>
      <c r="AD150" s="22">
        <v>12130354660.862179</v>
      </c>
      <c r="AE150" s="22">
        <v>1.3438390079872067E-5</v>
      </c>
      <c r="AF150" s="23">
        <v>48.37820428753944</v>
      </c>
      <c r="AG150" s="21"/>
      <c r="AH150">
        <v>2450</v>
      </c>
      <c r="AI150">
        <v>1361</v>
      </c>
      <c r="AJ150">
        <v>1211.2989999999988</v>
      </c>
      <c r="AK150">
        <v>58.928571428571438</v>
      </c>
      <c r="AL150" s="20">
        <v>7.865262882432883E-2</v>
      </c>
      <c r="AM150" s="22">
        <v>230564738293.36304</v>
      </c>
      <c r="AN150" s="22">
        <v>230564738293.36304</v>
      </c>
      <c r="AO150" s="22">
        <v>18134522780.9664</v>
      </c>
      <c r="AP150" s="22">
        <v>1.6281190336882173E-5</v>
      </c>
      <c r="AQ150" s="23">
        <v>58.612285212775824</v>
      </c>
      <c r="AR150" s="21"/>
      <c r="AS150">
        <v>2950</v>
      </c>
      <c r="AT150">
        <v>1361</v>
      </c>
      <c r="AU150">
        <v>1689.0609999999988</v>
      </c>
      <c r="AV150">
        <v>75.728571428573701</v>
      </c>
      <c r="AW150" s="20">
        <v>9.890011079652769E-2</v>
      </c>
      <c r="AX150" s="22">
        <v>256147681056.38492</v>
      </c>
      <c r="AY150" s="22">
        <v>256147681056.38492</v>
      </c>
      <c r="AZ150" s="22">
        <v>25333034036.750107</v>
      </c>
      <c r="BA150" s="22">
        <v>1.8799020980746814E-5</v>
      </c>
      <c r="BB150" s="23">
        <v>67.676475530688535</v>
      </c>
      <c r="BC150" s="21">
        <v>64.836248348739133</v>
      </c>
      <c r="BD150">
        <v>3425</v>
      </c>
      <c r="BE150">
        <v>1361</v>
      </c>
      <c r="BF150">
        <v>2276.3289999999993</v>
      </c>
      <c r="BG150">
        <v>64.157142857136151</v>
      </c>
      <c r="BH150" s="20">
        <v>0.11829231085368123</v>
      </c>
      <c r="BI150" s="22">
        <v>280451476681.25562</v>
      </c>
      <c r="BJ150" s="22">
        <v>280451476681.25562</v>
      </c>
      <c r="BK150" s="22">
        <v>33175253258.953022</v>
      </c>
      <c r="BL150" s="22">
        <v>2.0891553713580348E-5</v>
      </c>
      <c r="BM150" s="23">
        <v>75.209593368889259</v>
      </c>
      <c r="BN150" s="21"/>
      <c r="BO150">
        <v>4000</v>
      </c>
      <c r="BP150">
        <v>1361</v>
      </c>
      <c r="BQ150">
        <v>2939.0139999999938</v>
      </c>
      <c r="BR150">
        <v>54.857142857151437</v>
      </c>
      <c r="BS150" s="20">
        <v>0.14134917297512192</v>
      </c>
      <c r="BT150" s="22">
        <v>309871860858.73071</v>
      </c>
      <c r="BU150" s="22">
        <v>309871860858.73071</v>
      </c>
      <c r="BV150" s="22">
        <v>43800131260.643639</v>
      </c>
      <c r="BW150" s="22">
        <v>2.3061252404447503E-5</v>
      </c>
      <c r="BX150" s="23">
        <v>83.020508656011017</v>
      </c>
      <c r="BY150" s="21"/>
      <c r="BZ150">
        <v>4500</v>
      </c>
      <c r="CA150">
        <v>1361</v>
      </c>
      <c r="CB150">
        <v>3623.4299999999894</v>
      </c>
      <c r="CC150">
        <v>82.157142857139277</v>
      </c>
      <c r="CD150" s="20">
        <v>0.16063826141512633</v>
      </c>
      <c r="CE150" s="22">
        <v>335454803621.75262</v>
      </c>
      <c r="CF150" s="22">
        <v>335454803621.75262</v>
      </c>
      <c r="CG150" s="22">
        <v>53886876437.150963</v>
      </c>
      <c r="CH150" s="22">
        <v>2.4660405067531344E-5</v>
      </c>
      <c r="CI150" s="23">
        <v>88.777458243112832</v>
      </c>
      <c r="CJ150" s="21">
        <v>43.828575809758185</v>
      </c>
      <c r="CK150">
        <v>5000</v>
      </c>
      <c r="CL150">
        <v>1361</v>
      </c>
      <c r="CM150">
        <v>4372.8609999999926</v>
      </c>
      <c r="CN150">
        <v>98.057142857123836</v>
      </c>
      <c r="CO150" s="20">
        <v>0.17899766391913541</v>
      </c>
      <c r="CP150" s="22">
        <v>361037746384.77441</v>
      </c>
      <c r="CQ150" s="22">
        <v>361037746384.77441</v>
      </c>
      <c r="CR150" s="22">
        <v>64624913189.503899</v>
      </c>
      <c r="CS150" s="22">
        <v>2.602956057500299E-5</v>
      </c>
      <c r="CT150" s="23">
        <v>93.706418070010756</v>
      </c>
      <c r="CU150" s="21"/>
      <c r="CV150">
        <v>1000</v>
      </c>
      <c r="CW150">
        <v>1361</v>
      </c>
      <c r="CX150">
        <v>154.16799999999995</v>
      </c>
      <c r="CY150">
        <v>33.600000000000868</v>
      </c>
      <c r="CZ150" s="20">
        <v>6.1130163549519716E-2</v>
      </c>
      <c r="DA150" s="22">
        <v>204981795530.34122</v>
      </c>
      <c r="DB150" s="22">
        <v>204981795530.34122</v>
      </c>
      <c r="DC150" s="22">
        <v>12530570685.443968</v>
      </c>
      <c r="DD150" s="22">
        <v>1.3749024950101348E-5</v>
      </c>
      <c r="DE150" s="23">
        <v>49.496489820364857</v>
      </c>
      <c r="DF150" s="21"/>
    </row>
    <row r="151" spans="1:110" x14ac:dyDescent="0.35">
      <c r="A151">
        <v>1000</v>
      </c>
      <c r="B151">
        <v>1371</v>
      </c>
      <c r="C151">
        <v>192.20900000000012</v>
      </c>
      <c r="D151">
        <v>23.142857142856801</v>
      </c>
      <c r="E151" s="20">
        <v>2.648226600254407E-2</v>
      </c>
      <c r="F151" s="22">
        <v>156374204280.59973</v>
      </c>
      <c r="G151" s="22">
        <v>156374204280.59973</v>
      </c>
      <c r="H151" s="22">
        <v>4141143273.6950078</v>
      </c>
      <c r="I151" s="22">
        <v>7.2486710038880731E-6</v>
      </c>
      <c r="J151" s="23">
        <v>26.095215613997063</v>
      </c>
      <c r="K151" s="21"/>
      <c r="L151">
        <v>1500</v>
      </c>
      <c r="M151">
        <v>1371</v>
      </c>
      <c r="N151">
        <v>442.00399999999996</v>
      </c>
      <c r="O151">
        <v>36.985714285714266</v>
      </c>
      <c r="P151" s="20">
        <v>4.2931471660096657E-2</v>
      </c>
      <c r="Q151" s="22">
        <v>181957147043.62155</v>
      </c>
      <c r="R151" s="22">
        <v>181957147043.62155</v>
      </c>
      <c r="S151" s="22">
        <v>7811688101.6552792</v>
      </c>
      <c r="T151" s="22">
        <v>1.062011105636038E-5</v>
      </c>
      <c r="U151" s="23">
        <v>38.232399802897369</v>
      </c>
      <c r="W151">
        <v>1950</v>
      </c>
      <c r="X151">
        <v>1371</v>
      </c>
      <c r="Y151">
        <v>787.95699999999943</v>
      </c>
      <c r="Z151">
        <v>50.014285714287006</v>
      </c>
      <c r="AA151" s="20">
        <v>5.9350800585846616E-2</v>
      </c>
      <c r="AB151" s="22">
        <v>204981795530.34122</v>
      </c>
      <c r="AC151" s="22">
        <v>204981795530.34122</v>
      </c>
      <c r="AD151" s="22">
        <v>12165833670.250067</v>
      </c>
      <c r="AE151" s="22">
        <v>1.3435449998370243E-5</v>
      </c>
      <c r="AF151" s="23">
        <v>48.367619994132873</v>
      </c>
      <c r="AG151" s="21"/>
      <c r="AH151">
        <v>2450</v>
      </c>
      <c r="AI151">
        <v>1371</v>
      </c>
      <c r="AJ151">
        <v>1212.6709999999989</v>
      </c>
      <c r="AK151">
        <v>58.800000000003045</v>
      </c>
      <c r="AL151" s="20">
        <v>7.8922583213157538E-2</v>
      </c>
      <c r="AM151" s="22">
        <v>230564738293.36304</v>
      </c>
      <c r="AN151" s="22">
        <v>230564738293.36304</v>
      </c>
      <c r="AO151" s="22">
        <v>18196764743.977833</v>
      </c>
      <c r="AP151" s="22">
        <v>1.6275165409778054E-5</v>
      </c>
      <c r="AQ151" s="23">
        <v>58.590595475200992</v>
      </c>
      <c r="AR151" s="21"/>
      <c r="AS151">
        <v>2950</v>
      </c>
      <c r="AT151">
        <v>1371</v>
      </c>
      <c r="AU151">
        <v>1690.7239999999988</v>
      </c>
      <c r="AV151">
        <v>71.271428571429041</v>
      </c>
      <c r="AW151" s="20">
        <v>9.9278988713378785E-2</v>
      </c>
      <c r="AX151" s="22">
        <v>256147681056.38492</v>
      </c>
      <c r="AY151" s="22">
        <v>256147681056.38492</v>
      </c>
      <c r="AZ151" s="22">
        <v>25430082736.554989</v>
      </c>
      <c r="BA151" s="22">
        <v>1.8788621278966326E-5</v>
      </c>
      <c r="BB151" s="23">
        <v>67.639036604278772</v>
      </c>
      <c r="BC151" s="21">
        <v>13.194271403017803</v>
      </c>
      <c r="BD151">
        <v>3425</v>
      </c>
      <c r="BE151">
        <v>1371</v>
      </c>
      <c r="BF151">
        <v>2277.9509999999991</v>
      </c>
      <c r="BG151">
        <v>69.514285714279012</v>
      </c>
      <c r="BH151" s="20">
        <v>0.11877793962977733</v>
      </c>
      <c r="BI151" s="22">
        <v>280451476681.25562</v>
      </c>
      <c r="BJ151" s="22">
        <v>280451476681.25562</v>
      </c>
      <c r="BK151" s="22">
        <v>33311448566.328083</v>
      </c>
      <c r="BL151" s="22">
        <v>2.0876031870281325E-5</v>
      </c>
      <c r="BM151" s="23">
        <v>75.153714733012762</v>
      </c>
      <c r="BN151" s="21"/>
      <c r="BO151">
        <v>4000</v>
      </c>
      <c r="BP151">
        <v>1371</v>
      </c>
      <c r="BQ151">
        <v>2940.7289999999939</v>
      </c>
      <c r="BR151">
        <v>73.500000000006239</v>
      </c>
      <c r="BS151" s="20">
        <v>0.14195984829398556</v>
      </c>
      <c r="BT151" s="22">
        <v>309871860858.73071</v>
      </c>
      <c r="BU151" s="22">
        <v>309871860858.73071</v>
      </c>
      <c r="BV151" s="22">
        <v>43989362358.080414</v>
      </c>
      <c r="BW151" s="22">
        <v>2.3038756809597798E-5</v>
      </c>
      <c r="BX151" s="23">
        <v>82.939524514552076</v>
      </c>
      <c r="BY151" s="21"/>
      <c r="BZ151">
        <v>4500</v>
      </c>
      <c r="CA151">
        <v>1371</v>
      </c>
      <c r="CB151">
        <v>3625.3449999999893</v>
      </c>
      <c r="CC151">
        <v>82.07142857142702</v>
      </c>
      <c r="CD151" s="20">
        <v>0.16134940426785074</v>
      </c>
      <c r="CE151" s="22">
        <v>335454803621.75262</v>
      </c>
      <c r="CF151" s="22">
        <v>335454803621.75262</v>
      </c>
      <c r="CG151" s="22">
        <v>54125432723.158646</v>
      </c>
      <c r="CH151" s="22">
        <v>2.4631585069131962E-5</v>
      </c>
      <c r="CI151" s="23">
        <v>88.673706248875064</v>
      </c>
      <c r="CJ151" s="21">
        <v>43.590070530128727</v>
      </c>
      <c r="CK151">
        <v>5000</v>
      </c>
      <c r="CL151">
        <v>1371</v>
      </c>
      <c r="CM151">
        <v>4375.0999999999922</v>
      </c>
      <c r="CN151">
        <v>95.957142857124779</v>
      </c>
      <c r="CO151" s="20">
        <v>0.17979966193565594</v>
      </c>
      <c r="CP151" s="22">
        <v>361037746384.77441</v>
      </c>
      <c r="CQ151" s="22">
        <v>361037746384.77441</v>
      </c>
      <c r="CR151" s="22">
        <v>64914464745.99353</v>
      </c>
      <c r="CS151" s="22">
        <v>2.5994491275278835E-5</v>
      </c>
      <c r="CT151" s="23">
        <v>93.580168591003812</v>
      </c>
      <c r="CU151" s="21"/>
      <c r="CV151">
        <v>1000</v>
      </c>
      <c r="CW151">
        <v>1371</v>
      </c>
      <c r="CX151">
        <v>154.95199999999997</v>
      </c>
      <c r="CY151">
        <v>40.439999999998939</v>
      </c>
      <c r="CZ151" s="20">
        <v>6.1312661736049393E-2</v>
      </c>
      <c r="DA151" s="22">
        <v>204981795530.34122</v>
      </c>
      <c r="DB151" s="22">
        <v>204981795530.34122</v>
      </c>
      <c r="DC151" s="22">
        <v>12567979491.399853</v>
      </c>
      <c r="DD151" s="22">
        <v>1.3745861137596269E-5</v>
      </c>
      <c r="DE151" s="23">
        <v>49.485100095346567</v>
      </c>
      <c r="DF151" s="21"/>
    </row>
    <row r="152" spans="1:110" x14ac:dyDescent="0.35">
      <c r="A152">
        <v>1000</v>
      </c>
      <c r="B152">
        <v>1381</v>
      </c>
      <c r="C152">
        <v>193.07100000000011</v>
      </c>
      <c r="D152">
        <v>36.942857142856916</v>
      </c>
      <c r="E152" s="20">
        <v>2.6529244102280237E-2</v>
      </c>
      <c r="F152" s="22">
        <v>156374204280.59973</v>
      </c>
      <c r="G152" s="22">
        <v>156374204280.59973</v>
      </c>
      <c r="H152" s="22">
        <v>4148489436.6598654</v>
      </c>
      <c r="I152" s="22">
        <v>7.2483255582812576E-6</v>
      </c>
      <c r="J152" s="23">
        <v>26.093972009812529</v>
      </c>
      <c r="K152" s="21"/>
      <c r="L152">
        <v>1500</v>
      </c>
      <c r="M152">
        <v>1381</v>
      </c>
      <c r="N152">
        <v>442.96599999999995</v>
      </c>
      <c r="O152">
        <v>41.228571428570966</v>
      </c>
      <c r="P152" s="20">
        <v>4.3033163877314651E-2</v>
      </c>
      <c r="Q152" s="22">
        <v>181957147043.62155</v>
      </c>
      <c r="R152" s="22">
        <v>181957147043.62155</v>
      </c>
      <c r="S152" s="22">
        <v>7830191727.3768053</v>
      </c>
      <c r="T152" s="22">
        <v>1.0618865980510461E-5</v>
      </c>
      <c r="U152" s="23">
        <v>38.227917529837661</v>
      </c>
      <c r="W152">
        <v>1950</v>
      </c>
      <c r="X152">
        <v>1381</v>
      </c>
      <c r="Y152">
        <v>789.1309999999994</v>
      </c>
      <c r="Z152">
        <v>50.314285714284779</v>
      </c>
      <c r="AA152" s="20">
        <v>5.9522327416941641E-2</v>
      </c>
      <c r="AB152" s="22">
        <v>204981795530.34122</v>
      </c>
      <c r="AC152" s="22">
        <v>204981795530.34122</v>
      </c>
      <c r="AD152" s="22">
        <v>12200993548.069555</v>
      </c>
      <c r="AE152" s="22">
        <v>1.3432537631620451E-5</v>
      </c>
      <c r="AF152" s="23">
        <v>48.357135473833623</v>
      </c>
      <c r="AG152" s="21"/>
      <c r="AH152">
        <v>2450</v>
      </c>
      <c r="AI152">
        <v>1381</v>
      </c>
      <c r="AJ152">
        <v>1214.0309999999988</v>
      </c>
      <c r="AK152">
        <v>58.285714285710007</v>
      </c>
      <c r="AL152" s="20">
        <v>7.9190667308236359E-2</v>
      </c>
      <c r="AM152" s="22">
        <v>230564738293.36304</v>
      </c>
      <c r="AN152" s="22">
        <v>230564738293.36304</v>
      </c>
      <c r="AO152" s="22">
        <v>18258575483.200294</v>
      </c>
      <c r="AP152" s="22">
        <v>1.6269186635727123E-5</v>
      </c>
      <c r="AQ152" s="23">
        <v>58.569071888617643</v>
      </c>
      <c r="AR152" s="21"/>
      <c r="AS152">
        <v>2950</v>
      </c>
      <c r="AT152">
        <v>1381</v>
      </c>
      <c r="AU152">
        <v>1711.7999999999988</v>
      </c>
      <c r="AV152">
        <v>301.08571428571457</v>
      </c>
      <c r="AW152" s="20">
        <v>9.9655747383526422E-2</v>
      </c>
      <c r="AX152" s="22">
        <v>256147681056.38492</v>
      </c>
      <c r="AY152" s="22">
        <v>256147681056.38492</v>
      </c>
      <c r="AZ152" s="22">
        <v>25526588596.231194</v>
      </c>
      <c r="BA152" s="22">
        <v>1.8778291151416089E-5</v>
      </c>
      <c r="BB152" s="23">
        <v>67.601848145097918</v>
      </c>
      <c r="BC152" s="21">
        <v>0</v>
      </c>
      <c r="BD152">
        <v>3425</v>
      </c>
      <c r="BE152">
        <v>1381</v>
      </c>
      <c r="BF152">
        <v>2279.5839999999989</v>
      </c>
      <c r="BG152">
        <v>69.98571428570618</v>
      </c>
      <c r="BH152" s="20">
        <v>0.11926122323923774</v>
      </c>
      <c r="BI152" s="22">
        <v>280451476681.25562</v>
      </c>
      <c r="BJ152" s="22">
        <v>280451476681.25562</v>
      </c>
      <c r="BK152" s="22">
        <v>33446986168.257103</v>
      </c>
      <c r="BL152" s="22">
        <v>2.0860607864923737E-5</v>
      </c>
      <c r="BM152" s="23">
        <v>75.098188313725458</v>
      </c>
      <c r="BN152" s="21"/>
      <c r="BO152">
        <v>4000</v>
      </c>
      <c r="BP152">
        <v>1381</v>
      </c>
      <c r="BQ152">
        <v>2942.4609999999939</v>
      </c>
      <c r="BR152">
        <v>74.228571428570191</v>
      </c>
      <c r="BS152" s="20">
        <v>0.14256787358625447</v>
      </c>
      <c r="BT152" s="22">
        <v>309871860858.73071</v>
      </c>
      <c r="BU152" s="22">
        <v>309871860858.73071</v>
      </c>
      <c r="BV152" s="22">
        <v>44177772286.844955</v>
      </c>
      <c r="BW152" s="22">
        <v>2.3016402394475001E-5</v>
      </c>
      <c r="BX152" s="23">
        <v>82.859048620110002</v>
      </c>
      <c r="BY152" s="21"/>
      <c r="BZ152">
        <v>4500</v>
      </c>
      <c r="CA152">
        <v>1381</v>
      </c>
      <c r="CB152">
        <v>3627.0749999999894</v>
      </c>
      <c r="CC152">
        <v>74.142857142857935</v>
      </c>
      <c r="CD152" s="20">
        <v>0.16205759424423932</v>
      </c>
      <c r="CE152" s="22">
        <v>335454803621.75262</v>
      </c>
      <c r="CF152" s="22">
        <v>335454803621.75262</v>
      </c>
      <c r="CG152" s="22">
        <v>54362998452.614967</v>
      </c>
      <c r="CH152" s="22">
        <v>2.4602951605545498E-5</v>
      </c>
      <c r="CI152" s="23">
        <v>88.570625779963791</v>
      </c>
      <c r="CJ152" s="21">
        <v>208.16050784585539</v>
      </c>
      <c r="CK152">
        <v>5000</v>
      </c>
      <c r="CL152">
        <v>1381</v>
      </c>
      <c r="CM152">
        <v>4377.2579999999925</v>
      </c>
      <c r="CN152">
        <v>92.485714285729571</v>
      </c>
      <c r="CO152" s="20">
        <v>0.18059837815490176</v>
      </c>
      <c r="CP152" s="22">
        <v>361037746384.77441</v>
      </c>
      <c r="CQ152" s="22">
        <v>361037746384.77441</v>
      </c>
      <c r="CR152" s="22">
        <v>65202831449.791008</v>
      </c>
      <c r="CS152" s="22">
        <v>2.5959659271836105E-5</v>
      </c>
      <c r="CT152" s="23">
        <v>93.454773378609971</v>
      </c>
      <c r="CU152" s="21"/>
      <c r="CV152">
        <v>1000</v>
      </c>
      <c r="CW152">
        <v>1381</v>
      </c>
      <c r="CX152">
        <v>155.89559999999994</v>
      </c>
      <c r="CY152">
        <v>48.557142857143276</v>
      </c>
      <c r="CZ152" s="20">
        <v>6.1493567172153152E-2</v>
      </c>
      <c r="DA152" s="22">
        <v>204981795530.34122</v>
      </c>
      <c r="DB152" s="22">
        <v>204981795530.34122</v>
      </c>
      <c r="DC152" s="22">
        <v>12605061812.513599</v>
      </c>
      <c r="DD152" s="22">
        <v>1.3742726373948642E-5</v>
      </c>
      <c r="DE152" s="23">
        <v>49.473814946215107</v>
      </c>
      <c r="DF152" s="21"/>
    </row>
    <row r="153" spans="1:110" x14ac:dyDescent="0.35">
      <c r="A153">
        <v>1000</v>
      </c>
      <c r="B153">
        <v>1391</v>
      </c>
      <c r="C153">
        <v>193.6760000000001</v>
      </c>
      <c r="D153">
        <v>25.928571428570994</v>
      </c>
      <c r="E153" s="20">
        <v>2.6575501111438624E-2</v>
      </c>
      <c r="F153" s="22">
        <v>156374204280.59973</v>
      </c>
      <c r="G153" s="22">
        <v>156374204280.59973</v>
      </c>
      <c r="H153" s="22">
        <v>4155722839.6594086</v>
      </c>
      <c r="I153" s="22">
        <v>7.2479854472631945E-6</v>
      </c>
      <c r="J153" s="23">
        <v>26.092747610147502</v>
      </c>
      <c r="K153" s="21"/>
      <c r="L153">
        <v>1500</v>
      </c>
      <c r="M153">
        <v>1391</v>
      </c>
      <c r="N153">
        <v>443.81499999999994</v>
      </c>
      <c r="O153">
        <v>36.385714285713838</v>
      </c>
      <c r="P153" s="20">
        <v>4.313367843035016E-2</v>
      </c>
      <c r="Q153" s="22">
        <v>181957147043.62155</v>
      </c>
      <c r="R153" s="22">
        <v>181957147043.62155</v>
      </c>
      <c r="S153" s="22">
        <v>7848481068.6835117</v>
      </c>
      <c r="T153" s="22">
        <v>1.0617635610329557E-5</v>
      </c>
      <c r="U153" s="23">
        <v>38.223488197186406</v>
      </c>
      <c r="W153">
        <v>1950</v>
      </c>
      <c r="X153">
        <v>1391</v>
      </c>
      <c r="Y153">
        <v>797.39699999999937</v>
      </c>
      <c r="Z153">
        <v>118.08571428571375</v>
      </c>
      <c r="AA153" s="20">
        <v>5.9692316001985109E-2</v>
      </c>
      <c r="AB153" s="22">
        <v>204981795530.34122</v>
      </c>
      <c r="AC153" s="22">
        <v>204981795530.34122</v>
      </c>
      <c r="AD153" s="22">
        <v>12235838113.451427</v>
      </c>
      <c r="AE153" s="22">
        <v>1.3429652628274756E-5</v>
      </c>
      <c r="AF153" s="23">
        <v>48.346749461789116</v>
      </c>
      <c r="AG153" s="21"/>
      <c r="AH153">
        <v>2450</v>
      </c>
      <c r="AI153">
        <v>1391</v>
      </c>
      <c r="AJ153">
        <v>1215.3769999999988</v>
      </c>
      <c r="AK153">
        <v>57.685714285714447</v>
      </c>
      <c r="AL153" s="20">
        <v>7.9456901881840306E-2</v>
      </c>
      <c r="AM153" s="22">
        <v>230564738293.36304</v>
      </c>
      <c r="AN153" s="22">
        <v>230564738293.36304</v>
      </c>
      <c r="AO153" s="22">
        <v>18319959787.987934</v>
      </c>
      <c r="AP153" s="22">
        <v>1.6263253455180072E-5</v>
      </c>
      <c r="AQ153" s="23">
        <v>58.547712438648254</v>
      </c>
      <c r="AR153" s="21"/>
      <c r="AS153">
        <v>2950</v>
      </c>
      <c r="AT153">
        <v>1391</v>
      </c>
      <c r="AU153">
        <v>1732.2159999999988</v>
      </c>
      <c r="AV153">
        <v>874.97142857142603</v>
      </c>
      <c r="AW153" s="20">
        <v>0.10003040936231994</v>
      </c>
      <c r="AX153" s="22">
        <v>256147681056.38492</v>
      </c>
      <c r="AY153" s="22">
        <v>256147681056.38492</v>
      </c>
      <c r="AZ153" s="22">
        <v>25622557393.279148</v>
      </c>
      <c r="BA153" s="22">
        <v>1.8768029770195102E-5</v>
      </c>
      <c r="BB153" s="23">
        <v>67.564907172702362</v>
      </c>
      <c r="BC153" s="21">
        <v>0</v>
      </c>
      <c r="BD153">
        <v>3425</v>
      </c>
      <c r="BE153">
        <v>1391</v>
      </c>
      <c r="BF153">
        <v>2281.2869999999989</v>
      </c>
      <c r="BG153">
        <v>72.9857142857132</v>
      </c>
      <c r="BH153" s="20">
        <v>0.11974218571580325</v>
      </c>
      <c r="BI153" s="22">
        <v>280451476681.25562</v>
      </c>
      <c r="BJ153" s="22">
        <v>280451476681.25562</v>
      </c>
      <c r="BK153" s="22">
        <v>33581872805.038174</v>
      </c>
      <c r="BL153" s="22">
        <v>2.0845280549687683E-5</v>
      </c>
      <c r="BM153" s="23">
        <v>75.043009978875659</v>
      </c>
      <c r="BN153" s="21"/>
      <c r="BO153">
        <v>4000</v>
      </c>
      <c r="BP153">
        <v>1391</v>
      </c>
      <c r="BQ153">
        <v>2944.2569999999937</v>
      </c>
      <c r="BR153">
        <v>76.971428571420944</v>
      </c>
      <c r="BS153" s="20">
        <v>0.14317327461637491</v>
      </c>
      <c r="BT153" s="22">
        <v>309871860858.73071</v>
      </c>
      <c r="BU153" s="22">
        <v>309871860858.73071</v>
      </c>
      <c r="BV153" s="22">
        <v>44365369030.614166</v>
      </c>
      <c r="BW153" s="22">
        <v>2.2994187520683335E-5</v>
      </c>
      <c r="BX153" s="23">
        <v>82.77907507446001</v>
      </c>
      <c r="BY153" s="21"/>
      <c r="BZ153">
        <v>4500</v>
      </c>
      <c r="CA153">
        <v>1391</v>
      </c>
      <c r="CB153">
        <v>3628.8359999999893</v>
      </c>
      <c r="CC153">
        <v>75.471428571427168</v>
      </c>
      <c r="CD153" s="20">
        <v>0.16276285881555383</v>
      </c>
      <c r="CE153" s="22">
        <v>335454803621.75262</v>
      </c>
      <c r="CF153" s="22">
        <v>335454803621.75262</v>
      </c>
      <c r="CG153" s="22">
        <v>54599582840.886658</v>
      </c>
      <c r="CH153" s="22">
        <v>2.4574502504259678E-5</v>
      </c>
      <c r="CI153" s="23">
        <v>88.468209015334835</v>
      </c>
      <c r="CJ153" s="21">
        <v>168.91630190714079</v>
      </c>
      <c r="CK153">
        <v>5000</v>
      </c>
      <c r="CL153">
        <v>1391</v>
      </c>
      <c r="CM153">
        <v>4379.4719999999925</v>
      </c>
      <c r="CN153">
        <v>94.885714285711799</v>
      </c>
      <c r="CO153" s="20">
        <v>0.18139384210116635</v>
      </c>
      <c r="CP153" s="22">
        <v>361037746384.77441</v>
      </c>
      <c r="CQ153" s="22">
        <v>361037746384.77441</v>
      </c>
      <c r="CR153" s="22">
        <v>65490023960.280716</v>
      </c>
      <c r="CS153" s="22">
        <v>2.5925061755066098E-5</v>
      </c>
      <c r="CT153" s="23">
        <v>93.330222318237958</v>
      </c>
      <c r="CU153" s="21"/>
      <c r="CV153">
        <v>1000</v>
      </c>
      <c r="CW153">
        <v>1391</v>
      </c>
      <c r="CX153">
        <v>157.02859999999995</v>
      </c>
      <c r="CY153">
        <v>43.782857142857424</v>
      </c>
      <c r="CZ153" s="20">
        <v>6.1672898713424545E-2</v>
      </c>
      <c r="DA153" s="22">
        <v>204981795530.34122</v>
      </c>
      <c r="DB153" s="22">
        <v>204981795530.34122</v>
      </c>
      <c r="DC153" s="22">
        <v>12641821513.838634</v>
      </c>
      <c r="DD153" s="22">
        <v>1.3739620293899885E-5</v>
      </c>
      <c r="DE153" s="23">
        <v>49.462633058039586</v>
      </c>
      <c r="DF153" s="21"/>
    </row>
    <row r="154" spans="1:110" x14ac:dyDescent="0.35">
      <c r="A154">
        <v>1000</v>
      </c>
      <c r="B154">
        <v>1401</v>
      </c>
      <c r="C154">
        <v>194.16700000000009</v>
      </c>
      <c r="D154">
        <v>21.042857142856519</v>
      </c>
      <c r="E154" s="20">
        <v>2.6621048737954744E-2</v>
      </c>
      <c r="F154" s="22">
        <v>156374204280.59973</v>
      </c>
      <c r="G154" s="22">
        <v>156374204280.59973</v>
      </c>
      <c r="H154" s="22">
        <v>4162845313.5127368</v>
      </c>
      <c r="I154" s="22">
        <v>7.2476505832644649E-6</v>
      </c>
      <c r="J154" s="23">
        <v>26.091542099752076</v>
      </c>
      <c r="K154" s="21"/>
      <c r="L154">
        <v>1500</v>
      </c>
      <c r="M154">
        <v>1401</v>
      </c>
      <c r="N154">
        <v>444.76299999999992</v>
      </c>
      <c r="O154">
        <v>40.628571428570538</v>
      </c>
      <c r="P154" s="20">
        <v>4.3233031137840723E-2</v>
      </c>
      <c r="Q154" s="22">
        <v>181957147043.62155</v>
      </c>
      <c r="R154" s="22">
        <v>181957147043.62155</v>
      </c>
      <c r="S154" s="22">
        <v>7866559003.889554</v>
      </c>
      <c r="T154" s="22">
        <v>1.0616419742131655E-5</v>
      </c>
      <c r="U154" s="23">
        <v>38.219111071673957</v>
      </c>
      <c r="W154">
        <v>1950</v>
      </c>
      <c r="X154">
        <v>1401</v>
      </c>
      <c r="Y154">
        <v>798.34899999999936</v>
      </c>
      <c r="Z154">
        <v>40.799999999999926</v>
      </c>
      <c r="AA154" s="20">
        <v>5.986078466546272E-2</v>
      </c>
      <c r="AB154" s="22">
        <v>204981795530.34122</v>
      </c>
      <c r="AC154" s="22">
        <v>204981795530.34122</v>
      </c>
      <c r="AD154" s="22">
        <v>12270371122.581665</v>
      </c>
      <c r="AE154" s="22">
        <v>1.3426794643088549E-5</v>
      </c>
      <c r="AF154" s="23">
        <v>48.336460715118776</v>
      </c>
      <c r="AG154" s="21"/>
      <c r="AH154">
        <v>2450</v>
      </c>
      <c r="AI154">
        <v>1401</v>
      </c>
      <c r="AJ154">
        <v>1216.7829999999988</v>
      </c>
      <c r="AK154">
        <v>60.257142857140671</v>
      </c>
      <c r="AL154" s="20">
        <v>7.9721307361072649E-2</v>
      </c>
      <c r="AM154" s="22">
        <v>230564738293.36304</v>
      </c>
      <c r="AN154" s="22">
        <v>230564738293.36304</v>
      </c>
      <c r="AO154" s="22">
        <v>18380922368.11047</v>
      </c>
      <c r="AP154" s="22">
        <v>1.6257365318460836E-5</v>
      </c>
      <c r="AQ154" s="23">
        <v>58.526515146459012</v>
      </c>
      <c r="AR154" s="21"/>
      <c r="AS154">
        <v>2950</v>
      </c>
      <c r="AT154">
        <v>1401</v>
      </c>
      <c r="AU154">
        <v>1733.6179999999988</v>
      </c>
      <c r="AV154">
        <v>60.085714285716172</v>
      </c>
      <c r="AW154" s="20">
        <v>0.10040299682615381</v>
      </c>
      <c r="AX154" s="22">
        <v>256147681056.38492</v>
      </c>
      <c r="AY154" s="22">
        <v>256147681056.38492</v>
      </c>
      <c r="AZ154" s="22">
        <v>25717994808.130871</v>
      </c>
      <c r="BA154" s="22">
        <v>1.8757836322192899E-5</v>
      </c>
      <c r="BB154" s="23">
        <v>67.528210759894435</v>
      </c>
      <c r="BC154" s="21">
        <v>55.390753768155875</v>
      </c>
      <c r="BD154">
        <v>3425</v>
      </c>
      <c r="BE154">
        <v>1401</v>
      </c>
      <c r="BF154">
        <v>2283.0479999999989</v>
      </c>
      <c r="BG154">
        <v>75.471428571427168</v>
      </c>
      <c r="BH154" s="20">
        <v>0.12022085068612878</v>
      </c>
      <c r="BI154" s="22">
        <v>280451476681.25562</v>
      </c>
      <c r="BJ154" s="22">
        <v>280451476681.25562</v>
      </c>
      <c r="BK154" s="22">
        <v>33716115102.801559</v>
      </c>
      <c r="BL154" s="22">
        <v>2.0830048797389051E-5</v>
      </c>
      <c r="BM154" s="23">
        <v>74.988175670600583</v>
      </c>
      <c r="BN154" s="21"/>
      <c r="BO154">
        <v>4000</v>
      </c>
      <c r="BP154">
        <v>1401</v>
      </c>
      <c r="BQ154">
        <v>2946.0819999999935</v>
      </c>
      <c r="BR154">
        <v>78.214285714277921</v>
      </c>
      <c r="BS154" s="20">
        <v>0.14377607671225434</v>
      </c>
      <c r="BT154" s="22">
        <v>309871860858.73071</v>
      </c>
      <c r="BU154" s="22">
        <v>309871860858.73071</v>
      </c>
      <c r="BV154" s="22">
        <v>44552160437.793869</v>
      </c>
      <c r="BW154" s="22">
        <v>2.2972110579289946E-5</v>
      </c>
      <c r="BX154" s="23">
        <v>82.69959808544381</v>
      </c>
      <c r="BY154" s="21"/>
      <c r="BZ154">
        <v>4500</v>
      </c>
      <c r="CA154">
        <v>1401</v>
      </c>
      <c r="CB154">
        <v>3630.8459999999895</v>
      </c>
      <c r="CC154">
        <v>86.142857142866504</v>
      </c>
      <c r="CD154" s="20">
        <v>0.16346522499296015</v>
      </c>
      <c r="CE154" s="22">
        <v>335454803621.75262</v>
      </c>
      <c r="CF154" s="22">
        <v>335454803621.75262</v>
      </c>
      <c r="CG154" s="22">
        <v>54835194948.999054</v>
      </c>
      <c r="CH154" s="22">
        <v>2.4546235631751353E-5</v>
      </c>
      <c r="CI154" s="23">
        <v>88.366448274304872</v>
      </c>
      <c r="CJ154" s="21">
        <v>4.9443575198113638</v>
      </c>
      <c r="CK154">
        <v>5000</v>
      </c>
      <c r="CL154">
        <v>1401</v>
      </c>
      <c r="CM154">
        <v>4381.8159999999925</v>
      </c>
      <c r="CN154">
        <v>100.45714285714504</v>
      </c>
      <c r="CO154" s="20">
        <v>0.18218608281396037</v>
      </c>
      <c r="CP154" s="22">
        <v>361037746384.77441</v>
      </c>
      <c r="CQ154" s="22">
        <v>361037746384.77441</v>
      </c>
      <c r="CR154" s="22">
        <v>65776052761.822136</v>
      </c>
      <c r="CS154" s="22">
        <v>2.5890695965865777E-5</v>
      </c>
      <c r="CT154" s="23">
        <v>93.206505477116792</v>
      </c>
      <c r="CU154" s="21"/>
      <c r="CV154">
        <v>1000</v>
      </c>
      <c r="CW154">
        <v>1401</v>
      </c>
      <c r="CX154">
        <v>158.05019999999996</v>
      </c>
      <c r="CY154">
        <v>37.03714285714333</v>
      </c>
      <c r="CZ154" s="20">
        <v>6.1850674904614517E-2</v>
      </c>
      <c r="DA154" s="22">
        <v>204981795530.34122</v>
      </c>
      <c r="DB154" s="22">
        <v>204981795530.34122</v>
      </c>
      <c r="DC154" s="22">
        <v>12678262396.7113</v>
      </c>
      <c r="DD154" s="22">
        <v>1.3736542538541125E-5</v>
      </c>
      <c r="DE154" s="23">
        <v>49.451553138748046</v>
      </c>
      <c r="DF154" s="21"/>
    </row>
    <row r="155" spans="1:110" x14ac:dyDescent="0.35">
      <c r="A155">
        <v>1000</v>
      </c>
      <c r="B155">
        <v>1411</v>
      </c>
      <c r="C155">
        <v>194.69400000000007</v>
      </c>
      <c r="D155">
        <v>22.585714285713721</v>
      </c>
      <c r="E155" s="20">
        <v>2.6665898480203676E-2</v>
      </c>
      <c r="F155" s="22">
        <v>156374204280.59973</v>
      </c>
      <c r="G155" s="22">
        <v>156374204280.59973</v>
      </c>
      <c r="H155" s="22">
        <v>4169858656.2691035</v>
      </c>
      <c r="I155" s="22">
        <v>7.2473208803110987E-6</v>
      </c>
      <c r="J155" s="23">
        <v>26.090355169119956</v>
      </c>
      <c r="K155" s="21"/>
      <c r="L155">
        <v>1500</v>
      </c>
      <c r="M155">
        <v>1411</v>
      </c>
      <c r="N155">
        <v>445.59199999999993</v>
      </c>
      <c r="O155">
        <v>35.528571428571759</v>
      </c>
      <c r="P155" s="20">
        <v>4.3331237555645954E-2</v>
      </c>
      <c r="Q155" s="22">
        <v>181957147043.62155</v>
      </c>
      <c r="R155" s="22">
        <v>181957147043.62155</v>
      </c>
      <c r="S155" s="22">
        <v>7884428363.4947672</v>
      </c>
      <c r="T155" s="22">
        <v>1.0615218175745037E-5</v>
      </c>
      <c r="U155" s="23">
        <v>38.214785432682135</v>
      </c>
      <c r="W155">
        <v>1950</v>
      </c>
      <c r="X155">
        <v>1411</v>
      </c>
      <c r="Y155">
        <v>799.25899999999933</v>
      </c>
      <c r="Z155">
        <v>38.999999999998643</v>
      </c>
      <c r="AA155" s="20">
        <v>6.0027751431489765E-2</v>
      </c>
      <c r="AB155" s="22">
        <v>204981795530.34122</v>
      </c>
      <c r="AC155" s="22">
        <v>204981795530.34122</v>
      </c>
      <c r="AD155" s="22">
        <v>12304596270.075783</v>
      </c>
      <c r="AE155" s="22">
        <v>1.3423963336781809E-5</v>
      </c>
      <c r="AF155" s="23">
        <v>48.326268012414509</v>
      </c>
      <c r="AG155" s="21"/>
      <c r="AH155">
        <v>2450</v>
      </c>
      <c r="AI155">
        <v>1411</v>
      </c>
      <c r="AJ155">
        <v>1218.1879999999987</v>
      </c>
      <c r="AK155">
        <v>60.214285714284543</v>
      </c>
      <c r="AL155" s="20">
        <v>7.9983903835579337E-2</v>
      </c>
      <c r="AM155" s="22">
        <v>230564738293.36304</v>
      </c>
      <c r="AN155" s="22">
        <v>230564738293.36304</v>
      </c>
      <c r="AO155" s="22">
        <v>18441467855.531864</v>
      </c>
      <c r="AP155" s="22">
        <v>1.6251521685536442E-5</v>
      </c>
      <c r="AQ155" s="23">
        <v>58.505478067931193</v>
      </c>
      <c r="AR155" s="21"/>
      <c r="AS155">
        <v>2950</v>
      </c>
      <c r="AT155">
        <v>1411</v>
      </c>
      <c r="AU155">
        <v>1735.0779999999988</v>
      </c>
      <c r="AV155">
        <v>62.571428571430133</v>
      </c>
      <c r="AW155" s="20">
        <v>0.10077353158109308</v>
      </c>
      <c r="AX155" s="22">
        <v>256147681056.38492</v>
      </c>
      <c r="AY155" s="22">
        <v>256147681056.38492</v>
      </c>
      <c r="AZ155" s="22">
        <v>25812906426.359364</v>
      </c>
      <c r="BA155" s="22">
        <v>1.8747710008738487E-5</v>
      </c>
      <c r="BB155" s="23">
        <v>67.49175603145855</v>
      </c>
      <c r="BC155" s="21">
        <v>24.209622313909698</v>
      </c>
      <c r="BD155">
        <v>3425</v>
      </c>
      <c r="BE155">
        <v>1411</v>
      </c>
      <c r="BF155">
        <v>2284.329999999999</v>
      </c>
      <c r="BG155">
        <v>54.942857142863694</v>
      </c>
      <c r="BH155" s="20">
        <v>0.12069724137919384</v>
      </c>
      <c r="BI155" s="22">
        <v>280451476681.25562</v>
      </c>
      <c r="BJ155" s="22">
        <v>280451476681.25562</v>
      </c>
      <c r="BK155" s="22">
        <v>33849719576.148861</v>
      </c>
      <c r="BL155" s="22">
        <v>2.0814911500983112E-5</v>
      </c>
      <c r="BM155" s="23">
        <v>74.933681403539197</v>
      </c>
      <c r="BN155" s="21"/>
      <c r="BO155">
        <v>4000</v>
      </c>
      <c r="BP155">
        <v>1411</v>
      </c>
      <c r="BQ155">
        <v>2947.8339999999935</v>
      </c>
      <c r="BR155">
        <v>75.085714285712257</v>
      </c>
      <c r="BS155" s="20">
        <v>0.14437630477551811</v>
      </c>
      <c r="BT155" s="22">
        <v>309871860858.73071</v>
      </c>
      <c r="BU155" s="22">
        <v>309871860858.73071</v>
      </c>
      <c r="BV155" s="22">
        <v>44738154224.697044</v>
      </c>
      <c r="BW155" s="22">
        <v>2.2950169990108485E-5</v>
      </c>
      <c r="BX155" s="23">
        <v>82.620611964390548</v>
      </c>
      <c r="BY155" s="21"/>
      <c r="BZ155">
        <v>4500</v>
      </c>
      <c r="CA155">
        <v>1411</v>
      </c>
      <c r="CB155">
        <v>3632.8719999999894</v>
      </c>
      <c r="CC155">
        <v>86.828571428564572</v>
      </c>
      <c r="CD155" s="20">
        <v>0.1641647193384331</v>
      </c>
      <c r="CE155" s="22">
        <v>335454803621.75262</v>
      </c>
      <c r="CF155" s="22">
        <v>335454803621.75262</v>
      </c>
      <c r="CG155" s="22">
        <v>55069843687.294212</v>
      </c>
      <c r="CH155" s="22">
        <v>2.4518148892534496E-5</v>
      </c>
      <c r="CI155" s="23">
        <v>88.265336013124184</v>
      </c>
      <c r="CJ155" s="21">
        <v>2.064292471444753</v>
      </c>
      <c r="CK155">
        <v>5000</v>
      </c>
      <c r="CL155">
        <v>1411</v>
      </c>
      <c r="CM155">
        <v>4384.1419999999925</v>
      </c>
      <c r="CN155">
        <v>99.685714285715235</v>
      </c>
      <c r="CO155" s="20">
        <v>0.18297512885951342</v>
      </c>
      <c r="CP155" s="22">
        <v>361037746384.77441</v>
      </c>
      <c r="CQ155" s="22">
        <v>361037746384.77441</v>
      </c>
      <c r="CR155" s="22">
        <v>66060928167.90242</v>
      </c>
      <c r="CS155" s="22">
        <v>2.5856559194402661E-5</v>
      </c>
      <c r="CT155" s="23">
        <v>93.083613099849572</v>
      </c>
      <c r="CU155" s="21"/>
      <c r="CV155">
        <v>1000</v>
      </c>
      <c r="CW155">
        <v>1411</v>
      </c>
      <c r="CX155">
        <v>158.91439999999997</v>
      </c>
      <c r="CY155">
        <v>41.254285714286098</v>
      </c>
      <c r="CZ155" s="20">
        <v>6.2026913986437233E-2</v>
      </c>
      <c r="DA155" s="22">
        <v>204981795530.34122</v>
      </c>
      <c r="DB155" s="22">
        <v>204981795530.34122</v>
      </c>
      <c r="DC155" s="22">
        <v>12714388200.145939</v>
      </c>
      <c r="DD155" s="22">
        <v>1.3733492755168505E-5</v>
      </c>
      <c r="DE155" s="23">
        <v>49.440573918606617</v>
      </c>
      <c r="DF155" s="21"/>
    </row>
    <row r="156" spans="1:110" x14ac:dyDescent="0.35">
      <c r="A156">
        <v>1000</v>
      </c>
      <c r="B156">
        <v>1421</v>
      </c>
      <c r="C156">
        <v>195.24700000000007</v>
      </c>
      <c r="D156">
        <v>23.699999999999882</v>
      </c>
      <c r="E156" s="20">
        <v>2.6710061631344633E-2</v>
      </c>
      <c r="F156" s="22">
        <v>156374204280.59973</v>
      </c>
      <c r="G156" s="22">
        <v>156374204280.59973</v>
      </c>
      <c r="H156" s="22">
        <v>4176764633.8872948</v>
      </c>
      <c r="I156" s="22">
        <v>7.2469962539907178E-6</v>
      </c>
      <c r="J156" s="23">
        <v>26.089186514366585</v>
      </c>
      <c r="K156" s="21"/>
      <c r="L156">
        <v>1500</v>
      </c>
      <c r="M156">
        <v>1421</v>
      </c>
      <c r="N156">
        <v>446.47199999999992</v>
      </c>
      <c r="O156">
        <v>37.714285714285523</v>
      </c>
      <c r="P156" s="20">
        <v>4.3428312982396522E-2</v>
      </c>
      <c r="Q156" s="22">
        <v>181957147043.62155</v>
      </c>
      <c r="R156" s="22">
        <v>181957147043.62155</v>
      </c>
      <c r="S156" s="22">
        <v>7902091931.1943426</v>
      </c>
      <c r="T156" s="22">
        <v>1.0614030714435312E-5</v>
      </c>
      <c r="U156" s="23">
        <v>38.21051057196712</v>
      </c>
      <c r="W156">
        <v>1950</v>
      </c>
      <c r="X156">
        <v>1421</v>
      </c>
      <c r="Y156">
        <v>800.23699999999928</v>
      </c>
      <c r="Z156">
        <v>41.91428571428365</v>
      </c>
      <c r="AA156" s="20">
        <v>6.0193234030332721E-2</v>
      </c>
      <c r="AB156" s="22">
        <v>204981795530.34122</v>
      </c>
      <c r="AC156" s="22">
        <v>204981795530.34122</v>
      </c>
      <c r="AD156" s="22">
        <v>12338517190.315638</v>
      </c>
      <c r="AE156" s="22">
        <v>1.3421158375904185E-5</v>
      </c>
      <c r="AF156" s="23">
        <v>48.316170153255065</v>
      </c>
      <c r="AG156" s="21"/>
      <c r="AH156">
        <v>2450</v>
      </c>
      <c r="AI156">
        <v>1421</v>
      </c>
      <c r="AJ156">
        <v>1219.5569999999987</v>
      </c>
      <c r="AK156">
        <v>58.671428571424912</v>
      </c>
      <c r="AL156" s="20">
        <v>8.0244711065047741E-2</v>
      </c>
      <c r="AM156" s="22">
        <v>230564738293.36304</v>
      </c>
      <c r="AN156" s="22">
        <v>230564738293.36304</v>
      </c>
      <c r="AO156" s="22">
        <v>18501600806.139267</v>
      </c>
      <c r="AP156" s="22">
        <v>1.6245722025793528E-5</v>
      </c>
      <c r="AQ156" s="23">
        <v>58.4845992928567</v>
      </c>
      <c r="AR156" s="21"/>
      <c r="AS156">
        <v>2950</v>
      </c>
      <c r="AT156">
        <v>1421</v>
      </c>
      <c r="AU156">
        <v>1736.5449999999989</v>
      </c>
      <c r="AV156">
        <v>62.87142857143278</v>
      </c>
      <c r="AW156" s="20">
        <v>0.10114203507125302</v>
      </c>
      <c r="AX156" s="22">
        <v>256147681056.38492</v>
      </c>
      <c r="AY156" s="22">
        <v>256147681056.38492</v>
      </c>
      <c r="AZ156" s="22">
        <v>25907297740.825016</v>
      </c>
      <c r="BA156" s="22">
        <v>1.8737650045259581E-5</v>
      </c>
      <c r="BB156" s="23">
        <v>67.455540162934497</v>
      </c>
      <c r="BC156" s="21">
        <v>21.014079083340405</v>
      </c>
      <c r="BD156">
        <v>3425</v>
      </c>
      <c r="BE156">
        <v>1421</v>
      </c>
      <c r="BF156">
        <v>2286.0919999999992</v>
      </c>
      <c r="BG156">
        <v>75.514285714293038</v>
      </c>
      <c r="BH156" s="20">
        <v>0.12117138063544058</v>
      </c>
      <c r="BI156" s="22">
        <v>280451476681.25562</v>
      </c>
      <c r="BJ156" s="22">
        <v>280451476681.25562</v>
      </c>
      <c r="BK156" s="22">
        <v>33982692630.715813</v>
      </c>
      <c r="BL156" s="22">
        <v>2.0799867573082882E-5</v>
      </c>
      <c r="BM156" s="23">
        <v>74.879523263098378</v>
      </c>
      <c r="BN156" s="21"/>
      <c r="BO156">
        <v>4000</v>
      </c>
      <c r="BP156">
        <v>1421</v>
      </c>
      <c r="BQ156">
        <v>2949.6689999999935</v>
      </c>
      <c r="BR156">
        <v>78.642857142858702</v>
      </c>
      <c r="BS156" s="20">
        <v>0.14497398329146385</v>
      </c>
      <c r="BT156" s="22">
        <v>309871860858.73071</v>
      </c>
      <c r="BU156" s="22">
        <v>309871860858.73071</v>
      </c>
      <c r="BV156" s="22">
        <v>44923357978.628441</v>
      </c>
      <c r="BW156" s="22">
        <v>2.2928364201004453E-5</v>
      </c>
      <c r="BX156" s="23">
        <v>82.542111123616024</v>
      </c>
      <c r="BY156" s="21"/>
      <c r="BZ156">
        <v>4500</v>
      </c>
      <c r="CA156">
        <v>1421</v>
      </c>
      <c r="CB156">
        <v>3634.8749999999895</v>
      </c>
      <c r="CC156">
        <v>85.842857142863849</v>
      </c>
      <c r="CD156" s="20">
        <v>0.16486136797533549</v>
      </c>
      <c r="CE156" s="22">
        <v>335454803621.75262</v>
      </c>
      <c r="CF156" s="22">
        <v>335454803621.75262</v>
      </c>
      <c r="CG156" s="22">
        <v>55303537818.97966</v>
      </c>
      <c r="CH156" s="22">
        <v>2.4490240228237501E-5</v>
      </c>
      <c r="CI156" s="23">
        <v>88.164864821655001</v>
      </c>
      <c r="CJ156" s="21">
        <v>5.3917196603650757</v>
      </c>
      <c r="CK156">
        <v>5000</v>
      </c>
      <c r="CL156">
        <v>1421</v>
      </c>
      <c r="CM156">
        <v>4386.4959999999928</v>
      </c>
      <c r="CN156">
        <v>100.88571428572583</v>
      </c>
      <c r="CO156" s="20">
        <v>0.18376100834192863</v>
      </c>
      <c r="CP156" s="22">
        <v>361037746384.77441</v>
      </c>
      <c r="CQ156" s="22">
        <v>361037746384.77441</v>
      </c>
      <c r="CR156" s="22">
        <v>66344660325.163643</v>
      </c>
      <c r="CS156" s="22">
        <v>2.5822648778917692E-5</v>
      </c>
      <c r="CT156" s="23">
        <v>92.961535604103688</v>
      </c>
      <c r="CU156" s="21"/>
      <c r="CV156">
        <v>1000</v>
      </c>
      <c r="CW156">
        <v>1421</v>
      </c>
      <c r="CX156">
        <v>159.87699999999998</v>
      </c>
      <c r="CY156">
        <v>41.571428571427305</v>
      </c>
      <c r="CZ156" s="20">
        <v>6.2201633902189579E-2</v>
      </c>
      <c r="DA156" s="22">
        <v>204981795530.34122</v>
      </c>
      <c r="DB156" s="22">
        <v>204981795530.34122</v>
      </c>
      <c r="DC156" s="22">
        <v>12750202602.191765</v>
      </c>
      <c r="DD156" s="22">
        <v>1.3730470597142505E-5</v>
      </c>
      <c r="DE156" s="23">
        <v>49.429694149713015</v>
      </c>
      <c r="DF156" s="21"/>
    </row>
    <row r="157" spans="1:110" x14ac:dyDescent="0.35">
      <c r="A157">
        <v>1000</v>
      </c>
      <c r="B157">
        <v>1431</v>
      </c>
      <c r="C157">
        <v>195.79800000000006</v>
      </c>
      <c r="D157">
        <v>23.614285714285188</v>
      </c>
      <c r="E157" s="20">
        <v>2.675354928355753E-2</v>
      </c>
      <c r="F157" s="22">
        <v>156374204280.59973</v>
      </c>
      <c r="G157" s="22">
        <v>156374204280.59973</v>
      </c>
      <c r="H157" s="22">
        <v>4183564980.8981175</v>
      </c>
      <c r="I157" s="22">
        <v>7.2466766214195077E-6</v>
      </c>
      <c r="J157" s="23">
        <v>26.088035837110226</v>
      </c>
      <c r="K157" s="21"/>
      <c r="L157">
        <v>1500</v>
      </c>
      <c r="M157">
        <v>1431</v>
      </c>
      <c r="N157">
        <v>447.36599999999993</v>
      </c>
      <c r="O157">
        <v>38.314285714285951</v>
      </c>
      <c r="P157" s="20">
        <v>4.3524272464897137E-2</v>
      </c>
      <c r="Q157" s="22">
        <v>181957147043.62155</v>
      </c>
      <c r="R157" s="22">
        <v>181957147043.62155</v>
      </c>
      <c r="S157" s="22">
        <v>7919552444.8619375</v>
      </c>
      <c r="T157" s="22">
        <v>1.0612857164830538E-5</v>
      </c>
      <c r="U157" s="23">
        <v>38.206285793389938</v>
      </c>
      <c r="W157">
        <v>1950</v>
      </c>
      <c r="X157">
        <v>1431</v>
      </c>
      <c r="Y157">
        <v>801.3469999999993</v>
      </c>
      <c r="Z157">
        <v>47.571428571429159</v>
      </c>
      <c r="AA157" s="20">
        <v>6.0357249904753767E-2</v>
      </c>
      <c r="AB157" s="22">
        <v>204981795530.34122</v>
      </c>
      <c r="AC157" s="22">
        <v>204981795530.34122</v>
      </c>
      <c r="AD157" s="22">
        <v>12372137458.749943</v>
      </c>
      <c r="AE157" s="22">
        <v>1.3418379432703962E-5</v>
      </c>
      <c r="AF157" s="23">
        <v>48.306165957734258</v>
      </c>
      <c r="AG157" s="21"/>
      <c r="AH157">
        <v>2450</v>
      </c>
      <c r="AI157">
        <v>1431</v>
      </c>
      <c r="AJ157">
        <v>1220.9889999999987</v>
      </c>
      <c r="AK157">
        <v>61.37142857142927</v>
      </c>
      <c r="AL157" s="20">
        <v>8.0503748486496787E-2</v>
      </c>
      <c r="AM157" s="22">
        <v>230564738293.36304</v>
      </c>
      <c r="AN157" s="22">
        <v>230564738293.36304</v>
      </c>
      <c r="AO157" s="22">
        <v>18561325701.423851</v>
      </c>
      <c r="AP157" s="22">
        <v>1.6239965817821293E-5</v>
      </c>
      <c r="AQ157" s="23">
        <v>58.463876944156652</v>
      </c>
      <c r="AR157" s="21"/>
      <c r="AS157">
        <v>2950</v>
      </c>
      <c r="AT157">
        <v>1431</v>
      </c>
      <c r="AU157">
        <v>1738.031999999999</v>
      </c>
      <c r="AV157">
        <v>63.72857142857486</v>
      </c>
      <c r="AW157" s="20">
        <v>0.10150852838694133</v>
      </c>
      <c r="AX157" s="22">
        <v>256147681056.38492</v>
      </c>
      <c r="AY157" s="22">
        <v>256147681056.38492</v>
      </c>
      <c r="AZ157" s="22">
        <v>26001174153.761242</v>
      </c>
      <c r="BA157" s="22">
        <v>1.8727655660951857E-5</v>
      </c>
      <c r="BB157" s="23">
        <v>67.419560379426684</v>
      </c>
      <c r="BC157" s="21">
        <v>13.623399435310255</v>
      </c>
      <c r="BD157">
        <v>3425</v>
      </c>
      <c r="BE157">
        <v>1431</v>
      </c>
      <c r="BF157">
        <v>2287.847999999999</v>
      </c>
      <c r="BG157">
        <v>75.25714285713677</v>
      </c>
      <c r="BH157" s="20">
        <v>0.12164329091564895</v>
      </c>
      <c r="BI157" s="22">
        <v>280451476681.25562</v>
      </c>
      <c r="BJ157" s="22">
        <v>280451476681.25562</v>
      </c>
      <c r="BK157" s="22">
        <v>34115040565.661312</v>
      </c>
      <c r="BL157" s="22">
        <v>2.0784915945491894E-5</v>
      </c>
      <c r="BM157" s="23">
        <v>74.825697403770818</v>
      </c>
      <c r="BN157" s="21"/>
      <c r="BO157">
        <v>4000</v>
      </c>
      <c r="BP157">
        <v>1431</v>
      </c>
      <c r="BQ157">
        <v>2951.4609999999934</v>
      </c>
      <c r="BR157">
        <v>76.799999999996416</v>
      </c>
      <c r="BS157" s="20">
        <v>0.14556913633872468</v>
      </c>
      <c r="BT157" s="22">
        <v>309871860858.73071</v>
      </c>
      <c r="BU157" s="22">
        <v>309871860858.73071</v>
      </c>
      <c r="BV157" s="22">
        <v>45107779160.878891</v>
      </c>
      <c r="BW157" s="22">
        <v>2.2906691687221534E-5</v>
      </c>
      <c r="BX157" s="23">
        <v>82.464090073997525</v>
      </c>
      <c r="BY157" s="21"/>
      <c r="BZ157">
        <v>4500</v>
      </c>
      <c r="CA157">
        <v>1431</v>
      </c>
      <c r="CB157">
        <v>3636.9089999999896</v>
      </c>
      <c r="CC157">
        <v>87.171428571433097</v>
      </c>
      <c r="CD157" s="20">
        <v>0.16555519659868329</v>
      </c>
      <c r="CE157" s="22">
        <v>335454803621.75262</v>
      </c>
      <c r="CF157" s="22">
        <v>335454803621.75262</v>
      </c>
      <c r="CG157" s="22">
        <v>55536285963.571953</v>
      </c>
      <c r="CH157" s="22">
        <v>2.4462507616708498E-5</v>
      </c>
      <c r="CI157" s="23">
        <v>88.065027420150585</v>
      </c>
      <c r="CJ157" s="21">
        <v>0.7985189024292203</v>
      </c>
      <c r="CK157">
        <v>5000</v>
      </c>
      <c r="CL157">
        <v>1431</v>
      </c>
      <c r="CM157">
        <v>4388.8419999999924</v>
      </c>
      <c r="CN157">
        <v>100.5428571428378</v>
      </c>
      <c r="CO157" s="20">
        <v>0.1845437489140028</v>
      </c>
      <c r="CP157" s="22">
        <v>361037746384.77441</v>
      </c>
      <c r="CQ157" s="22">
        <v>361037746384.77441</v>
      </c>
      <c r="CR157" s="22">
        <v>66627259217.309227</v>
      </c>
      <c r="CS157" s="22">
        <v>2.5788962104564922E-5</v>
      </c>
      <c r="CT157" s="23">
        <v>92.840263576433713</v>
      </c>
      <c r="CU157" s="21"/>
      <c r="CV157">
        <v>1000</v>
      </c>
      <c r="CW157">
        <v>1431</v>
      </c>
      <c r="CX157">
        <v>160.84699999999995</v>
      </c>
      <c r="CY157">
        <v>35.065714285715089</v>
      </c>
      <c r="CZ157" s="20">
        <v>6.237485230419041E-2</v>
      </c>
      <c r="DA157" s="22">
        <v>204981795530.34122</v>
      </c>
      <c r="DB157" s="22">
        <v>204981795530.34122</v>
      </c>
      <c r="DC157" s="22">
        <v>12785709221.252792</v>
      </c>
      <c r="DD157" s="22">
        <v>1.3727475723751261E-5</v>
      </c>
      <c r="DE157" s="23">
        <v>49.418912605504538</v>
      </c>
      <c r="DF157" s="21"/>
    </row>
    <row r="158" spans="1:110" x14ac:dyDescent="0.35">
      <c r="A158">
        <v>1000</v>
      </c>
      <c r="B158">
        <v>1441</v>
      </c>
      <c r="C158">
        <v>196.35600000000005</v>
      </c>
      <c r="D158">
        <v>23.914285714285406</v>
      </c>
      <c r="E158" s="20">
        <v>2.6796372332174745E-2</v>
      </c>
      <c r="F158" s="22">
        <v>156374204280.59973</v>
      </c>
      <c r="G158" s="22">
        <v>156374204280.59973</v>
      </c>
      <c r="H158" s="22">
        <v>4190261401.0505042</v>
      </c>
      <c r="I158" s="22">
        <v>7.2463619012100442E-6</v>
      </c>
      <c r="J158" s="23">
        <v>26.08690284435616</v>
      </c>
      <c r="K158" s="21"/>
      <c r="L158">
        <v>1500</v>
      </c>
      <c r="M158">
        <v>1441</v>
      </c>
      <c r="N158">
        <v>448.26299999999992</v>
      </c>
      <c r="O158">
        <v>38.442857142856774</v>
      </c>
      <c r="P158" s="20">
        <v>4.3619130803388174E-2</v>
      </c>
      <c r="Q158" s="22">
        <v>181957147043.62155</v>
      </c>
      <c r="R158" s="22">
        <v>181957147043.62155</v>
      </c>
      <c r="S158" s="22">
        <v>7936812597.5070639</v>
      </c>
      <c r="T158" s="22">
        <v>1.0611697336848366E-5</v>
      </c>
      <c r="U158" s="23">
        <v>38.202110412654122</v>
      </c>
      <c r="W158">
        <v>1950</v>
      </c>
      <c r="X158">
        <v>1441</v>
      </c>
      <c r="Y158">
        <v>802.43999999999926</v>
      </c>
      <c r="Z158">
        <v>46.842857142855465</v>
      </c>
      <c r="AA158" s="20">
        <v>6.0519816216184012E-2</v>
      </c>
      <c r="AB158" s="22">
        <v>204981795530.34122</v>
      </c>
      <c r="AC158" s="22">
        <v>204981795530.34122</v>
      </c>
      <c r="AD158" s="22">
        <v>12405460593.15966</v>
      </c>
      <c r="AE158" s="22">
        <v>1.3415626185000566E-5</v>
      </c>
      <c r="AF158" s="23">
        <v>48.296254266002038</v>
      </c>
      <c r="AG158" s="21"/>
      <c r="AH158">
        <v>2450</v>
      </c>
      <c r="AI158">
        <v>1441</v>
      </c>
      <c r="AJ158">
        <v>1222.3959999999986</v>
      </c>
      <c r="AK158">
        <v>60.299999999996814</v>
      </c>
      <c r="AL158" s="20">
        <v>8.0761035221365574E-2</v>
      </c>
      <c r="AM158" s="22">
        <v>230564738293.36304</v>
      </c>
      <c r="AN158" s="22">
        <v>230564738293.36304</v>
      </c>
      <c r="AO158" s="22">
        <v>18620646950.115227</v>
      </c>
      <c r="AP158" s="22">
        <v>1.6234252549200615E-5</v>
      </c>
      <c r="AQ158" s="23">
        <v>58.443309177122217</v>
      </c>
      <c r="AR158" s="21"/>
      <c r="AS158">
        <v>2950</v>
      </c>
      <c r="AT158">
        <v>1441</v>
      </c>
      <c r="AU158">
        <v>1739.5449999999989</v>
      </c>
      <c r="AV158">
        <v>64.842857142853717</v>
      </c>
      <c r="AW158" s="20">
        <v>0.1018730322725709</v>
      </c>
      <c r="AX158" s="22">
        <v>256147681056.38492</v>
      </c>
      <c r="AY158" s="22">
        <v>256147681056.38492</v>
      </c>
      <c r="AZ158" s="22">
        <v>26094540978.8013</v>
      </c>
      <c r="BA158" s="22">
        <v>1.8717726098457829E-5</v>
      </c>
      <c r="BB158" s="23">
        <v>67.383813954448186</v>
      </c>
      <c r="BC158" s="21">
        <v>6.4564615183883323</v>
      </c>
      <c r="BD158">
        <v>3425</v>
      </c>
      <c r="BE158">
        <v>1441</v>
      </c>
      <c r="BF158">
        <v>2289.472999999999</v>
      </c>
      <c r="BG158">
        <v>69.642857142857139</v>
      </c>
      <c r="BH158" s="20">
        <v>0.12211299430955787</v>
      </c>
      <c r="BI158" s="22">
        <v>280451476681.25562</v>
      </c>
      <c r="BJ158" s="22">
        <v>280451476681.25562</v>
      </c>
      <c r="BK158" s="22">
        <v>34246769576.08527</v>
      </c>
      <c r="BL158" s="22">
        <v>2.0770055568750721E-5</v>
      </c>
      <c r="BM158" s="23">
        <v>74.772200047502594</v>
      </c>
      <c r="BN158" s="21"/>
      <c r="BO158">
        <v>4000</v>
      </c>
      <c r="BP158">
        <v>1441</v>
      </c>
      <c r="BQ158">
        <v>2953.2779999999934</v>
      </c>
      <c r="BR158">
        <v>77.871428571428879</v>
      </c>
      <c r="BS158" s="20">
        <v>0.14616178759865087</v>
      </c>
      <c r="BT158" s="22">
        <v>309871860858.73071</v>
      </c>
      <c r="BU158" s="22">
        <v>309871860858.73071</v>
      </c>
      <c r="BV158" s="22">
        <v>45291425109.632492</v>
      </c>
      <c r="BW158" s="22">
        <v>2.2885150950728143E-5</v>
      </c>
      <c r="BX158" s="23">
        <v>82.386543422621315</v>
      </c>
      <c r="BY158" s="21"/>
      <c r="BZ158">
        <v>4500</v>
      </c>
      <c r="CA158">
        <v>1441</v>
      </c>
      <c r="CB158">
        <v>3638.9129999999896</v>
      </c>
      <c r="CC158">
        <v>85.885714285710236</v>
      </c>
      <c r="CD158" s="20">
        <v>0.16624623048510781</v>
      </c>
      <c r="CE158" s="22">
        <v>335454803621.75262</v>
      </c>
      <c r="CF158" s="22">
        <v>335454803621.75262</v>
      </c>
      <c r="CG158" s="22">
        <v>55768096600.238464</v>
      </c>
      <c r="CH158" s="22">
        <v>2.4434949071147833E-5</v>
      </c>
      <c r="CI158" s="23">
        <v>87.965816656132205</v>
      </c>
      <c r="CJ158" s="21">
        <v>4.3268258714350933</v>
      </c>
      <c r="CK158">
        <v>5000</v>
      </c>
      <c r="CL158">
        <v>1441</v>
      </c>
      <c r="CM158">
        <v>4391.1849999999922</v>
      </c>
      <c r="CN158">
        <v>100.41428571427916</v>
      </c>
      <c r="CO158" s="20">
        <v>0.18532337778772387</v>
      </c>
      <c r="CP158" s="22">
        <v>361037746384.77441</v>
      </c>
      <c r="CQ158" s="22">
        <v>361037746384.77441</v>
      </c>
      <c r="CR158" s="22">
        <v>66908734668.89399</v>
      </c>
      <c r="CS158" s="22">
        <v>2.575549660228644E-5</v>
      </c>
      <c r="CT158" s="23">
        <v>92.719787768231186</v>
      </c>
      <c r="CU158" s="21"/>
      <c r="CV158">
        <v>1000</v>
      </c>
      <c r="CW158">
        <v>1441</v>
      </c>
      <c r="CX158">
        <v>161.66519999999997</v>
      </c>
      <c r="CY158">
        <v>49.66285714285651</v>
      </c>
      <c r="CZ158" s="20">
        <v>6.254658656004547E-2</v>
      </c>
      <c r="DA158" s="22">
        <v>204981795530.34122</v>
      </c>
      <c r="DB158" s="22">
        <v>204981795530.34122</v>
      </c>
      <c r="DC158" s="22">
        <v>12820911617.372028</v>
      </c>
      <c r="DD158" s="22">
        <v>1.3724507800077674E-5</v>
      </c>
      <c r="DE158" s="23">
        <v>49.408228080279628</v>
      </c>
      <c r="DF158" s="21"/>
    </row>
    <row r="159" spans="1:110" x14ac:dyDescent="0.35">
      <c r="A159">
        <v>1000</v>
      </c>
      <c r="B159">
        <v>1451</v>
      </c>
      <c r="C159">
        <v>196.77700000000004</v>
      </c>
      <c r="D159">
        <v>18.042857142856814</v>
      </c>
      <c r="E159" s="20">
        <v>2.6838541479711216E-2</v>
      </c>
      <c r="F159" s="22">
        <v>156374204280.59973</v>
      </c>
      <c r="G159" s="22">
        <v>156374204280.59973</v>
      </c>
      <c r="H159" s="22">
        <v>4196855567.9417109</v>
      </c>
      <c r="I159" s="22">
        <v>7.2460520134399289E-6</v>
      </c>
      <c r="J159" s="23">
        <v>26.085787248383745</v>
      </c>
      <c r="K159" s="21"/>
      <c r="L159">
        <v>1500</v>
      </c>
      <c r="M159">
        <v>1451</v>
      </c>
      <c r="N159">
        <v>449.12499999999994</v>
      </c>
      <c r="O159">
        <v>36.942857142858138</v>
      </c>
      <c r="P159" s="20">
        <v>4.3712902556670361E-2</v>
      </c>
      <c r="Q159" s="22">
        <v>181957147043.62155</v>
      </c>
      <c r="R159" s="22">
        <v>181957147043.62155</v>
      </c>
      <c r="S159" s="22">
        <v>7953875038.2075691</v>
      </c>
      <c r="T159" s="22">
        <v>1.0610551043625118E-5</v>
      </c>
      <c r="U159" s="23">
        <v>38.197983757050423</v>
      </c>
      <c r="W159">
        <v>1950</v>
      </c>
      <c r="X159">
        <v>1451</v>
      </c>
      <c r="Y159">
        <v>803.53699999999924</v>
      </c>
      <c r="Z159">
        <v>47.01428571428486</v>
      </c>
      <c r="AA159" s="20">
        <v>6.06809498507309E-2</v>
      </c>
      <c r="AB159" s="22">
        <v>204981795530.34122</v>
      </c>
      <c r="AC159" s="22">
        <v>204981795530.34122</v>
      </c>
      <c r="AD159" s="22">
        <v>12438490054.88941</v>
      </c>
      <c r="AE159" s="22">
        <v>1.341289831606071E-5</v>
      </c>
      <c r="AF159" s="23">
        <v>48.286433937818558</v>
      </c>
      <c r="AG159" s="21"/>
      <c r="AH159">
        <v>2450</v>
      </c>
      <c r="AI159">
        <v>1451</v>
      </c>
      <c r="AJ159">
        <v>1218.4699999999987</v>
      </c>
      <c r="AK159">
        <v>-56.085714285713301</v>
      </c>
      <c r="AL159" s="20">
        <v>8.1016590082406983E-2</v>
      </c>
      <c r="AM159" s="22">
        <v>230564738293.36304</v>
      </c>
      <c r="AN159" s="22">
        <v>230564738293.36304</v>
      </c>
      <c r="AO159" s="22">
        <v>18679568889.770836</v>
      </c>
      <c r="AP159" s="22">
        <v>1.6228581716299196E-5</v>
      </c>
      <c r="AQ159" s="23">
        <v>58.422894178677105</v>
      </c>
      <c r="AR159" s="21"/>
      <c r="AS159">
        <v>2950</v>
      </c>
      <c r="AT159">
        <v>1451</v>
      </c>
      <c r="AU159">
        <v>1741.0559999999989</v>
      </c>
      <c r="AV159">
        <v>64.75714285714146</v>
      </c>
      <c r="AW159" s="20">
        <v>0.10223556713435107</v>
      </c>
      <c r="AX159" s="22">
        <v>256147681056.38492</v>
      </c>
      <c r="AY159" s="22">
        <v>256147681056.38492</v>
      </c>
      <c r="AZ159" s="22">
        <v>26187403442.948387</v>
      </c>
      <c r="BA159" s="22">
        <v>1.8707860613555008E-5</v>
      </c>
      <c r="BB159" s="23">
        <v>67.348298208798028</v>
      </c>
      <c r="BC159" s="21">
        <v>6.7140860564184699</v>
      </c>
      <c r="BD159">
        <v>3425</v>
      </c>
      <c r="BE159">
        <v>1451</v>
      </c>
      <c r="BF159">
        <v>2291.3459999999991</v>
      </c>
      <c r="BG159">
        <v>80.271428571430604</v>
      </c>
      <c r="BH159" s="20">
        <v>0.12258051254424134</v>
      </c>
      <c r="BI159" s="22">
        <v>280451476681.25562</v>
      </c>
      <c r="BJ159" s="22">
        <v>280451476681.25562</v>
      </c>
      <c r="BK159" s="22">
        <v>34377885755.377663</v>
      </c>
      <c r="BL159" s="22">
        <v>2.0755285411696864E-5</v>
      </c>
      <c r="BM159" s="23">
        <v>74.719027482108714</v>
      </c>
      <c r="BN159" s="21"/>
      <c r="BO159">
        <v>4000</v>
      </c>
      <c r="BP159">
        <v>1451</v>
      </c>
      <c r="BQ159">
        <v>2943.6389999999933</v>
      </c>
      <c r="BR159">
        <v>-137.70000000000178</v>
      </c>
      <c r="BS159" s="20">
        <v>0.14675196036442029</v>
      </c>
      <c r="BT159" s="22">
        <v>309871860858.73071</v>
      </c>
      <c r="BU159" s="22">
        <v>309871860858.73071</v>
      </c>
      <c r="BV159" s="22">
        <v>45474303042.789604</v>
      </c>
      <c r="BW159" s="22">
        <v>2.2863740519583432E-5</v>
      </c>
      <c r="BX159" s="23">
        <v>82.309465870500361</v>
      </c>
      <c r="BY159" s="21"/>
      <c r="BZ159">
        <v>4500</v>
      </c>
      <c r="CA159">
        <v>1451</v>
      </c>
      <c r="CB159">
        <v>3640.8489999999897</v>
      </c>
      <c r="CC159">
        <v>82.97142857143497</v>
      </c>
      <c r="CD159" s="20">
        <v>0.16693449450252582</v>
      </c>
      <c r="CE159" s="22">
        <v>335454803621.75262</v>
      </c>
      <c r="CF159" s="22">
        <v>335454803621.75262</v>
      </c>
      <c r="CG159" s="22">
        <v>55998978071.041344</v>
      </c>
      <c r="CH159" s="22">
        <v>2.440756263926663E-5</v>
      </c>
      <c r="CI159" s="23">
        <v>87.867225501359869</v>
      </c>
      <c r="CJ159" s="21">
        <v>23.968827579062062</v>
      </c>
      <c r="CK159">
        <v>5000</v>
      </c>
      <c r="CL159">
        <v>1451</v>
      </c>
      <c r="CM159">
        <v>4393.5289999999923</v>
      </c>
      <c r="CN159">
        <v>100.45714285714504</v>
      </c>
      <c r="CO159" s="20">
        <v>0.18609992174445747</v>
      </c>
      <c r="CP159" s="22">
        <v>361037746384.77441</v>
      </c>
      <c r="CQ159" s="22">
        <v>361037746384.77441</v>
      </c>
      <c r="CR159" s="22">
        <v>67189096349.001801</v>
      </c>
      <c r="CS159" s="22">
        <v>2.5722249747721397E-5</v>
      </c>
      <c r="CT159" s="23">
        <v>92.600099091797034</v>
      </c>
      <c r="CU159" s="21"/>
      <c r="CV159">
        <v>1000</v>
      </c>
      <c r="CW159">
        <v>1451</v>
      </c>
      <c r="CX159">
        <v>162.82399999999996</v>
      </c>
      <c r="CY159">
        <v>46.105714285714939</v>
      </c>
      <c r="CZ159" s="20">
        <v>6.2716853758743557E-2</v>
      </c>
      <c r="DA159" s="22">
        <v>204981795530.34122</v>
      </c>
      <c r="DB159" s="22">
        <v>204981795530.34122</v>
      </c>
      <c r="DC159" s="22">
        <v>12855813293.481083</v>
      </c>
      <c r="DD159" s="22">
        <v>1.3721566496870209E-5</v>
      </c>
      <c r="DE159" s="23">
        <v>49.397639388732756</v>
      </c>
      <c r="DF159" s="21"/>
    </row>
    <row r="160" spans="1:110" x14ac:dyDescent="0.35">
      <c r="A160">
        <v>1000</v>
      </c>
      <c r="B160">
        <v>1461</v>
      </c>
      <c r="C160">
        <v>197.22100000000003</v>
      </c>
      <c r="D160">
        <v>19.028571428570931</v>
      </c>
      <c r="E160" s="20">
        <v>2.6880067239795847E-2</v>
      </c>
      <c r="F160" s="22">
        <v>156374204280.59973</v>
      </c>
      <c r="G160" s="22">
        <v>156374204280.59973</v>
      </c>
      <c r="H160" s="22">
        <v>4203349125.6320925</v>
      </c>
      <c r="I160" s="22">
        <v>7.2457468796212193E-6</v>
      </c>
      <c r="J160" s="23">
        <v>26.08468876663639</v>
      </c>
      <c r="K160" s="21"/>
      <c r="L160">
        <v>1500</v>
      </c>
      <c r="M160">
        <v>1461</v>
      </c>
      <c r="N160">
        <v>449.88299999999992</v>
      </c>
      <c r="O160">
        <v>32.485714285713492</v>
      </c>
      <c r="P160" s="20">
        <v>4.3805602047096798E-2</v>
      </c>
      <c r="Q160" s="22">
        <v>181957147043.62155</v>
      </c>
      <c r="R160" s="22">
        <v>181957147043.62155</v>
      </c>
      <c r="S160" s="22">
        <v>7970742373.0179615</v>
      </c>
      <c r="T160" s="22">
        <v>1.0609418101446795E-5</v>
      </c>
      <c r="U160" s="23">
        <v>38.193905165208463</v>
      </c>
      <c r="W160">
        <v>1950</v>
      </c>
      <c r="X160">
        <v>1461</v>
      </c>
      <c r="Y160">
        <v>804.60299999999927</v>
      </c>
      <c r="Z160">
        <v>45.685714285715619</v>
      </c>
      <c r="AA160" s="20">
        <v>6.0840667425025204E-2</v>
      </c>
      <c r="AB160" s="22">
        <v>204981795530.34122</v>
      </c>
      <c r="AC160" s="22">
        <v>204981795530.34122</v>
      </c>
      <c r="AD160" s="22">
        <v>12471229250.046007</v>
      </c>
      <c r="AE160" s="22">
        <v>1.3410195514477855E-5</v>
      </c>
      <c r="AF160" s="23">
        <v>48.276703852120278</v>
      </c>
      <c r="AG160" s="21"/>
      <c r="AH160">
        <v>2450</v>
      </c>
      <c r="AI160">
        <v>1461</v>
      </c>
      <c r="AJ160">
        <v>1219.7669999999987</v>
      </c>
      <c r="AK160">
        <v>55.585714285715376</v>
      </c>
      <c r="AL160" s="20">
        <v>8.1270431580392863E-2</v>
      </c>
      <c r="AM160" s="22">
        <v>230564738293.36304</v>
      </c>
      <c r="AN160" s="22">
        <v>230564738293.36304</v>
      </c>
      <c r="AO160" s="22">
        <v>18738095788.321945</v>
      </c>
      <c r="AP160" s="22">
        <v>1.6222952824072451E-5</v>
      </c>
      <c r="AQ160" s="23">
        <v>58.402630166660828</v>
      </c>
      <c r="AR160" s="21"/>
      <c r="AS160">
        <v>2950</v>
      </c>
      <c r="AT160">
        <v>1461</v>
      </c>
      <c r="AU160">
        <v>1742.5829999999989</v>
      </c>
      <c r="AV160">
        <v>65.442857142859026</v>
      </c>
      <c r="AW160" s="20">
        <v>0.10259615304776455</v>
      </c>
      <c r="AX160" s="22">
        <v>256147681056.38492</v>
      </c>
      <c r="AY160" s="22">
        <v>256147681056.38492</v>
      </c>
      <c r="AZ160" s="22">
        <v>26279766688.490849</v>
      </c>
      <c r="BA160" s="22">
        <v>1.8698058474853082E-5</v>
      </c>
      <c r="BB160" s="23">
        <v>67.313010509471098</v>
      </c>
      <c r="BC160" s="21">
        <v>3.4974736146504686</v>
      </c>
      <c r="BD160">
        <v>3425</v>
      </c>
      <c r="BE160">
        <v>1461</v>
      </c>
      <c r="BF160">
        <v>2293.101999999999</v>
      </c>
      <c r="BG160">
        <v>75.25714285713677</v>
      </c>
      <c r="BH160" s="20">
        <v>0.12304586699224757</v>
      </c>
      <c r="BI160" s="22">
        <v>280451476681.25562</v>
      </c>
      <c r="BJ160" s="22">
        <v>280451476681.25562</v>
      </c>
      <c r="BK160" s="22">
        <v>34508395097.501198</v>
      </c>
      <c r="BL160" s="22">
        <v>2.0740604461037489E-5</v>
      </c>
      <c r="BM160" s="23">
        <v>74.666176059734966</v>
      </c>
      <c r="BN160" s="21"/>
      <c r="BO160">
        <v>4000</v>
      </c>
      <c r="BP160">
        <v>1461</v>
      </c>
      <c r="BQ160">
        <v>2945.3689999999933</v>
      </c>
      <c r="BR160">
        <v>74.142857142857935</v>
      </c>
      <c r="BS160" s="20">
        <v>0.14733967754988661</v>
      </c>
      <c r="BT160" s="22">
        <v>309871860858.73071</v>
      </c>
      <c r="BU160" s="22">
        <v>309871860858.73071</v>
      </c>
      <c r="BV160" s="22">
        <v>45656420060.70871</v>
      </c>
      <c r="BW160" s="22">
        <v>2.2842458947322165E-5</v>
      </c>
      <c r="BX160" s="23">
        <v>82.232852210359795</v>
      </c>
      <c r="BY160" s="21"/>
      <c r="BZ160">
        <v>4500</v>
      </c>
      <c r="CA160">
        <v>1461</v>
      </c>
      <c r="CB160">
        <v>3642.8049999999898</v>
      </c>
      <c r="CC160">
        <v>83.82857142857705</v>
      </c>
      <c r="CD160" s="20">
        <v>0.16762001311952743</v>
      </c>
      <c r="CE160" s="22">
        <v>335454803621.75262</v>
      </c>
      <c r="CF160" s="22">
        <v>335454803621.75262</v>
      </c>
      <c r="CG160" s="22">
        <v>56228938584.08667</v>
      </c>
      <c r="CH160" s="22">
        <v>2.4380346402470541E-5</v>
      </c>
      <c r="CI160" s="23">
        <v>87.769247048893945</v>
      </c>
      <c r="CJ160" s="21">
        <v>15.528924344559949</v>
      </c>
      <c r="CK160">
        <v>5000</v>
      </c>
      <c r="CL160">
        <v>1461</v>
      </c>
      <c r="CM160">
        <v>4395.8749999999918</v>
      </c>
      <c r="CN160">
        <v>100.5428571428378</v>
      </c>
      <c r="CO160" s="20">
        <v>0.18687340714483328</v>
      </c>
      <c r="CP160" s="22">
        <v>361037746384.77441</v>
      </c>
      <c r="CQ160" s="22">
        <v>361037746384.77441</v>
      </c>
      <c r="CR160" s="22">
        <v>67468353774.81501</v>
      </c>
      <c r="CS160" s="22">
        <v>2.5689219060147833E-5</v>
      </c>
      <c r="CT160" s="23">
        <v>92.481188616532194</v>
      </c>
      <c r="CU160" s="21"/>
      <c r="CV160">
        <v>1000</v>
      </c>
      <c r="CW160">
        <v>1461</v>
      </c>
      <c r="CX160">
        <v>163.89979999999997</v>
      </c>
      <c r="CY160">
        <v>46.054285714284667</v>
      </c>
      <c r="CZ160" s="20">
        <v>6.2885670716589459E-2</v>
      </c>
      <c r="DA160" s="22">
        <v>204981795530.34122</v>
      </c>
      <c r="DB160" s="22">
        <v>204981795530.34122</v>
      </c>
      <c r="DC160" s="22">
        <v>12890417696.616306</v>
      </c>
      <c r="DD160" s="22">
        <v>1.3718651490417288E-5</v>
      </c>
      <c r="DE160" s="23">
        <v>49.387145365502235</v>
      </c>
      <c r="DF160" s="21"/>
    </row>
    <row r="161" spans="1:110" x14ac:dyDescent="0.35">
      <c r="A161">
        <v>1000</v>
      </c>
      <c r="B161">
        <v>1471</v>
      </c>
      <c r="C161">
        <v>197.65300000000002</v>
      </c>
      <c r="D161">
        <v>18.514285714285197</v>
      </c>
      <c r="E161" s="20">
        <v>2.6920959941007142E-2</v>
      </c>
      <c r="F161" s="22">
        <v>156374204280.59973</v>
      </c>
      <c r="G161" s="22">
        <v>156374204280.59973</v>
      </c>
      <c r="H161" s="22">
        <v>4209743689.2448931</v>
      </c>
      <c r="I161" s="22">
        <v>7.2454464226706029E-6</v>
      </c>
      <c r="J161" s="23">
        <v>26.083607121614172</v>
      </c>
      <c r="K161" s="21"/>
      <c r="L161">
        <v>1500</v>
      </c>
      <c r="M161">
        <v>1471</v>
      </c>
      <c r="N161">
        <v>450.62499999999994</v>
      </c>
      <c r="O161">
        <v>31.800000000000797</v>
      </c>
      <c r="P161" s="20">
        <v>4.3897243365436427E-2</v>
      </c>
      <c r="Q161" s="22">
        <v>181957147043.62155</v>
      </c>
      <c r="R161" s="22">
        <v>181957147043.62155</v>
      </c>
      <c r="S161" s="22">
        <v>7987417165.8543568</v>
      </c>
      <c r="T161" s="22">
        <v>1.0608298329681867E-5</v>
      </c>
      <c r="U161" s="23">
        <v>38.189873986854721</v>
      </c>
      <c r="W161">
        <v>1950</v>
      </c>
      <c r="X161">
        <v>1471</v>
      </c>
      <c r="Y161">
        <v>805.70999999999924</v>
      </c>
      <c r="Z161">
        <v>47.4428571428559</v>
      </c>
      <c r="AA161" s="20">
        <v>6.0998985291912666E-2</v>
      </c>
      <c r="AB161" s="22">
        <v>204981795530.34122</v>
      </c>
      <c r="AC161" s="22">
        <v>204981795530.34122</v>
      </c>
      <c r="AD161" s="22">
        <v>12503681530.665133</v>
      </c>
      <c r="AE161" s="22">
        <v>1.3407517474055055E-5</v>
      </c>
      <c r="AF161" s="23">
        <v>48.267062906598198</v>
      </c>
      <c r="AG161" s="21"/>
      <c r="AH161">
        <v>2450</v>
      </c>
      <c r="AI161">
        <v>1471</v>
      </c>
      <c r="AJ161">
        <v>1221.1279999999988</v>
      </c>
      <c r="AK161">
        <v>58.328571428575877</v>
      </c>
      <c r="AL161" s="20">
        <v>8.152257793063683E-2</v>
      </c>
      <c r="AM161" s="22">
        <v>230564738293.36304</v>
      </c>
      <c r="AN161" s="22">
        <v>230564738293.36304</v>
      </c>
      <c r="AO161" s="22">
        <v>18796231845.577576</v>
      </c>
      <c r="AP161" s="22">
        <v>1.6217365385870049E-5</v>
      </c>
      <c r="AQ161" s="23">
        <v>58.38251538913218</v>
      </c>
      <c r="AR161" s="21"/>
      <c r="AS161">
        <v>2950</v>
      </c>
      <c r="AT161">
        <v>1471</v>
      </c>
      <c r="AU161">
        <v>1744.126999999999</v>
      </c>
      <c r="AV161">
        <v>66.171428571432713</v>
      </c>
      <c r="AW161" s="20">
        <v>0.10295480976483729</v>
      </c>
      <c r="AX161" s="22">
        <v>256147681056.38492</v>
      </c>
      <c r="AY161" s="22">
        <v>256147681056.38492</v>
      </c>
      <c r="AZ161" s="22">
        <v>26371635774.864323</v>
      </c>
      <c r="BA161" s="22">
        <v>1.8688318963499711E-5</v>
      </c>
      <c r="BB161" s="23">
        <v>67.277948268598962</v>
      </c>
      <c r="BC161" s="21">
        <v>1.2243858402168868</v>
      </c>
      <c r="BD161">
        <v>3425</v>
      </c>
      <c r="BE161">
        <v>1471</v>
      </c>
      <c r="BF161">
        <v>2294.7489999999989</v>
      </c>
      <c r="BG161">
        <v>70.585714285711489</v>
      </c>
      <c r="BH161" s="20">
        <v>0.12350907867950936</v>
      </c>
      <c r="BI161" s="22">
        <v>280451476681.25562</v>
      </c>
      <c r="BJ161" s="22">
        <v>280451476681.25562</v>
      </c>
      <c r="BK161" s="22">
        <v>34638303499.209785</v>
      </c>
      <c r="BL161" s="22">
        <v>2.0726011720934591E-5</v>
      </c>
      <c r="BM161" s="23">
        <v>74.613642195364534</v>
      </c>
      <c r="BN161" s="21"/>
      <c r="BO161">
        <v>4000</v>
      </c>
      <c r="BP161">
        <v>1471</v>
      </c>
      <c r="BQ161">
        <v>2947.1449999999932</v>
      </c>
      <c r="BR161">
        <v>76.114285714278864</v>
      </c>
      <c r="BS161" s="20">
        <v>0.14792496169817448</v>
      </c>
      <c r="BT161" s="22">
        <v>309871860858.73071</v>
      </c>
      <c r="BU161" s="22">
        <v>309871860858.73071</v>
      </c>
      <c r="BV161" s="22">
        <v>45837783148.869797</v>
      </c>
      <c r="BW161" s="22">
        <v>2.282130481235767E-5</v>
      </c>
      <c r="BX161" s="23">
        <v>82.15669732448761</v>
      </c>
      <c r="BY161" s="21"/>
      <c r="BZ161">
        <v>4500</v>
      </c>
      <c r="CA161">
        <v>1471</v>
      </c>
      <c r="CB161">
        <v>3644.8799999999896</v>
      </c>
      <c r="CC161">
        <v>88.928571428563629</v>
      </c>
      <c r="CD161" s="20">
        <v>0.16830281041449219</v>
      </c>
      <c r="CE161" s="22">
        <v>335454803621.75262</v>
      </c>
      <c r="CF161" s="22">
        <v>335454803621.75262</v>
      </c>
      <c r="CG161" s="22">
        <v>56457986216.582542</v>
      </c>
      <c r="CH161" s="22">
        <v>2.4353298475067733E-5</v>
      </c>
      <c r="CI161" s="23">
        <v>87.671874510243839</v>
      </c>
      <c r="CJ161" s="21">
        <v>1.5792871445144565</v>
      </c>
      <c r="CK161">
        <v>5000</v>
      </c>
      <c r="CL161">
        <v>1471</v>
      </c>
      <c r="CM161">
        <v>4398.1729999999916</v>
      </c>
      <c r="CN161">
        <v>98.485714285704617</v>
      </c>
      <c r="CO161" s="20">
        <v>0.18764385993834218</v>
      </c>
      <c r="CP161" s="22">
        <v>361037746384.77441</v>
      </c>
      <c r="CQ161" s="22">
        <v>361037746384.77441</v>
      </c>
      <c r="CR161" s="22">
        <v>67746516315.079315</v>
      </c>
      <c r="CS161" s="22">
        <v>2.5656402101456118E-5</v>
      </c>
      <c r="CT161" s="23">
        <v>92.363047565242027</v>
      </c>
      <c r="CU161" s="21"/>
      <c r="CV161">
        <v>1000</v>
      </c>
      <c r="CW161">
        <v>1471</v>
      </c>
      <c r="CX161">
        <v>164.97439999999995</v>
      </c>
      <c r="CY161">
        <v>40.25142857142734</v>
      </c>
      <c r="CZ161" s="20">
        <v>6.3053053982978849E-2</v>
      </c>
      <c r="DA161" s="22">
        <v>204981795530.34122</v>
      </c>
      <c r="DB161" s="22">
        <v>204981795530.34122</v>
      </c>
      <c r="DC161" s="22">
        <v>12924728219.102537</v>
      </c>
      <c r="DD161" s="22">
        <v>1.3715762462425111E-5</v>
      </c>
      <c r="DE161" s="23">
        <v>49.376744864730398</v>
      </c>
      <c r="DF161" s="21"/>
    </row>
    <row r="162" spans="1:110" x14ac:dyDescent="0.35">
      <c r="A162">
        <v>1000</v>
      </c>
      <c r="B162">
        <v>1481</v>
      </c>
      <c r="C162">
        <v>198.21900000000002</v>
      </c>
      <c r="D162">
        <v>24.257142857142966</v>
      </c>
      <c r="E162" s="20">
        <v>2.6961229730615845E-2</v>
      </c>
      <c r="F162" s="22">
        <v>156374204280.59973</v>
      </c>
      <c r="G162" s="22">
        <v>156374204280.59973</v>
      </c>
      <c r="H162" s="22">
        <v>4216040845.5515013</v>
      </c>
      <c r="I162" s="22">
        <v>7.2451505668803452E-6</v>
      </c>
      <c r="J162" s="23">
        <v>26.082542040769244</v>
      </c>
      <c r="K162" s="21"/>
      <c r="L162">
        <v>1500</v>
      </c>
      <c r="M162">
        <v>1481</v>
      </c>
      <c r="N162">
        <v>451.44899999999996</v>
      </c>
      <c r="O162">
        <v>35.314285714286243</v>
      </c>
      <c r="P162" s="20">
        <v>4.3987840375612965E-2</v>
      </c>
      <c r="Q162" s="22">
        <v>181957147043.62155</v>
      </c>
      <c r="R162" s="22">
        <v>181957147043.62155</v>
      </c>
      <c r="S162" s="22">
        <v>8003901939.356761</v>
      </c>
      <c r="T162" s="22">
        <v>1.0607191550715877E-5</v>
      </c>
      <c r="U162" s="23">
        <v>38.185889582577154</v>
      </c>
      <c r="W162">
        <v>1950</v>
      </c>
      <c r="X162">
        <v>1481</v>
      </c>
      <c r="Y162">
        <v>806.84399999999926</v>
      </c>
      <c r="Z162">
        <v>48.600000000000627</v>
      </c>
      <c r="AA162" s="20">
        <v>6.1155919545995273E-2</v>
      </c>
      <c r="AB162" s="22">
        <v>204981795530.34122</v>
      </c>
      <c r="AC162" s="22">
        <v>204981795530.34122</v>
      </c>
      <c r="AD162" s="22">
        <v>12535850195.8472</v>
      </c>
      <c r="AE162" s="22">
        <v>1.3404863893690934E-5</v>
      </c>
      <c r="AF162" s="23">
        <v>48.257510017287359</v>
      </c>
      <c r="AG162" s="21"/>
      <c r="AH162">
        <v>2450</v>
      </c>
      <c r="AI162">
        <v>1481</v>
      </c>
      <c r="AJ162">
        <v>1222.4599999999989</v>
      </c>
      <c r="AK162">
        <v>57.085714285718886</v>
      </c>
      <c r="AL162" s="20">
        <v>8.1773047059340742E-2</v>
      </c>
      <c r="AM162" s="22">
        <v>230564738293.36304</v>
      </c>
      <c r="AN162" s="22">
        <v>230564738293.36304</v>
      </c>
      <c r="AO162" s="22">
        <v>18853981194.687759</v>
      </c>
      <c r="AP162" s="22">
        <v>1.6211818923247792E-5</v>
      </c>
      <c r="AQ162" s="23">
        <v>58.362548123692051</v>
      </c>
      <c r="AR162" s="21"/>
      <c r="AS162">
        <v>2950</v>
      </c>
      <c r="AT162">
        <v>1481</v>
      </c>
      <c r="AU162">
        <v>1745.628999999999</v>
      </c>
      <c r="AV162">
        <v>64.371428571426549</v>
      </c>
      <c r="AW162" s="20">
        <v>0.10331155672120819</v>
      </c>
      <c r="AX162" s="22">
        <v>256147681056.38492</v>
      </c>
      <c r="AY162" s="22">
        <v>256147681056.38492</v>
      </c>
      <c r="AZ162" s="22">
        <v>26463015680.462654</v>
      </c>
      <c r="BA162" s="22">
        <v>1.8678641372894725E-5</v>
      </c>
      <c r="BB162" s="23">
        <v>67.243108942421017</v>
      </c>
      <c r="BC162" s="21">
        <v>8.2465481531549276</v>
      </c>
      <c r="BD162">
        <v>3425</v>
      </c>
      <c r="BE162">
        <v>1481</v>
      </c>
      <c r="BF162">
        <v>2296.4889999999987</v>
      </c>
      <c r="BG162">
        <v>74.571428571419233</v>
      </c>
      <c r="BH162" s="20">
        <v>0.12397016829303334</v>
      </c>
      <c r="BI162" s="22">
        <v>280451476681.25562</v>
      </c>
      <c r="BJ162" s="22">
        <v>280451476681.25562</v>
      </c>
      <c r="BK162" s="22">
        <v>34767616762.204971</v>
      </c>
      <c r="BL162" s="22">
        <v>2.0711506212602149E-5</v>
      </c>
      <c r="BM162" s="23">
        <v>74.561422365367733</v>
      </c>
      <c r="BN162" s="21"/>
      <c r="BO162">
        <v>4000</v>
      </c>
      <c r="BP162">
        <v>1481</v>
      </c>
      <c r="BQ162">
        <v>2948.9799999999932</v>
      </c>
      <c r="BR162">
        <v>78.642857142858702</v>
      </c>
      <c r="BS162" s="20">
        <v>0.14850783499003034</v>
      </c>
      <c r="BT162" s="22">
        <v>309871860858.73071</v>
      </c>
      <c r="BU162" s="22">
        <v>309871860858.73071</v>
      </c>
      <c r="BV162" s="22">
        <v>46018399180.462021</v>
      </c>
      <c r="BW162" s="22">
        <v>2.2800276717402304E-5</v>
      </c>
      <c r="BX162" s="23">
        <v>82.080996182648292</v>
      </c>
      <c r="BY162" s="21"/>
      <c r="BZ162">
        <v>4500</v>
      </c>
      <c r="CA162">
        <v>1481</v>
      </c>
      <c r="CB162">
        <v>3646.9599999999896</v>
      </c>
      <c r="CC162">
        <v>89.142857142854027</v>
      </c>
      <c r="CD162" s="20">
        <v>0.16898291008444216</v>
      </c>
      <c r="CE162" s="22">
        <v>335454803621.75262</v>
      </c>
      <c r="CF162" s="22">
        <v>335454803621.75262</v>
      </c>
      <c r="CG162" s="22">
        <v>56686128917.80883</v>
      </c>
      <c r="CH162" s="22">
        <v>2.4326417003500372E-5</v>
      </c>
      <c r="CI162" s="23">
        <v>87.575101212601339</v>
      </c>
      <c r="CJ162" s="21">
        <v>2.4578586568424692</v>
      </c>
      <c r="CK162">
        <v>5000</v>
      </c>
      <c r="CL162">
        <v>1481</v>
      </c>
      <c r="CM162">
        <v>4400.5209999999915</v>
      </c>
      <c r="CN162">
        <v>100.62857142856956</v>
      </c>
      <c r="CO162" s="20">
        <v>0.18841130567265402</v>
      </c>
      <c r="CP162" s="22">
        <v>361037746384.77441</v>
      </c>
      <c r="CQ162" s="22">
        <v>361037746384.77441</v>
      </c>
      <c r="CR162" s="22">
        <v>68023593193.467873</v>
      </c>
      <c r="CS162" s="22">
        <v>2.5623796475152892E-5</v>
      </c>
      <c r="CT162" s="23">
        <v>92.245667310550417</v>
      </c>
      <c r="CU162" s="21"/>
      <c r="CV162">
        <v>1000</v>
      </c>
      <c r="CW162">
        <v>1481</v>
      </c>
      <c r="CX162">
        <v>165.91359999999992</v>
      </c>
      <c r="CY162">
        <v>38.005714285716458</v>
      </c>
      <c r="CZ162" s="20">
        <v>6.321901984602013E-2</v>
      </c>
      <c r="DA162" s="22">
        <v>204981795530.34122</v>
      </c>
      <c r="DB162" s="22">
        <v>204981795530.34122</v>
      </c>
      <c r="DC162" s="22">
        <v>12958748199.705482</v>
      </c>
      <c r="DD162" s="22">
        <v>1.3712899099898821E-5</v>
      </c>
      <c r="DE162" s="23">
        <v>49.366436759635754</v>
      </c>
      <c r="DF162" s="21"/>
    </row>
    <row r="163" spans="1:110" x14ac:dyDescent="0.35">
      <c r="A163">
        <v>1000</v>
      </c>
      <c r="B163">
        <v>1491</v>
      </c>
      <c r="C163">
        <v>198.79900000000004</v>
      </c>
      <c r="D163">
        <v>24.857142857143394</v>
      </c>
      <c r="E163" s="20">
        <v>2.700088657823731E-2</v>
      </c>
      <c r="F163" s="22">
        <v>156374204280.59973</v>
      </c>
      <c r="G163" s="22">
        <v>156374204280.59973</v>
      </c>
      <c r="H163" s="22">
        <v>4222242153.5425849</v>
      </c>
      <c r="I163" s="22">
        <v>7.2448592378899251E-6</v>
      </c>
      <c r="J163" s="23">
        <v>26.081493256403732</v>
      </c>
      <c r="K163" s="21"/>
      <c r="L163">
        <v>1500</v>
      </c>
      <c r="M163">
        <v>1491</v>
      </c>
      <c r="N163">
        <v>452.27799999999996</v>
      </c>
      <c r="O163">
        <v>35.528571428571759</v>
      </c>
      <c r="P163" s="20">
        <v>4.4077406719323066E-2</v>
      </c>
      <c r="Q163" s="22">
        <v>181957147043.62155</v>
      </c>
      <c r="R163" s="22">
        <v>181957147043.62155</v>
      </c>
      <c r="S163" s="22">
        <v>8020199175.7293797</v>
      </c>
      <c r="T163" s="22">
        <v>1.0606097589887746E-5</v>
      </c>
      <c r="U163" s="23">
        <v>38.181951323595882</v>
      </c>
      <c r="W163">
        <v>1950</v>
      </c>
      <c r="X163">
        <v>1491</v>
      </c>
      <c r="Y163">
        <v>807.9039999999992</v>
      </c>
      <c r="Z163">
        <v>45.428571428569093</v>
      </c>
      <c r="AA163" s="20">
        <v>6.1311486029026911E-2</v>
      </c>
      <c r="AB163" s="22">
        <v>204981795530.34122</v>
      </c>
      <c r="AC163" s="22">
        <v>204981795530.34122</v>
      </c>
      <c r="AD163" s="22">
        <v>12567738492.863367</v>
      </c>
      <c r="AE163" s="22">
        <v>1.3402234477268791E-5</v>
      </c>
      <c r="AF163" s="23">
        <v>48.248044118167648</v>
      </c>
      <c r="AG163" s="21"/>
      <c r="AH163">
        <v>2450</v>
      </c>
      <c r="AI163">
        <v>1491</v>
      </c>
      <c r="AJ163">
        <v>1223.7429999999988</v>
      </c>
      <c r="AK163">
        <v>54.985714285710081</v>
      </c>
      <c r="AL163" s="20">
        <v>8.2021856609770405E-2</v>
      </c>
      <c r="AM163" s="22">
        <v>230564738293.36304</v>
      </c>
      <c r="AN163" s="22">
        <v>230564738293.36304</v>
      </c>
      <c r="AO163" s="22">
        <v>18911347903.567463</v>
      </c>
      <c r="AP163" s="22">
        <v>1.6206312965784758E-5</v>
      </c>
      <c r="AQ163" s="23">
        <v>58.34272667682513</v>
      </c>
      <c r="AR163" s="21"/>
      <c r="AS163">
        <v>2950</v>
      </c>
      <c r="AT163">
        <v>1491</v>
      </c>
      <c r="AU163">
        <v>1747.1519999999989</v>
      </c>
      <c r="AV163">
        <v>65.27142857142475</v>
      </c>
      <c r="AW163" s="20">
        <v>0.10366641304300525</v>
      </c>
      <c r="AX163" s="22">
        <v>256147681056.38492</v>
      </c>
      <c r="AY163" s="22">
        <v>256147681056.38492</v>
      </c>
      <c r="AZ163" s="22">
        <v>26553911304.39917</v>
      </c>
      <c r="BA163" s="22">
        <v>1.8669025008412445E-5</v>
      </c>
      <c r="BB163" s="23">
        <v>67.208490030284807</v>
      </c>
      <c r="BC163" s="21">
        <v>3.752207095401054</v>
      </c>
      <c r="BD163">
        <v>3425</v>
      </c>
      <c r="BE163">
        <v>1491</v>
      </c>
      <c r="BF163">
        <v>2298.1939999999986</v>
      </c>
      <c r="BG163">
        <v>73.071428571425457</v>
      </c>
      <c r="BH163" s="20">
        <v>0.12442915618837543</v>
      </c>
      <c r="BI163" s="22">
        <v>280451476681.25562</v>
      </c>
      <c r="BJ163" s="22">
        <v>280451476681.25562</v>
      </c>
      <c r="BK163" s="22">
        <v>34896340595.232483</v>
      </c>
      <c r="BL163" s="22">
        <v>2.06970869739148E-5</v>
      </c>
      <c r="BM163" s="23">
        <v>74.50951310609328</v>
      </c>
      <c r="BN163" s="21"/>
      <c r="BO163">
        <v>4000</v>
      </c>
      <c r="BP163">
        <v>1491</v>
      </c>
      <c r="BQ163">
        <v>2950.7259999999933</v>
      </c>
      <c r="BR163">
        <v>74.828571428575486</v>
      </c>
      <c r="BS163" s="20">
        <v>0.14908831925193694</v>
      </c>
      <c r="BT163" s="22">
        <v>309871860858.73071</v>
      </c>
      <c r="BU163" s="22">
        <v>309871860858.73071</v>
      </c>
      <c r="BV163" s="22">
        <v>46198274918.898224</v>
      </c>
      <c r="BW163" s="22">
        <v>2.2779373288904846E-5</v>
      </c>
      <c r="BX163" s="23">
        <v>82.005743840057448</v>
      </c>
      <c r="BY163" s="21"/>
      <c r="BZ163">
        <v>4500</v>
      </c>
      <c r="CA163">
        <v>1491</v>
      </c>
      <c r="CB163">
        <v>3649.0629999999896</v>
      </c>
      <c r="CC163">
        <v>90.128571428574247</v>
      </c>
      <c r="CD163" s="20">
        <v>0.16966033545364145</v>
      </c>
      <c r="CE163" s="22">
        <v>335454803621.75262</v>
      </c>
      <c r="CF163" s="22">
        <v>335454803621.75262</v>
      </c>
      <c r="CG163" s="22">
        <v>56913374512.001968</v>
      </c>
      <c r="CH163" s="22">
        <v>2.4299700165598581E-5</v>
      </c>
      <c r="CI163" s="23">
        <v>87.478920596154893</v>
      </c>
      <c r="CJ163" s="21">
        <v>7.0206495337405768</v>
      </c>
      <c r="CK163">
        <v>5000</v>
      </c>
      <c r="CL163">
        <v>1491</v>
      </c>
      <c r="CM163">
        <v>4402.8649999999916</v>
      </c>
      <c r="CN163">
        <v>100.45714285714504</v>
      </c>
      <c r="CO163" s="20">
        <v>0.18917576950266585</v>
      </c>
      <c r="CP163" s="22">
        <v>361037746384.77441</v>
      </c>
      <c r="CQ163" s="22">
        <v>361037746384.77441</v>
      </c>
      <c r="CR163" s="22">
        <v>68299593491.848015</v>
      </c>
      <c r="CS163" s="22">
        <v>2.5591399825394407E-5</v>
      </c>
      <c r="CT163" s="23">
        <v>92.129039371419864</v>
      </c>
      <c r="CU163" s="21"/>
      <c r="CV163">
        <v>1000</v>
      </c>
      <c r="CW163">
        <v>1491</v>
      </c>
      <c r="CX163">
        <v>166.80039999999997</v>
      </c>
      <c r="CY163">
        <v>25.791428571427236</v>
      </c>
      <c r="CZ163" s="20">
        <v>6.3383584338008239E-2</v>
      </c>
      <c r="DA163" s="22">
        <v>204981795530.34122</v>
      </c>
      <c r="DB163" s="22">
        <v>204981795530.34122</v>
      </c>
      <c r="DC163" s="22">
        <v>12992480924.753742</v>
      </c>
      <c r="DD163" s="22">
        <v>1.3710061095026898E-5</v>
      </c>
      <c r="DE163" s="23">
        <v>49.356219942096835</v>
      </c>
      <c r="DF163" s="21"/>
    </row>
    <row r="164" spans="1:110" x14ac:dyDescent="0.35">
      <c r="A164">
        <v>1000</v>
      </c>
      <c r="B164">
        <v>1501</v>
      </c>
      <c r="C164">
        <v>199.28700000000003</v>
      </c>
      <c r="D164">
        <v>20.914285714285697</v>
      </c>
      <c r="E164" s="20">
        <v>2.7039940279396189E-2</v>
      </c>
      <c r="F164" s="22">
        <v>156374204280.59973</v>
      </c>
      <c r="G164" s="22">
        <v>156374204280.59973</v>
      </c>
      <c r="H164" s="22">
        <v>4228349144.9855165</v>
      </c>
      <c r="I164" s="22">
        <v>7.2445723626583855E-6</v>
      </c>
      <c r="J164" s="23">
        <v>26.080460505570187</v>
      </c>
      <c r="K164" s="21"/>
      <c r="L164">
        <v>1500</v>
      </c>
      <c r="M164">
        <v>1501</v>
      </c>
      <c r="N164">
        <v>453.21699999999998</v>
      </c>
      <c r="O164">
        <v>40.242857142858057</v>
      </c>
      <c r="P164" s="20">
        <v>4.416595582053745E-2</v>
      </c>
      <c r="Q164" s="22">
        <v>181957147043.62155</v>
      </c>
      <c r="R164" s="22">
        <v>181957147043.62155</v>
      </c>
      <c r="S164" s="22">
        <v>8036311317.5596256</v>
      </c>
      <c r="T164" s="22">
        <v>1.060501627542774E-5</v>
      </c>
      <c r="U164" s="23">
        <v>38.178058591539866</v>
      </c>
      <c r="W164">
        <v>1950</v>
      </c>
      <c r="X164">
        <v>1501</v>
      </c>
      <c r="Y164">
        <v>808.99499999999921</v>
      </c>
      <c r="Z164">
        <v>46.757142857143208</v>
      </c>
      <c r="AA164" s="20">
        <v>6.1465700335167975E-2</v>
      </c>
      <c r="AB164" s="22">
        <v>204981795530.34122</v>
      </c>
      <c r="AC164" s="22">
        <v>204981795530.34122</v>
      </c>
      <c r="AD164" s="22">
        <v>12599349618.232628</v>
      </c>
      <c r="AE164" s="22">
        <v>1.3399628933548699E-5</v>
      </c>
      <c r="AF164" s="23">
        <v>48.238664160775315</v>
      </c>
      <c r="AG164" s="21"/>
      <c r="AH164">
        <v>2450</v>
      </c>
      <c r="AI164">
        <v>1501</v>
      </c>
      <c r="AJ164">
        <v>1224.8849999999989</v>
      </c>
      <c r="AK164">
        <v>48.942857142859403</v>
      </c>
      <c r="AL164" s="20">
        <v>8.2269023948266198E-2</v>
      </c>
      <c r="AM164" s="22">
        <v>230564738293.36304</v>
      </c>
      <c r="AN164" s="22">
        <v>230564738293.36304</v>
      </c>
      <c r="AO164" s="22">
        <v>18968335976.282413</v>
      </c>
      <c r="AP164" s="22">
        <v>1.6200847050905505E-5</v>
      </c>
      <c r="AQ164" s="23">
        <v>58.323049383259821</v>
      </c>
      <c r="AR164" s="21"/>
      <c r="AS164">
        <v>2950</v>
      </c>
      <c r="AT164">
        <v>1501</v>
      </c>
      <c r="AU164">
        <v>1748.7089999999989</v>
      </c>
      <c r="AV164">
        <v>66.728571428572138</v>
      </c>
      <c r="AW164" s="20">
        <v>0.1040193975535344</v>
      </c>
      <c r="AX164" s="22">
        <v>256147681056.38492</v>
      </c>
      <c r="AY164" s="22">
        <v>256147681056.38492</v>
      </c>
      <c r="AZ164" s="22">
        <v>26644327468.220036</v>
      </c>
      <c r="BA164" s="22">
        <v>1.8659469187131742E-5</v>
      </c>
      <c r="BB164" s="23">
        <v>67.174089073674267</v>
      </c>
      <c r="BC164" s="21">
        <v>0.19848597209734636</v>
      </c>
      <c r="BD164">
        <v>3425</v>
      </c>
      <c r="BE164">
        <v>1501</v>
      </c>
      <c r="BF164">
        <v>2299.8889999999988</v>
      </c>
      <c r="BG164">
        <v>72.642857142864159</v>
      </c>
      <c r="BH164" s="20">
        <v>0.12488606239690968</v>
      </c>
      <c r="BI164" s="22">
        <v>280451476681.25562</v>
      </c>
      <c r="BJ164" s="22">
        <v>280451476681.25562</v>
      </c>
      <c r="BK164" s="22">
        <v>35024480616.12075</v>
      </c>
      <c r="BL164" s="22">
        <v>2.0682753059027794E-5</v>
      </c>
      <c r="BM164" s="23">
        <v>74.457911012500062</v>
      </c>
      <c r="BN164" s="21"/>
      <c r="BO164">
        <v>4000</v>
      </c>
      <c r="BP164">
        <v>1501</v>
      </c>
      <c r="BQ164">
        <v>2952.5699999999933</v>
      </c>
      <c r="BR164">
        <v>79.028571428573613</v>
      </c>
      <c r="BS164" s="20">
        <v>0.14966643596400001</v>
      </c>
      <c r="BT164" s="22">
        <v>309871860858.73071</v>
      </c>
      <c r="BU164" s="22">
        <v>309871860858.73071</v>
      </c>
      <c r="BV164" s="22">
        <v>46377417020.258743</v>
      </c>
      <c r="BW164" s="22">
        <v>2.2758593176504099E-5</v>
      </c>
      <c r="BX164" s="23">
        <v>81.930935435414753</v>
      </c>
      <c r="BY164" s="21"/>
      <c r="BZ164">
        <v>4500</v>
      </c>
      <c r="CA164">
        <v>1501</v>
      </c>
      <c r="CB164">
        <v>3651.0819999999894</v>
      </c>
      <c r="CC164">
        <v>86.528571428561918</v>
      </c>
      <c r="CD164" s="20">
        <v>0.17033510948195082</v>
      </c>
      <c r="CE164" s="22">
        <v>335454803621.75262</v>
      </c>
      <c r="CF164" s="22">
        <v>335454803621.75262</v>
      </c>
      <c r="CG164" s="22">
        <v>57139730701.157547</v>
      </c>
      <c r="CH164" s="22">
        <v>2.4273146169856237E-5</v>
      </c>
      <c r="CI164" s="23">
        <v>87.383326211482455</v>
      </c>
      <c r="CJ164" s="21">
        <v>0.73060573892553449</v>
      </c>
      <c r="CK164">
        <v>5000</v>
      </c>
      <c r="CL164">
        <v>1501</v>
      </c>
      <c r="CM164">
        <v>4405.281999999992</v>
      </c>
      <c r="CN164">
        <v>103.58571428573019</v>
      </c>
      <c r="CO164" s="20">
        <v>0.18993727619928993</v>
      </c>
      <c r="CP164" s="22">
        <v>361037746384.77441</v>
      </c>
      <c r="CQ164" s="22">
        <v>361037746384.77441</v>
      </c>
      <c r="CR164" s="22">
        <v>68574526153.454086</v>
      </c>
      <c r="CS164" s="22">
        <v>2.555920983604825E-5</v>
      </c>
      <c r="CT164" s="23">
        <v>92.013155409773702</v>
      </c>
      <c r="CU164" s="21"/>
      <c r="CV164">
        <v>1000</v>
      </c>
      <c r="CW164">
        <v>1501</v>
      </c>
      <c r="CX164">
        <v>167.40219999999994</v>
      </c>
      <c r="CY164">
        <v>27.308571428571735</v>
      </c>
      <c r="CZ164" s="20">
        <v>6.3546763240754894E-2</v>
      </c>
      <c r="DA164" s="22">
        <v>204981795530.34122</v>
      </c>
      <c r="DB164" s="22">
        <v>204981795530.34122</v>
      </c>
      <c r="DC164" s="22">
        <v>13025929629.231422</v>
      </c>
      <c r="DD164" s="22">
        <v>1.3707248145068684E-5</v>
      </c>
      <c r="DE164" s="23">
        <v>49.346093322247263</v>
      </c>
      <c r="DF164" s="21"/>
    </row>
    <row r="165" spans="1:110" x14ac:dyDescent="0.35">
      <c r="A165">
        <v>1000</v>
      </c>
      <c r="B165">
        <v>1511</v>
      </c>
      <c r="C165">
        <v>199.91700000000003</v>
      </c>
      <c r="D165">
        <v>26.999999999999808</v>
      </c>
      <c r="E165" s="20">
        <v>2.7078400459005985E-2</v>
      </c>
      <c r="F165" s="22">
        <v>156374204280.59973</v>
      </c>
      <c r="G165" s="22">
        <v>156374204280.59973</v>
      </c>
      <c r="H165" s="22">
        <v>4234363324.9684873</v>
      </c>
      <c r="I165" s="22">
        <v>7.2442898694373585E-6</v>
      </c>
      <c r="J165" s="23">
        <v>26.07944352997449</v>
      </c>
      <c r="K165" s="21"/>
      <c r="L165">
        <v>1500</v>
      </c>
      <c r="M165">
        <v>1511</v>
      </c>
      <c r="N165">
        <v>454.08</v>
      </c>
      <c r="O165">
        <v>36.985714285714266</v>
      </c>
      <c r="P165" s="20">
        <v>4.4253500889888567E-2</v>
      </c>
      <c r="Q165" s="22">
        <v>181957147043.62155</v>
      </c>
      <c r="R165" s="22">
        <v>181957147043.62155</v>
      </c>
      <c r="S165" s="22">
        <v>8052240768.6164913</v>
      </c>
      <c r="T165" s="22">
        <v>1.0603947438397052E-5</v>
      </c>
      <c r="U165" s="23">
        <v>38.174210778229387</v>
      </c>
      <c r="W165">
        <v>1950</v>
      </c>
      <c r="X165">
        <v>1511</v>
      </c>
      <c r="Y165">
        <v>809.9999999999992</v>
      </c>
      <c r="Z165">
        <v>43.071428571428378</v>
      </c>
      <c r="AA165" s="20">
        <v>6.1618577816103366E-2</v>
      </c>
      <c r="AB165" s="22">
        <v>204981795530.34122</v>
      </c>
      <c r="AC165" s="22">
        <v>204981795530.34122</v>
      </c>
      <c r="AD165" s="22">
        <v>12630686718.77092</v>
      </c>
      <c r="AE165" s="22">
        <v>1.3397046976062455E-5</v>
      </c>
      <c r="AF165" s="23">
        <v>48.229369113824838</v>
      </c>
      <c r="AG165" s="21"/>
      <c r="AH165">
        <v>2450</v>
      </c>
      <c r="AI165">
        <v>1511</v>
      </c>
      <c r="AJ165">
        <v>1226.2739999999988</v>
      </c>
      <c r="AK165">
        <v>59.528571428566998</v>
      </c>
      <c r="AL165" s="20">
        <v>8.2514566170093714E-2</v>
      </c>
      <c r="AM165" s="22">
        <v>230564738293.36304</v>
      </c>
      <c r="AN165" s="22">
        <v>230564738293.36304</v>
      </c>
      <c r="AO165" s="22">
        <v>19024949354.398045</v>
      </c>
      <c r="AP165" s="22">
        <v>1.6195420723707128E-5</v>
      </c>
      <c r="AQ165" s="23">
        <v>58.303514605345661</v>
      </c>
      <c r="AR165" s="21"/>
      <c r="AS165">
        <v>2950</v>
      </c>
      <c r="AT165">
        <v>1511</v>
      </c>
      <c r="AU165">
        <v>1750.271999999999</v>
      </c>
      <c r="AV165">
        <v>66.985714285718657</v>
      </c>
      <c r="AW165" s="20">
        <v>0.10437052877978717</v>
      </c>
      <c r="AX165" s="22">
        <v>256147681056.38492</v>
      </c>
      <c r="AY165" s="22">
        <v>256147681056.38492</v>
      </c>
      <c r="AZ165" s="22">
        <v>26734268917.571167</v>
      </c>
      <c r="BA165" s="22">
        <v>1.8649973237573726E-5</v>
      </c>
      <c r="BB165" s="23">
        <v>67.139903655265414</v>
      </c>
      <c r="BC165" s="21">
        <v>2.3774361681226222E-2</v>
      </c>
      <c r="BD165">
        <v>3425</v>
      </c>
      <c r="BE165">
        <v>1511</v>
      </c>
      <c r="BF165">
        <v>2301.8019999999988</v>
      </c>
      <c r="BG165">
        <v>81.985714285714764</v>
      </c>
      <c r="BH165" s="20">
        <v>0.1253409066328974</v>
      </c>
      <c r="BI165" s="22">
        <v>280451476681.25562</v>
      </c>
      <c r="BJ165" s="22">
        <v>280451476681.25562</v>
      </c>
      <c r="BK165" s="22">
        <v>35152042353.763466</v>
      </c>
      <c r="BL165" s="22">
        <v>2.0668503538007639E-5</v>
      </c>
      <c r="BM165" s="23">
        <v>74.406612736827498</v>
      </c>
      <c r="BN165" s="21"/>
      <c r="BO165">
        <v>4000</v>
      </c>
      <c r="BP165">
        <v>1511</v>
      </c>
      <c r="BQ165">
        <v>2954.4239999999932</v>
      </c>
      <c r="BR165">
        <v>79.457142857134912</v>
      </c>
      <c r="BS165" s="20">
        <v>0.15024220626761423</v>
      </c>
      <c r="BT165" s="22">
        <v>309871860858.73071</v>
      </c>
      <c r="BU165" s="22">
        <v>309871860858.73071</v>
      </c>
      <c r="BV165" s="22">
        <v>46555832035.666878</v>
      </c>
      <c r="BW165" s="22">
        <v>2.273793505249831E-5</v>
      </c>
      <c r="BX165" s="23">
        <v>81.856566188993909</v>
      </c>
      <c r="BY165" s="21"/>
      <c r="BZ165">
        <v>4500</v>
      </c>
      <c r="CA165">
        <v>1511</v>
      </c>
      <c r="CB165">
        <v>3653.1659999999893</v>
      </c>
      <c r="CC165">
        <v>89.31428571427854</v>
      </c>
      <c r="CD165" s="20">
        <v>0.17100725477294559</v>
      </c>
      <c r="CE165" s="22">
        <v>335454803621.75262</v>
      </c>
      <c r="CF165" s="22">
        <v>335454803621.75262</v>
      </c>
      <c r="CG165" s="22">
        <v>57365205067.753487</v>
      </c>
      <c r="CH165" s="22">
        <v>2.424675325472783E-5</v>
      </c>
      <c r="CI165" s="23">
        <v>87.288311717020193</v>
      </c>
      <c r="CJ165" s="21">
        <v>4.1045706375669662</v>
      </c>
      <c r="CK165">
        <v>5000</v>
      </c>
      <c r="CL165">
        <v>1511</v>
      </c>
      <c r="CM165">
        <v>4407.5759999999918</v>
      </c>
      <c r="CN165">
        <v>98.314285714280103</v>
      </c>
      <c r="CO165" s="20">
        <v>0.19069585015799065</v>
      </c>
      <c r="CP165" s="22">
        <v>361037746384.77441</v>
      </c>
      <c r="CQ165" s="22">
        <v>361037746384.77441</v>
      </c>
      <c r="CR165" s="22">
        <v>68848399985.969574</v>
      </c>
      <c r="CS165" s="22">
        <v>2.5527224229782387E-5</v>
      </c>
      <c r="CT165" s="23">
        <v>91.898007227216596</v>
      </c>
      <c r="CU165" s="21"/>
      <c r="CV165">
        <v>1000</v>
      </c>
      <c r="CW165">
        <v>1511</v>
      </c>
      <c r="CX165">
        <v>168.03939999999994</v>
      </c>
      <c r="CY165">
        <v>24.445714285713347</v>
      </c>
      <c r="CZ165" s="20">
        <v>6.3708572090779944E-2</v>
      </c>
      <c r="DA165" s="22">
        <v>204981795530.34122</v>
      </c>
      <c r="DB165" s="22">
        <v>204981795530.34122</v>
      </c>
      <c r="DC165" s="22">
        <v>13059097497.842258</v>
      </c>
      <c r="DD165" s="22">
        <v>1.3704459952244927E-5</v>
      </c>
      <c r="DE165" s="23">
        <v>49.33605582808174</v>
      </c>
      <c r="DF165" s="21"/>
    </row>
    <row r="166" spans="1:110" x14ac:dyDescent="0.35">
      <c r="A166">
        <v>1000</v>
      </c>
      <c r="B166">
        <v>1521</v>
      </c>
      <c r="C166">
        <v>200.51700000000002</v>
      </c>
      <c r="D166">
        <v>25.71428571428547</v>
      </c>
      <c r="E166" s="20">
        <v>2.7116276574765869E-2</v>
      </c>
      <c r="F166" s="22">
        <v>156374204280.59973</v>
      </c>
      <c r="G166" s="22">
        <v>156374204280.59973</v>
      </c>
      <c r="H166" s="22">
        <v>4240286172.4316792</v>
      </c>
      <c r="I166" s="22">
        <v>7.2440116877447496E-6</v>
      </c>
      <c r="J166" s="23">
        <v>26.0784420758811</v>
      </c>
      <c r="K166" s="21"/>
      <c r="L166">
        <v>1500</v>
      </c>
      <c r="M166">
        <v>1521</v>
      </c>
      <c r="N166">
        <v>455.036</v>
      </c>
      <c r="O166">
        <v>40.971428571429314</v>
      </c>
      <c r="P166" s="20">
        <v>4.4340054928948165E-2</v>
      </c>
      <c r="Q166" s="22">
        <v>181957147043.62155</v>
      </c>
      <c r="R166" s="22">
        <v>181957147043.62155</v>
      </c>
      <c r="S166" s="22">
        <v>8067989894.6288776</v>
      </c>
      <c r="T166" s="22">
        <v>1.060289091262895E-5</v>
      </c>
      <c r="U166" s="23">
        <v>38.170407285464222</v>
      </c>
      <c r="W166">
        <v>1950</v>
      </c>
      <c r="X166">
        <v>1521</v>
      </c>
      <c r="Y166">
        <v>811.01699999999926</v>
      </c>
      <c r="Z166">
        <v>43.585714285716548</v>
      </c>
      <c r="AA166" s="20">
        <v>6.1770133586028106E-2</v>
      </c>
      <c r="AB166" s="22">
        <v>204981795530.34122</v>
      </c>
      <c r="AC166" s="22">
        <v>204981795530.34122</v>
      </c>
      <c r="AD166" s="22">
        <v>12661752892.613075</v>
      </c>
      <c r="AE166" s="22">
        <v>1.3394488323011395E-5</v>
      </c>
      <c r="AF166" s="23">
        <v>48.220157962841022</v>
      </c>
      <c r="AG166" s="21"/>
      <c r="AH166">
        <v>2450</v>
      </c>
      <c r="AI166">
        <v>1521</v>
      </c>
      <c r="AJ166">
        <v>1227.5849999999987</v>
      </c>
      <c r="AK166">
        <v>56.18571428571093</v>
      </c>
      <c r="AL166" s="20">
        <v>8.275850010513966E-2</v>
      </c>
      <c r="AM166" s="22">
        <v>230564738293.36304</v>
      </c>
      <c r="AN166" s="22">
        <v>230564738293.36304</v>
      </c>
      <c r="AO166" s="22">
        <v>19081191918.292782</v>
      </c>
      <c r="AP166" s="22">
        <v>1.6190033536791056E-5</v>
      </c>
      <c r="AQ166" s="23">
        <v>58.284120732447803</v>
      </c>
      <c r="AR166" s="21"/>
      <c r="AS166">
        <v>2950</v>
      </c>
      <c r="AT166">
        <v>1521</v>
      </c>
      <c r="AU166">
        <v>1751.783999999999</v>
      </c>
      <c r="AV166">
        <v>64.799999999997581</v>
      </c>
      <c r="AW166" s="20">
        <v>0.1047198249587732</v>
      </c>
      <c r="AX166" s="22">
        <v>256147681056.38492</v>
      </c>
      <c r="AY166" s="22">
        <v>256147681056.38492</v>
      </c>
      <c r="AZ166" s="22">
        <v>26823740323.820293</v>
      </c>
      <c r="BA166" s="22">
        <v>1.864053649944672E-5</v>
      </c>
      <c r="BB166" s="23">
        <v>67.105931398008195</v>
      </c>
      <c r="BC166" s="21">
        <v>5.3173196123311843</v>
      </c>
      <c r="BD166">
        <v>3425</v>
      </c>
      <c r="BE166">
        <v>1521</v>
      </c>
      <c r="BF166">
        <v>2303.6099999999988</v>
      </c>
      <c r="BG166">
        <v>77.485714285713982</v>
      </c>
      <c r="BH166" s="20">
        <v>0.12579370830036302</v>
      </c>
      <c r="BI166" s="22">
        <v>280451476681.25562</v>
      </c>
      <c r="BJ166" s="22">
        <v>280451476681.25562</v>
      </c>
      <c r="BK166" s="22">
        <v>35279031250.047928</v>
      </c>
      <c r="BL166" s="22">
        <v>2.0654337496473232E-5</v>
      </c>
      <c r="BM166" s="23">
        <v>74.355614987303639</v>
      </c>
      <c r="BN166" s="21"/>
      <c r="BO166">
        <v>4000</v>
      </c>
      <c r="BP166">
        <v>1521</v>
      </c>
      <c r="BQ166">
        <v>2956.074999999993</v>
      </c>
      <c r="BR166">
        <v>70.757142857136003</v>
      </c>
      <c r="BS166" s="20">
        <v>0.15081565097291624</v>
      </c>
      <c r="BT166" s="22">
        <v>309871860858.73071</v>
      </c>
      <c r="BU166" s="22">
        <v>309871860858.73071</v>
      </c>
      <c r="BV166" s="22">
        <v>46733526413.598396</v>
      </c>
      <c r="BW166" s="22">
        <v>2.2717397611329759E-5</v>
      </c>
      <c r="BX166" s="23">
        <v>81.782631400787125</v>
      </c>
      <c r="BY166" s="21"/>
      <c r="BZ166">
        <v>4500</v>
      </c>
      <c r="CA166">
        <v>1521</v>
      </c>
      <c r="CB166">
        <v>3655.2909999999893</v>
      </c>
      <c r="CC166">
        <v>91.071428571428584</v>
      </c>
      <c r="CD166" s="20">
        <v>0.17167679358180485</v>
      </c>
      <c r="CE166" s="22">
        <v>335454803621.75262</v>
      </c>
      <c r="CF166" s="22">
        <v>335454803621.75262</v>
      </c>
      <c r="CG166" s="22">
        <v>57589805077.396507</v>
      </c>
      <c r="CH166" s="22">
        <v>2.4220519687945521E-5</v>
      </c>
      <c r="CI166" s="23">
        <v>87.193870876603881</v>
      </c>
      <c r="CJ166" s="21">
        <v>15.035453676694258</v>
      </c>
      <c r="CK166">
        <v>5000</v>
      </c>
      <c r="CL166">
        <v>1521</v>
      </c>
      <c r="CM166">
        <v>4409.9259999999922</v>
      </c>
      <c r="CN166">
        <v>100.71428571430131</v>
      </c>
      <c r="CO166" s="20">
        <v>0.19145151540707864</v>
      </c>
      <c r="CP166" s="22">
        <v>361037746384.77441</v>
      </c>
      <c r="CQ166" s="22">
        <v>361037746384.77441</v>
      </c>
      <c r="CR166" s="22">
        <v>69121223664.521591</v>
      </c>
      <c r="CS166" s="22">
        <v>2.5495440767180633E-5</v>
      </c>
      <c r="CT166" s="23">
        <v>91.783586761850273</v>
      </c>
      <c r="CU166" s="21"/>
      <c r="CV166">
        <v>1000</v>
      </c>
      <c r="CW166">
        <v>1521</v>
      </c>
      <c r="CX166">
        <v>168.60979999999992</v>
      </c>
      <c r="CY166">
        <v>23.074285714287971</v>
      </c>
      <c r="CZ166" s="20">
        <v>6.386902618436803E-2</v>
      </c>
      <c r="DA166" s="22">
        <v>204981795530.34122</v>
      </c>
      <c r="DB166" s="22">
        <v>204981795530.34122</v>
      </c>
      <c r="DC166" s="22">
        <v>13091987666.046137</v>
      </c>
      <c r="DD166" s="22">
        <v>1.3701696223631259E-5</v>
      </c>
      <c r="DE166" s="23">
        <v>49.32610640507253</v>
      </c>
      <c r="DF166" s="21"/>
    </row>
    <row r="167" spans="1:110" x14ac:dyDescent="0.35">
      <c r="A167">
        <v>1000</v>
      </c>
      <c r="B167">
        <v>1531</v>
      </c>
      <c r="C167">
        <v>201.07500000000002</v>
      </c>
      <c r="D167">
        <v>23.914285714285406</v>
      </c>
      <c r="E167" s="20">
        <v>2.7153577920477165E-2</v>
      </c>
      <c r="F167" s="22">
        <v>156374204280.59973</v>
      </c>
      <c r="G167" s="22">
        <v>156374204280.59973</v>
      </c>
      <c r="H167" s="22">
        <v>4246119140.6858788</v>
      </c>
      <c r="I167" s="22">
        <v>7.2437377483390579E-6</v>
      </c>
      <c r="J167" s="23">
        <v>26.077455894020609</v>
      </c>
      <c r="K167" s="21"/>
      <c r="L167">
        <v>1500</v>
      </c>
      <c r="M167">
        <v>1531</v>
      </c>
      <c r="N167">
        <v>455.928</v>
      </c>
      <c r="O167">
        <v>38.228571428571257</v>
      </c>
      <c r="P167" s="20">
        <v>4.4425630734398161E-2</v>
      </c>
      <c r="Q167" s="22">
        <v>181957147043.62155</v>
      </c>
      <c r="R167" s="22">
        <v>181957147043.62155</v>
      </c>
      <c r="S167" s="22">
        <v>8083561024.0445194</v>
      </c>
      <c r="T167" s="22">
        <v>1.0601846534671425E-5</v>
      </c>
      <c r="U167" s="23">
        <v>38.16664752481713</v>
      </c>
      <c r="W167">
        <v>1950</v>
      </c>
      <c r="X167">
        <v>1531</v>
      </c>
      <c r="Y167">
        <v>812.15399999999931</v>
      </c>
      <c r="Z167">
        <v>48.728571428573886</v>
      </c>
      <c r="AA167" s="20">
        <v>6.192038252650469E-2</v>
      </c>
      <c r="AB167" s="22">
        <v>204981795530.34122</v>
      </c>
      <c r="AC167" s="22">
        <v>204981795530.34122</v>
      </c>
      <c r="AD167" s="22">
        <v>12692551190.208498</v>
      </c>
      <c r="AE167" s="22">
        <v>1.3391952697166863E-5</v>
      </c>
      <c r="AF167" s="23">
        <v>48.211029709800705</v>
      </c>
      <c r="AG167" s="21"/>
      <c r="AH167">
        <v>2450</v>
      </c>
      <c r="AI167">
        <v>1531</v>
      </c>
      <c r="AJ167">
        <v>1228.9149999999986</v>
      </c>
      <c r="AK167">
        <v>56.999999999996888</v>
      </c>
      <c r="AL167" s="20">
        <v>8.3000842323457877E-2</v>
      </c>
      <c r="AM167" s="22">
        <v>230564738293.36304</v>
      </c>
      <c r="AN167" s="22">
        <v>230564738293.36304</v>
      </c>
      <c r="AO167" s="22">
        <v>19137067488.436756</v>
      </c>
      <c r="AP167" s="22">
        <v>1.6184685050099458E-5</v>
      </c>
      <c r="AQ167" s="23">
        <v>58.264866180358048</v>
      </c>
      <c r="AR167" s="21"/>
      <c r="AS167">
        <v>2950</v>
      </c>
      <c r="AT167">
        <v>1531</v>
      </c>
      <c r="AU167">
        <v>1753.3379999999991</v>
      </c>
      <c r="AV167">
        <v>66.600000000003746</v>
      </c>
      <c r="AW167" s="20">
        <v>0.1050673040436831</v>
      </c>
      <c r="AX167" s="22">
        <v>256147681056.38492</v>
      </c>
      <c r="AY167" s="22">
        <v>256147681056.38492</v>
      </c>
      <c r="AZ167" s="22">
        <v>26912746285.635559</v>
      </c>
      <c r="BA167" s="22">
        <v>1.863115832339824E-5</v>
      </c>
      <c r="BB167" s="23">
        <v>67.072169964233666</v>
      </c>
      <c r="BC167" s="21">
        <v>0.22294447512088392</v>
      </c>
      <c r="BD167">
        <v>3425</v>
      </c>
      <c r="BE167">
        <v>1531</v>
      </c>
      <c r="BF167">
        <v>2305.3879999999986</v>
      </c>
      <c r="BG167">
        <v>76.199999999991121</v>
      </c>
      <c r="BH167" s="20">
        <v>0.12624448649978301</v>
      </c>
      <c r="BI167" s="22">
        <v>280451476681.25562</v>
      </c>
      <c r="BJ167" s="22">
        <v>280451476681.25562</v>
      </c>
      <c r="BK167" s="22">
        <v>35405452661.730988</v>
      </c>
      <c r="BL167" s="22">
        <v>2.0640254035247057E-5</v>
      </c>
      <c r="BM167" s="23">
        <v>74.304914526889405</v>
      </c>
      <c r="BN167" s="21"/>
      <c r="BO167">
        <v>4000</v>
      </c>
      <c r="BP167">
        <v>1531</v>
      </c>
      <c r="BQ167">
        <v>2957.6069999999931</v>
      </c>
      <c r="BR167">
        <v>65.65714285714941</v>
      </c>
      <c r="BS167" s="20">
        <v>0.1513867905660316</v>
      </c>
      <c r="BT167" s="22">
        <v>309871860858.73071</v>
      </c>
      <c r="BU167" s="22">
        <v>309871860858.73071</v>
      </c>
      <c r="BV167" s="22">
        <v>46910506502.127151</v>
      </c>
      <c r="BW167" s="22">
        <v>2.2696979569083994E-5</v>
      </c>
      <c r="BX167" s="23">
        <v>81.709126448702378</v>
      </c>
      <c r="BY167" s="21"/>
      <c r="BZ167">
        <v>4500</v>
      </c>
      <c r="CA167">
        <v>1531</v>
      </c>
      <c r="CB167">
        <v>3657.3619999999892</v>
      </c>
      <c r="CC167">
        <v>88.757142857139115</v>
      </c>
      <c r="CD167" s="20">
        <v>0.17234374782297995</v>
      </c>
      <c r="CE167" s="22">
        <v>335454803621.75262</v>
      </c>
      <c r="CF167" s="22">
        <v>335454803621.75262</v>
      </c>
      <c r="CG167" s="22">
        <v>57813538081.3946</v>
      </c>
      <c r="CH167" s="22">
        <v>2.4194443765855899E-5</v>
      </c>
      <c r="CI167" s="23">
        <v>87.099997557081238</v>
      </c>
      <c r="CJ167" s="21">
        <v>2.7461305455039113</v>
      </c>
      <c r="CK167">
        <v>5000</v>
      </c>
      <c r="CL167">
        <v>1531</v>
      </c>
      <c r="CM167">
        <v>4441.406999999992</v>
      </c>
      <c r="CN167">
        <v>449.72857142856816</v>
      </c>
      <c r="CO167" s="20">
        <v>0.19220429561577071</v>
      </c>
      <c r="CP167" s="22">
        <v>361037746384.77441</v>
      </c>
      <c r="CQ167" s="22">
        <v>361037746384.77441</v>
      </c>
      <c r="CR167" s="22">
        <v>69393005734.590836</v>
      </c>
      <c r="CS167" s="22">
        <v>2.5463857245883633E-5</v>
      </c>
      <c r="CT167" s="23">
        <v>91.669886085181076</v>
      </c>
      <c r="CU167" s="21"/>
      <c r="CV167">
        <v>1000</v>
      </c>
      <c r="CW167">
        <v>1531</v>
      </c>
      <c r="CX167">
        <v>169.14819999999997</v>
      </c>
      <c r="CY167">
        <v>26.399999999998158</v>
      </c>
      <c r="CZ167" s="20">
        <v>6.4028140582494883E-2</v>
      </c>
      <c r="DA167" s="22">
        <v>204981795530.34122</v>
      </c>
      <c r="DB167" s="22">
        <v>204981795530.34122</v>
      </c>
      <c r="DC167" s="22">
        <v>13124603221.068909</v>
      </c>
      <c r="DD167" s="22">
        <v>1.3698956671054499E-5</v>
      </c>
      <c r="DE167" s="23">
        <v>49.316244015796194</v>
      </c>
      <c r="DF167" s="21"/>
    </row>
    <row r="168" spans="1:110" x14ac:dyDescent="0.35">
      <c r="A168">
        <v>1000</v>
      </c>
      <c r="B168">
        <v>1541</v>
      </c>
      <c r="C168">
        <v>201.63200000000001</v>
      </c>
      <c r="D168">
        <v>23.871428571428059</v>
      </c>
      <c r="E168" s="20">
        <v>2.7190313629281725E-2</v>
      </c>
      <c r="F168" s="22">
        <v>156374204280.59973</v>
      </c>
      <c r="G168" s="22">
        <v>156374204280.59973</v>
      </c>
      <c r="H168" s="22">
        <v>4251863657.9188757</v>
      </c>
      <c r="I168" s="22">
        <v>7.2434679831943134E-6</v>
      </c>
      <c r="J168" s="23">
        <v>26.076484739499527</v>
      </c>
      <c r="K168" s="21"/>
      <c r="L168">
        <v>1500</v>
      </c>
      <c r="M168">
        <v>1541</v>
      </c>
      <c r="N168">
        <v>456.83</v>
      </c>
      <c r="O168">
        <v>38.65714285714229</v>
      </c>
      <c r="P168" s="20">
        <v>4.4510240902097972E-2</v>
      </c>
      <c r="Q168" s="22">
        <v>181957147043.62155</v>
      </c>
      <c r="R168" s="22">
        <v>181957147043.62155</v>
      </c>
      <c r="S168" s="22">
        <v>8098956448.7700596</v>
      </c>
      <c r="T168" s="22">
        <v>1.060081414373133E-5</v>
      </c>
      <c r="U168" s="23">
        <v>38.162930917432789</v>
      </c>
      <c r="W168">
        <v>1950</v>
      </c>
      <c r="X168">
        <v>1541</v>
      </c>
      <c r="Y168">
        <v>813.25399999999934</v>
      </c>
      <c r="Z168">
        <v>47.142857142858119</v>
      </c>
      <c r="AA168" s="20">
        <v>6.2069339291196138E-2</v>
      </c>
      <c r="AB168" s="22">
        <v>204981795530.34122</v>
      </c>
      <c r="AC168" s="22">
        <v>204981795530.34122</v>
      </c>
      <c r="AD168" s="22">
        <v>12723084615.291342</v>
      </c>
      <c r="AE168" s="22">
        <v>1.3389439825773361E-5</v>
      </c>
      <c r="AF168" s="23">
        <v>48.201983372784099</v>
      </c>
      <c r="AG168" s="21"/>
      <c r="AH168">
        <v>2450</v>
      </c>
      <c r="AI168">
        <v>1541</v>
      </c>
      <c r="AJ168">
        <v>1230.2569999999987</v>
      </c>
      <c r="AK168">
        <v>57.514285714289919</v>
      </c>
      <c r="AL168" s="20">
        <v>8.3241609140670164E-2</v>
      </c>
      <c r="AM168" s="22">
        <v>230564738293.36304</v>
      </c>
      <c r="AN168" s="22">
        <v>230564738293.36304</v>
      </c>
      <c r="AO168" s="22">
        <v>19192579826.637032</v>
      </c>
      <c r="AP168" s="22">
        <v>1.6179374830755995E-5</v>
      </c>
      <c r="AQ168" s="23">
        <v>58.245749390721578</v>
      </c>
      <c r="AR168" s="21"/>
      <c r="AS168">
        <v>2950</v>
      </c>
      <c r="AT168">
        <v>1541</v>
      </c>
      <c r="AU168">
        <v>1748.1519999999991</v>
      </c>
      <c r="AV168">
        <v>-74.085714285713181</v>
      </c>
      <c r="AW168" s="20">
        <v>0.10541298370988707</v>
      </c>
      <c r="AX168" s="22">
        <v>256147681056.38492</v>
      </c>
      <c r="AY168" s="22">
        <v>256147681056.38492</v>
      </c>
      <c r="AZ168" s="22">
        <v>27001291330.522053</v>
      </c>
      <c r="BA168" s="22">
        <v>1.8621838070773912E-5</v>
      </c>
      <c r="BB168" s="23">
        <v>67.038617054786087</v>
      </c>
      <c r="BC168" s="21">
        <v>0</v>
      </c>
      <c r="BD168">
        <v>3425</v>
      </c>
      <c r="BE168">
        <v>1541</v>
      </c>
      <c r="BF168">
        <v>2307.2309999999984</v>
      </c>
      <c r="BG168">
        <v>78.985714285707743</v>
      </c>
      <c r="BH168" s="20">
        <v>0.12669326003459411</v>
      </c>
      <c r="BI168" s="22">
        <v>280451476681.25562</v>
      </c>
      <c r="BJ168" s="22">
        <v>280451476681.25562</v>
      </c>
      <c r="BK168" s="22">
        <v>35531311862.264221</v>
      </c>
      <c r="BL168" s="22">
        <v>2.0626252270016148E-5</v>
      </c>
      <c r="BM168" s="23">
        <v>74.254508172058138</v>
      </c>
      <c r="BN168" s="21"/>
      <c r="BO168">
        <v>4000</v>
      </c>
      <c r="BP168">
        <v>1541</v>
      </c>
      <c r="BQ168">
        <v>2959.5009999999929</v>
      </c>
      <c r="BR168">
        <v>81.171428571419057</v>
      </c>
      <c r="BS168" s="20">
        <v>0.15195564521612248</v>
      </c>
      <c r="BT168" s="22">
        <v>309871860858.73071</v>
      </c>
      <c r="BU168" s="22">
        <v>309871860858.73071</v>
      </c>
      <c r="BV168" s="22">
        <v>47086778551.108955</v>
      </c>
      <c r="BW168" s="22">
        <v>2.2676679663003264E-5</v>
      </c>
      <c r="BX168" s="23">
        <v>81.636046786811747</v>
      </c>
      <c r="BY168" s="21"/>
      <c r="BZ168">
        <v>4500</v>
      </c>
      <c r="CA168">
        <v>1541</v>
      </c>
      <c r="CB168">
        <v>3659.4299999999894</v>
      </c>
      <c r="CC168">
        <v>88.628571428580472</v>
      </c>
      <c r="CD168" s="20">
        <v>0.17300813907764928</v>
      </c>
      <c r="CE168" s="22">
        <v>335454803621.75262</v>
      </c>
      <c r="CF168" s="22">
        <v>335454803621.75262</v>
      </c>
      <c r="CG168" s="22">
        <v>58036411319.257706</v>
      </c>
      <c r="CH168" s="22">
        <v>2.4168523812775581E-5</v>
      </c>
      <c r="CI168" s="23">
        <v>87.006685725992085</v>
      </c>
      <c r="CJ168" s="21">
        <v>2.6305132322606237</v>
      </c>
      <c r="CK168">
        <v>5000</v>
      </c>
      <c r="CL168">
        <v>1541</v>
      </c>
      <c r="CM168">
        <v>4443.3479999999918</v>
      </c>
      <c r="CN168">
        <v>83.18571428570587</v>
      </c>
      <c r="CO168" s="20">
        <v>0.19295421410202332</v>
      </c>
      <c r="CP168" s="22">
        <v>361037746384.77441</v>
      </c>
      <c r="CQ168" s="22">
        <v>361037746384.77441</v>
      </c>
      <c r="CR168" s="22">
        <v>69663754614.839752</v>
      </c>
      <c r="CS168" s="22">
        <v>2.5432471499754374E-5</v>
      </c>
      <c r="CT168" s="23">
        <v>91.556897399115741</v>
      </c>
      <c r="CU168" s="21"/>
      <c r="CV168">
        <v>1000</v>
      </c>
      <c r="CW168">
        <v>1541</v>
      </c>
      <c r="CX168">
        <v>169.76419999999993</v>
      </c>
      <c r="CY168">
        <v>21.908571428571531</v>
      </c>
      <c r="CZ168" s="20">
        <v>6.4185930115627121E-2</v>
      </c>
      <c r="DA168" s="22">
        <v>204981795530.34122</v>
      </c>
      <c r="DB168" s="22">
        <v>204981795530.34122</v>
      </c>
      <c r="DC168" s="22">
        <v>13156947202.88625</v>
      </c>
      <c r="DD168" s="22">
        <v>1.3696241010991711E-5</v>
      </c>
      <c r="DE168" s="23">
        <v>49.306467639570158</v>
      </c>
      <c r="DF168" s="21"/>
    </row>
    <row r="169" spans="1:110" x14ac:dyDescent="0.35">
      <c r="A169">
        <v>1000</v>
      </c>
      <c r="B169">
        <v>1551</v>
      </c>
      <c r="C169">
        <v>202.197</v>
      </c>
      <c r="D169">
        <v>24.214285714285619</v>
      </c>
      <c r="E169" s="20">
        <v>2.7226492676824449E-2</v>
      </c>
      <c r="F169" s="22">
        <v>156374204280.59973</v>
      </c>
      <c r="G169" s="22">
        <v>156374204280.59973</v>
      </c>
      <c r="H169" s="22">
        <v>4257521127.6899991</v>
      </c>
      <c r="I169" s="22">
        <v>7.2432023254756279E-6</v>
      </c>
      <c r="J169" s="23">
        <v>26.075528371712259</v>
      </c>
      <c r="K169" s="21"/>
      <c r="L169">
        <v>1500</v>
      </c>
      <c r="M169">
        <v>1551</v>
      </c>
      <c r="N169">
        <v>457.76799999999997</v>
      </c>
      <c r="O169">
        <v>40.199999999999498</v>
      </c>
      <c r="P169" s="20">
        <v>4.4593897831051367E-2</v>
      </c>
      <c r="Q169" s="22">
        <v>181957147043.62155</v>
      </c>
      <c r="R169" s="22">
        <v>181957147043.62155</v>
      </c>
      <c r="S169" s="22">
        <v>8114178424.8928499</v>
      </c>
      <c r="T169" s="22">
        <v>1.0599793581619914E-5</v>
      </c>
      <c r="U169" s="23">
        <v>38.159256893831689</v>
      </c>
      <c r="W169">
        <v>1950</v>
      </c>
      <c r="X169">
        <v>1551</v>
      </c>
      <c r="Y169">
        <v>814.33699999999931</v>
      </c>
      <c r="Z169">
        <v>46.414285714284432</v>
      </c>
      <c r="AA169" s="20">
        <v>6.221701831047851E-2</v>
      </c>
      <c r="AB169" s="22">
        <v>204981795530.34122</v>
      </c>
      <c r="AC169" s="22">
        <v>204981795530.34122</v>
      </c>
      <c r="AD169" s="22">
        <v>12753356125.826002</v>
      </c>
      <c r="AE169" s="22">
        <v>1.3386949440454206E-5</v>
      </c>
      <c r="AF169" s="23">
        <v>48.193017985635144</v>
      </c>
      <c r="AG169" s="21"/>
      <c r="AH169">
        <v>2450</v>
      </c>
      <c r="AI169">
        <v>1551</v>
      </c>
      <c r="AJ169">
        <v>1231.6829999999986</v>
      </c>
      <c r="AK169">
        <v>61.114285714282765</v>
      </c>
      <c r="AL169" s="20">
        <v>8.348081662322647E-2</v>
      </c>
      <c r="AM169" s="22">
        <v>230564738293.36304</v>
      </c>
      <c r="AN169" s="22">
        <v>230564738293.36304</v>
      </c>
      <c r="AO169" s="22">
        <v>19247732637.250443</v>
      </c>
      <c r="AP169" s="22">
        <v>1.617410245291093E-5</v>
      </c>
      <c r="AQ169" s="23">
        <v>58.226768830479344</v>
      </c>
      <c r="AR169" s="21"/>
      <c r="AS169">
        <v>2950</v>
      </c>
      <c r="AT169">
        <v>1551</v>
      </c>
      <c r="AU169">
        <v>1749.6389999999992</v>
      </c>
      <c r="AV169">
        <v>63.72857142857486</v>
      </c>
      <c r="AW169" s="20">
        <v>0.10575688136077468</v>
      </c>
      <c r="AX169" s="22">
        <v>256147681056.38492</v>
      </c>
      <c r="AY169" s="22">
        <v>256147681056.38492</v>
      </c>
      <c r="AZ169" s="22">
        <v>27089379916.317654</v>
      </c>
      <c r="BA169" s="22">
        <v>1.8612575113382885E-5</v>
      </c>
      <c r="BB169" s="23">
        <v>67.00527040817839</v>
      </c>
      <c r="BC169" s="21">
        <v>10.736756202934817</v>
      </c>
      <c r="BD169">
        <v>3425</v>
      </c>
      <c r="BE169">
        <v>1551</v>
      </c>
      <c r="BF169">
        <v>2309.0409999999983</v>
      </c>
      <c r="BG169">
        <v>77.571428571426225</v>
      </c>
      <c r="BH169" s="20">
        <v>0.12714004741752655</v>
      </c>
      <c r="BI169" s="22">
        <v>280451476681.25562</v>
      </c>
      <c r="BJ169" s="22">
        <v>280451476681.25562</v>
      </c>
      <c r="BK169" s="22">
        <v>35656614043.570183</v>
      </c>
      <c r="BL169" s="22">
        <v>2.0612331331002391E-5</v>
      </c>
      <c r="BM169" s="23">
        <v>74.204392791608612</v>
      </c>
      <c r="BN169" s="21"/>
      <c r="BO169">
        <v>4000</v>
      </c>
      <c r="BP169">
        <v>1551</v>
      </c>
      <c r="BQ169">
        <v>2961.422999999993</v>
      </c>
      <c r="BR169">
        <v>82.371428571429675</v>
      </c>
      <c r="BS169" s="20">
        <v>0.15252223478224283</v>
      </c>
      <c r="BT169" s="22">
        <v>309871860858.73071</v>
      </c>
      <c r="BU169" s="22">
        <v>309871860858.73071</v>
      </c>
      <c r="BV169" s="22">
        <v>47262348714.305809</v>
      </c>
      <c r="BW169" s="22">
        <v>2.2656496651013668E-5</v>
      </c>
      <c r="BX169" s="23">
        <v>81.563387943649204</v>
      </c>
      <c r="BY169" s="21"/>
      <c r="BZ169">
        <v>4500</v>
      </c>
      <c r="CA169">
        <v>1551</v>
      </c>
      <c r="CB169">
        <v>3661.5109999999895</v>
      </c>
      <c r="CC169">
        <v>89.185714285719897</v>
      </c>
      <c r="CD169" s="20">
        <v>0.17366998860096672</v>
      </c>
      <c r="CE169" s="22">
        <v>335454803621.75262</v>
      </c>
      <c r="CF169" s="22">
        <v>335454803621.75262</v>
      </c>
      <c r="CG169" s="22">
        <v>58258431921.129311</v>
      </c>
      <c r="CH169" s="22">
        <v>2.4142758180365113E-5</v>
      </c>
      <c r="CI169" s="23">
        <v>86.913929449314409</v>
      </c>
      <c r="CJ169" s="21">
        <v>5.1610063429219073</v>
      </c>
      <c r="CK169">
        <v>5000</v>
      </c>
      <c r="CL169">
        <v>1551</v>
      </c>
      <c r="CM169">
        <v>4445.3779999999915</v>
      </c>
      <c r="CN169">
        <v>86.999999999989086</v>
      </c>
      <c r="CO169" s="20">
        <v>0.19370129384014717</v>
      </c>
      <c r="CP169" s="22">
        <v>361037746384.77441</v>
      </c>
      <c r="CQ169" s="22">
        <v>361037746384.77441</v>
      </c>
      <c r="CR169" s="22">
        <v>69933478599.861725</v>
      </c>
      <c r="CS169" s="22">
        <v>2.5401281398067526E-5</v>
      </c>
      <c r="CT169" s="23">
        <v>91.444613033043098</v>
      </c>
      <c r="CU169" s="21"/>
      <c r="CV169">
        <v>1000</v>
      </c>
      <c r="CW169">
        <v>1551</v>
      </c>
      <c r="CX169">
        <v>170.27539999999993</v>
      </c>
      <c r="CY169">
        <v>23.742857142856014</v>
      </c>
      <c r="CZ169" s="20">
        <v>6.4342409388399593E-2</v>
      </c>
      <c r="DA169" s="22">
        <v>204981795530.34122</v>
      </c>
      <c r="DB169" s="22">
        <v>204981795530.34122</v>
      </c>
      <c r="DC169" s="22">
        <v>13189022605.182432</v>
      </c>
      <c r="DD169" s="22">
        <v>1.3693548964471916E-5</v>
      </c>
      <c r="DE169" s="23">
        <v>49.296776272098896</v>
      </c>
      <c r="DF169" s="21"/>
    </row>
    <row r="170" spans="1:110" x14ac:dyDescent="0.35">
      <c r="A170">
        <v>1000</v>
      </c>
      <c r="B170">
        <v>1561</v>
      </c>
      <c r="C170">
        <v>202.76499999999999</v>
      </c>
      <c r="D170">
        <v>24.342857142856442</v>
      </c>
      <c r="E170" s="20">
        <v>2.7262123884342029E-2</v>
      </c>
      <c r="F170" s="22">
        <v>156374204280.59973</v>
      </c>
      <c r="G170" s="22">
        <v>156374204280.59973</v>
      </c>
      <c r="H170" s="22">
        <v>4263092929.4131174</v>
      </c>
      <c r="I170" s="22">
        <v>7.2429407095153127E-6</v>
      </c>
      <c r="J170" s="23">
        <v>26.074586554255127</v>
      </c>
      <c r="K170" s="21"/>
      <c r="L170">
        <v>1500</v>
      </c>
      <c r="M170">
        <v>1561</v>
      </c>
      <c r="N170">
        <v>458.57899999999995</v>
      </c>
      <c r="O170">
        <v>34.757142857141943</v>
      </c>
      <c r="P170" s="20">
        <v>4.4676613727275875E-2</v>
      </c>
      <c r="Q170" s="22">
        <v>181957147043.62155</v>
      </c>
      <c r="R170" s="22">
        <v>181957147043.62155</v>
      </c>
      <c r="S170" s="22">
        <v>8129229173.3850174</v>
      </c>
      <c r="T170" s="22">
        <v>1.0598784692699758E-5</v>
      </c>
      <c r="U170" s="23">
        <v>38.155624893719128</v>
      </c>
      <c r="W170">
        <v>1950</v>
      </c>
      <c r="X170">
        <v>1561</v>
      </c>
      <c r="Y170">
        <v>815.4479999999993</v>
      </c>
      <c r="Z170">
        <v>47.614285714285288</v>
      </c>
      <c r="AA170" s="20">
        <v>6.2363433795936618E-2</v>
      </c>
      <c r="AB170" s="22">
        <v>204981795530.34122</v>
      </c>
      <c r="AC170" s="22">
        <v>204981795530.34122</v>
      </c>
      <c r="AD170" s="22">
        <v>12783368634.928652</v>
      </c>
      <c r="AE170" s="22">
        <v>1.3384481277119661E-5</v>
      </c>
      <c r="AF170" s="23">
        <v>48.184132597630779</v>
      </c>
      <c r="AG170" s="21"/>
      <c r="AH170">
        <v>2450</v>
      </c>
      <c r="AI170">
        <v>1561</v>
      </c>
      <c r="AJ170">
        <v>1232.5999999999985</v>
      </c>
      <c r="AK170">
        <v>39.299999999996416</v>
      </c>
      <c r="AL170" s="20">
        <v>8.3718480593528904E-2</v>
      </c>
      <c r="AM170" s="22">
        <v>230564738293.36304</v>
      </c>
      <c r="AN170" s="22">
        <v>230564738293.36304</v>
      </c>
      <c r="AO170" s="22">
        <v>19302529568.364983</v>
      </c>
      <c r="AP170" s="22">
        <v>1.6168867497590349E-5</v>
      </c>
      <c r="AQ170" s="23">
        <v>58.207922991325255</v>
      </c>
      <c r="AR170" s="21"/>
      <c r="AS170">
        <v>2950</v>
      </c>
      <c r="AT170">
        <v>1561</v>
      </c>
      <c r="AU170">
        <v>1751.1099999999992</v>
      </c>
      <c r="AV170">
        <v>63.042857142857308</v>
      </c>
      <c r="AW170" s="20">
        <v>0.10609901413344079</v>
      </c>
      <c r="AX170" s="22">
        <v>256147681056.38492</v>
      </c>
      <c r="AY170" s="22">
        <v>256147681056.38492</v>
      </c>
      <c r="AZ170" s="22">
        <v>27177016432.649467</v>
      </c>
      <c r="BA170" s="22">
        <v>1.8603368833269676E-5</v>
      </c>
      <c r="BB170" s="23">
        <v>66.972127799770831</v>
      </c>
      <c r="BC170" s="21">
        <v>15.439167895281631</v>
      </c>
      <c r="BD170">
        <v>3425</v>
      </c>
      <c r="BE170">
        <v>1561</v>
      </c>
      <c r="BF170">
        <v>2310.8679999999986</v>
      </c>
      <c r="BG170">
        <v>78.300000000009675</v>
      </c>
      <c r="BH170" s="20">
        <v>0.1275848668767679</v>
      </c>
      <c r="BI170" s="22">
        <v>280451476681.25562</v>
      </c>
      <c r="BJ170" s="22">
        <v>280451476681.25562</v>
      </c>
      <c r="BK170" s="22">
        <v>35781364317.770973</v>
      </c>
      <c r="BL170" s="22">
        <v>2.0598490362642071E-5</v>
      </c>
      <c r="BM170" s="23">
        <v>74.154565305511454</v>
      </c>
      <c r="BN170" s="21"/>
      <c r="BO170">
        <v>4000</v>
      </c>
      <c r="BP170">
        <v>1561</v>
      </c>
      <c r="BQ170">
        <v>2963.3349999999928</v>
      </c>
      <c r="BR170">
        <v>81.942857142848879</v>
      </c>
      <c r="BS170" s="20">
        <v>0.15308657882000709</v>
      </c>
      <c r="BT170" s="22">
        <v>309871860858.73071</v>
      </c>
      <c r="BU170" s="22">
        <v>309871860858.73071</v>
      </c>
      <c r="BV170" s="22">
        <v>47437223051.452347</v>
      </c>
      <c r="BW170" s="22">
        <v>2.2636429311265497E-5</v>
      </c>
      <c r="BX170" s="23">
        <v>81.49114552055579</v>
      </c>
      <c r="BY170" s="21"/>
      <c r="BZ170">
        <v>4500</v>
      </c>
      <c r="CA170">
        <v>1561</v>
      </c>
      <c r="CB170">
        <v>3663.6119999999896</v>
      </c>
      <c r="CC170">
        <v>90.042857142861976</v>
      </c>
      <c r="CD170" s="20">
        <v>0.17432931732911044</v>
      </c>
      <c r="CE170" s="22">
        <v>335454803621.75262</v>
      </c>
      <c r="CF170" s="22">
        <v>335454803621.75262</v>
      </c>
      <c r="CG170" s="22">
        <v>58479606910.15094</v>
      </c>
      <c r="CH170" s="22">
        <v>2.4117145247020526E-5</v>
      </c>
      <c r="CI170" s="23">
        <v>86.8217228892739</v>
      </c>
      <c r="CJ170" s="21">
        <v>10.375705879638412</v>
      </c>
      <c r="CK170">
        <v>5000</v>
      </c>
      <c r="CL170">
        <v>1561</v>
      </c>
      <c r="CM170">
        <v>4447.4379999999919</v>
      </c>
      <c r="CN170">
        <v>88.285714285731444</v>
      </c>
      <c r="CO170" s="20">
        <v>0.19444555746821049</v>
      </c>
      <c r="CP170" s="22">
        <v>361037746384.77441</v>
      </c>
      <c r="CQ170" s="22">
        <v>361037746384.77441</v>
      </c>
      <c r="CR170" s="22">
        <v>70202185862.853851</v>
      </c>
      <c r="CS170" s="22">
        <v>2.5370284844721692E-5</v>
      </c>
      <c r="CT170" s="23">
        <v>91.333025440998085</v>
      </c>
      <c r="CU170" s="21"/>
      <c r="CV170">
        <v>1000</v>
      </c>
      <c r="CW170">
        <v>1561</v>
      </c>
      <c r="CX170">
        <v>170.82939999999991</v>
      </c>
      <c r="CY170">
        <v>26.880000000000695</v>
      </c>
      <c r="CZ170" s="20">
        <v>6.4497592784173885E-2</v>
      </c>
      <c r="DA170" s="22">
        <v>204981795530.34122</v>
      </c>
      <c r="DB170" s="22">
        <v>204981795530.34122</v>
      </c>
      <c r="DC170" s="22">
        <v>13220832376.284742</v>
      </c>
      <c r="DD170" s="22">
        <v>1.3690880256980377E-5</v>
      </c>
      <c r="DE170" s="23">
        <v>49.287168925129357</v>
      </c>
      <c r="DF170" s="21"/>
    </row>
    <row r="171" spans="1:110" x14ac:dyDescent="0.35">
      <c r="A171">
        <v>1000</v>
      </c>
      <c r="B171">
        <v>1571</v>
      </c>
      <c r="C171">
        <v>203.375</v>
      </c>
      <c r="D171">
        <v>26.142857142857729</v>
      </c>
      <c r="E171" s="20">
        <v>2.7297215921680013E-2</v>
      </c>
      <c r="F171" s="22">
        <v>156374204280.59973</v>
      </c>
      <c r="G171" s="22">
        <v>156374204280.59973</v>
      </c>
      <c r="H171" s="22">
        <v>4268580418.8284297</v>
      </c>
      <c r="I171" s="22">
        <v>7.2426830707895829E-6</v>
      </c>
      <c r="J171" s="23">
        <v>26.073659054842498</v>
      </c>
      <c r="K171" s="21"/>
      <c r="L171">
        <v>1500</v>
      </c>
      <c r="M171">
        <v>1571</v>
      </c>
      <c r="N171">
        <v>459.47999999999996</v>
      </c>
      <c r="O171">
        <v>38.614285714286162</v>
      </c>
      <c r="P171" s="20">
        <v>4.4758400607577582E-2</v>
      </c>
      <c r="Q171" s="22">
        <v>181957147043.62155</v>
      </c>
      <c r="R171" s="22">
        <v>181957147043.62155</v>
      </c>
      <c r="S171" s="22">
        <v>8144110880.7903147</v>
      </c>
      <c r="T171" s="22">
        <v>1.0597787323833032E-5</v>
      </c>
      <c r="U171" s="23">
        <v>38.152034365798912</v>
      </c>
      <c r="W171">
        <v>1950</v>
      </c>
      <c r="X171">
        <v>1571</v>
      </c>
      <c r="Y171">
        <v>816.52899999999931</v>
      </c>
      <c r="Z171">
        <v>46.328571428572175</v>
      </c>
      <c r="AA171" s="20">
        <v>6.2508599744746443E-2</v>
      </c>
      <c r="AB171" s="22">
        <v>204981795530.34122</v>
      </c>
      <c r="AC171" s="22">
        <v>204981795530.34122</v>
      </c>
      <c r="AD171" s="22">
        <v>12813125011.765554</v>
      </c>
      <c r="AE171" s="22">
        <v>1.3382035075877471E-5</v>
      </c>
      <c r="AF171" s="23">
        <v>48.175326273158895</v>
      </c>
      <c r="AG171" s="21"/>
      <c r="AH171">
        <v>2450</v>
      </c>
      <c r="AI171">
        <v>1571</v>
      </c>
      <c r="AJ171">
        <v>1233.9329999999986</v>
      </c>
      <c r="AK171">
        <v>57.128571428575007</v>
      </c>
      <c r="AL171" s="20">
        <v>8.3954616634923762E-2</v>
      </c>
      <c r="AM171" s="22">
        <v>230564738293.36304</v>
      </c>
      <c r="AN171" s="22">
        <v>230564738293.36304</v>
      </c>
      <c r="AO171" s="22">
        <v>19356974212.950821</v>
      </c>
      <c r="AP171" s="22">
        <v>1.6163669552549391E-5</v>
      </c>
      <c r="AQ171" s="23">
        <v>58.189210389177809</v>
      </c>
      <c r="AR171" s="21"/>
      <c r="AS171">
        <v>2950</v>
      </c>
      <c r="AT171">
        <v>1571</v>
      </c>
      <c r="AU171">
        <v>1752.5669999999993</v>
      </c>
      <c r="AV171">
        <v>62.442857142861747</v>
      </c>
      <c r="AW171" s="20">
        <v>0.10643939890422228</v>
      </c>
      <c r="AX171" s="22">
        <v>256147681056.38492</v>
      </c>
      <c r="AY171" s="22">
        <v>256147681056.38492</v>
      </c>
      <c r="AZ171" s="22">
        <v>27264205202.352055</v>
      </c>
      <c r="BA171" s="22">
        <v>1.8594218622492243E-5</v>
      </c>
      <c r="BB171" s="23">
        <v>66.939187040972072</v>
      </c>
      <c r="BC171" s="21">
        <v>20.216982552640804</v>
      </c>
      <c r="BD171">
        <v>3425</v>
      </c>
      <c r="BE171">
        <v>1571</v>
      </c>
      <c r="BF171">
        <v>2312.6699999999987</v>
      </c>
      <c r="BG171">
        <v>77.228571428577212</v>
      </c>
      <c r="BH171" s="20">
        <v>0.12802773636196307</v>
      </c>
      <c r="BI171" s="22">
        <v>280451476681.25562</v>
      </c>
      <c r="BJ171" s="22">
        <v>280451476681.25562</v>
      </c>
      <c r="BK171" s="22">
        <v>35905567718.871025</v>
      </c>
      <c r="BL171" s="22">
        <v>2.0584728523274054E-5</v>
      </c>
      <c r="BM171" s="23">
        <v>74.105022683786601</v>
      </c>
      <c r="BN171" s="21"/>
      <c r="BO171">
        <v>4000</v>
      </c>
      <c r="BP171">
        <v>1571</v>
      </c>
      <c r="BQ171">
        <v>2965.1419999999925</v>
      </c>
      <c r="BR171">
        <v>77.442857142848112</v>
      </c>
      <c r="BS171" s="20">
        <v>0.15364869658807864</v>
      </c>
      <c r="BT171" s="22">
        <v>309871860858.73071</v>
      </c>
      <c r="BU171" s="22">
        <v>309871860858.73071</v>
      </c>
      <c r="BV171" s="22">
        <v>47611407530.266441</v>
      </c>
      <c r="BW171" s="22">
        <v>2.2616476441686391E-5</v>
      </c>
      <c r="BX171" s="23">
        <v>81.419315190071003</v>
      </c>
      <c r="BY171" s="21"/>
      <c r="BZ171">
        <v>4500</v>
      </c>
      <c r="CA171">
        <v>1571</v>
      </c>
      <c r="CB171">
        <v>3665.7089999999898</v>
      </c>
      <c r="CC171">
        <v>89.871428571437463</v>
      </c>
      <c r="CD171" s="20">
        <v>0.17498614588613887</v>
      </c>
      <c r="CE171" s="22">
        <v>335454803621.75262</v>
      </c>
      <c r="CF171" s="22">
        <v>335454803621.75262</v>
      </c>
      <c r="CG171" s="22">
        <v>58699943204.76207</v>
      </c>
      <c r="CH171" s="22">
        <v>2.4091683417281964E-5</v>
      </c>
      <c r="CI171" s="23">
        <v>86.730060302215065</v>
      </c>
      <c r="CJ171" s="21">
        <v>9.8681946028773186</v>
      </c>
      <c r="CK171">
        <v>5000</v>
      </c>
      <c r="CL171">
        <v>1571</v>
      </c>
      <c r="CM171">
        <v>4449.5479999999916</v>
      </c>
      <c r="CN171">
        <v>90.428571428557404</v>
      </c>
      <c r="CO171" s="20">
        <v>0.19518702729523793</v>
      </c>
      <c r="CP171" s="22">
        <v>361037746384.77441</v>
      </c>
      <c r="CQ171" s="22">
        <v>361037746384.77441</v>
      </c>
      <c r="CR171" s="22">
        <v>70469884458.216156</v>
      </c>
      <c r="CS171" s="22">
        <v>2.5339479777473785E-5</v>
      </c>
      <c r="CT171" s="23">
        <v>91.222127198905625</v>
      </c>
      <c r="CU171" s="21"/>
      <c r="CV171">
        <v>1000</v>
      </c>
      <c r="CW171">
        <v>1571</v>
      </c>
      <c r="CX171">
        <v>171.45659999999992</v>
      </c>
      <c r="CY171">
        <v>29.408571428573232</v>
      </c>
      <c r="CZ171" s="20">
        <v>6.4651494469481707E-2</v>
      </c>
      <c r="DA171" s="22">
        <v>204981795530.34122</v>
      </c>
      <c r="DB171" s="22">
        <v>204981795530.34122</v>
      </c>
      <c r="DC171" s="22">
        <v>13252379420.074286</v>
      </c>
      <c r="DD171" s="22">
        <v>1.3688234618365377E-5</v>
      </c>
      <c r="DE171" s="23">
        <v>49.277644626115354</v>
      </c>
      <c r="DF171" s="21"/>
    </row>
    <row r="172" spans="1:110" x14ac:dyDescent="0.35">
      <c r="A172">
        <v>1000</v>
      </c>
      <c r="B172">
        <v>1581</v>
      </c>
      <c r="C172">
        <v>203.845</v>
      </c>
      <c r="D172">
        <v>20.142857142857096</v>
      </c>
      <c r="E172" s="20">
        <v>2.7331777310240141E-2</v>
      </c>
      <c r="F172" s="22">
        <v>156374204280.59973</v>
      </c>
      <c r="G172" s="22">
        <v>156374204280.59973</v>
      </c>
      <c r="H172" s="22">
        <v>4273984928.4633522</v>
      </c>
      <c r="I172" s="22">
        <v>7.2424293458958038E-6</v>
      </c>
      <c r="J172" s="23">
        <v>26.072745645224895</v>
      </c>
      <c r="K172" s="21"/>
      <c r="L172">
        <v>1500</v>
      </c>
      <c r="M172">
        <v>1581</v>
      </c>
      <c r="N172">
        <v>460.34199999999998</v>
      </c>
      <c r="O172">
        <v>36.942857142858138</v>
      </c>
      <c r="P172" s="20">
        <v>4.4839270303234119E-2</v>
      </c>
      <c r="Q172" s="22">
        <v>181957147043.62155</v>
      </c>
      <c r="R172" s="22">
        <v>181957147043.62155</v>
      </c>
      <c r="S172" s="22">
        <v>8158825699.8942633</v>
      </c>
      <c r="T172" s="22">
        <v>1.0596801324331061E-5</v>
      </c>
      <c r="U172" s="23">
        <v>38.148484767591818</v>
      </c>
      <c r="W172">
        <v>1950</v>
      </c>
      <c r="X172">
        <v>1581</v>
      </c>
      <c r="Y172">
        <v>817.67099999999937</v>
      </c>
      <c r="Z172">
        <v>48.942857142859403</v>
      </c>
      <c r="AA172" s="20">
        <v>6.2652529943947682E-2</v>
      </c>
      <c r="AB172" s="22">
        <v>204981795530.34122</v>
      </c>
      <c r="AC172" s="22">
        <v>204981795530.34122</v>
      </c>
      <c r="AD172" s="22">
        <v>12842628082.428864</v>
      </c>
      <c r="AE172" s="22">
        <v>1.3379610580945699E-5</v>
      </c>
      <c r="AF172" s="23">
        <v>48.166598091404516</v>
      </c>
      <c r="AG172" s="21"/>
      <c r="AH172">
        <v>2450</v>
      </c>
      <c r="AI172">
        <v>1581</v>
      </c>
      <c r="AJ172">
        <v>1235.3399999999986</v>
      </c>
      <c r="AK172">
        <v>60.299999999996814</v>
      </c>
      <c r="AL172" s="20">
        <v>8.4189240096565546E-2</v>
      </c>
      <c r="AM172" s="22">
        <v>230564738293.36304</v>
      </c>
      <c r="AN172" s="22">
        <v>230564738293.36304</v>
      </c>
      <c r="AO172" s="22">
        <v>19411070109.981739</v>
      </c>
      <c r="AP172" s="22">
        <v>1.6158508212129376E-5</v>
      </c>
      <c r="AQ172" s="23">
        <v>58.170629563665756</v>
      </c>
      <c r="AR172" s="21"/>
      <c r="AS172">
        <v>2950</v>
      </c>
      <c r="AT172">
        <v>1581</v>
      </c>
      <c r="AU172">
        <v>1754.1609999999994</v>
      </c>
      <c r="AV172">
        <v>68.314285714287905</v>
      </c>
      <c r="AW172" s="20">
        <v>0.10677805229409067</v>
      </c>
      <c r="AX172" s="22">
        <v>256147681056.38492</v>
      </c>
      <c r="AY172" s="22">
        <v>256147681056.38492</v>
      </c>
      <c r="AZ172" s="22">
        <v>27350950482.848724</v>
      </c>
      <c r="BA172" s="22">
        <v>1.858512388290594E-5</v>
      </c>
      <c r="BB172" s="23">
        <v>66.906445978461377</v>
      </c>
      <c r="BC172" s="21">
        <v>1.9820127217721075</v>
      </c>
      <c r="BD172">
        <v>3425</v>
      </c>
      <c r="BE172">
        <v>1581</v>
      </c>
      <c r="BF172">
        <v>2314.4589999999989</v>
      </c>
      <c r="BG172">
        <v>76.671428571437772</v>
      </c>
      <c r="BH172" s="20">
        <v>0.12846867355005565</v>
      </c>
      <c r="BI172" s="22">
        <v>280451476681.25562</v>
      </c>
      <c r="BJ172" s="22">
        <v>280451476681.25562</v>
      </c>
      <c r="BK172" s="22">
        <v>36029229204.395271</v>
      </c>
      <c r="BL172" s="22">
        <v>2.0571044984836636E-5</v>
      </c>
      <c r="BM172" s="23">
        <v>74.055761945411888</v>
      </c>
      <c r="BN172" s="21"/>
      <c r="BO172">
        <v>4000</v>
      </c>
      <c r="BP172">
        <v>1581</v>
      </c>
      <c r="BQ172">
        <v>2966.9959999999924</v>
      </c>
      <c r="BR172">
        <v>79.457142857134912</v>
      </c>
      <c r="BS172" s="20">
        <v>0.15420860705448378</v>
      </c>
      <c r="BT172" s="22">
        <v>309871860858.73071</v>
      </c>
      <c r="BU172" s="22">
        <v>309871860858.73071</v>
      </c>
      <c r="BV172" s="22">
        <v>47784908028.405678</v>
      </c>
      <c r="BW172" s="22">
        <v>2.2596636859546871E-5</v>
      </c>
      <c r="BX172" s="23">
        <v>81.347892694368738</v>
      </c>
      <c r="BY172" s="21"/>
      <c r="BZ172">
        <v>4500</v>
      </c>
      <c r="CA172">
        <v>1581</v>
      </c>
      <c r="CB172">
        <v>3667.79899999999</v>
      </c>
      <c r="CC172">
        <v>89.571428571434808</v>
      </c>
      <c r="CD172" s="20">
        <v>0.17564049459065972</v>
      </c>
      <c r="CE172" s="22">
        <v>335454803621.75262</v>
      </c>
      <c r="CF172" s="22">
        <v>335454803621.75262</v>
      </c>
      <c r="CG172" s="22">
        <v>58919447620.937263</v>
      </c>
      <c r="CH172" s="22">
        <v>2.4066371121258754E-5</v>
      </c>
      <c r="CI172" s="23">
        <v>86.638936036531518</v>
      </c>
      <c r="CJ172" s="21">
        <v>8.599512467263521</v>
      </c>
      <c r="CK172">
        <v>5000</v>
      </c>
      <c r="CL172">
        <v>1581</v>
      </c>
      <c r="CM172">
        <v>4451.7429999999913</v>
      </c>
      <c r="CN172">
        <v>94.071428571416106</v>
      </c>
      <c r="CO172" s="20">
        <v>0.19592572530821167</v>
      </c>
      <c r="CP172" s="22">
        <v>361037746384.77441</v>
      </c>
      <c r="CQ172" s="22">
        <v>361037746384.77441</v>
      </c>
      <c r="CR172" s="22">
        <v>70736582324.079102</v>
      </c>
      <c r="CS172" s="22">
        <v>2.5308864167194887E-5</v>
      </c>
      <c r="CT172" s="23">
        <v>91.111911001901589</v>
      </c>
      <c r="CU172" s="21"/>
      <c r="CV172">
        <v>1000</v>
      </c>
      <c r="CW172">
        <v>1581</v>
      </c>
      <c r="CX172">
        <v>172.14279999999997</v>
      </c>
      <c r="CY172">
        <v>27.642857142856364</v>
      </c>
      <c r="CZ172" s="20">
        <v>6.4804128398356572E-2</v>
      </c>
      <c r="DA172" s="22">
        <v>204981795530.34122</v>
      </c>
      <c r="DB172" s="22">
        <v>204981795530.34122</v>
      </c>
      <c r="DC172" s="22">
        <v>13283666596.873905</v>
      </c>
      <c r="DD172" s="22">
        <v>1.3685611782747429E-5</v>
      </c>
      <c r="DE172" s="23">
        <v>49.268202417890748</v>
      </c>
      <c r="DF172" s="21"/>
    </row>
    <row r="173" spans="1:110" x14ac:dyDescent="0.35">
      <c r="A173">
        <v>1000</v>
      </c>
      <c r="B173">
        <v>1591</v>
      </c>
      <c r="C173">
        <v>204.40700000000001</v>
      </c>
      <c r="D173">
        <v>24.085714285714793</v>
      </c>
      <c r="E173" s="20">
        <v>2.7365816425859932E-2</v>
      </c>
      <c r="F173" s="22">
        <v>156374204280.59973</v>
      </c>
      <c r="G173" s="22">
        <v>156374204280.59973</v>
      </c>
      <c r="H173" s="22">
        <v>4279307768.0828128</v>
      </c>
      <c r="I173" s="22">
        <v>7.2421794725302748E-6</v>
      </c>
      <c r="J173" s="23">
        <v>26.071846101108989</v>
      </c>
      <c r="K173" s="21"/>
      <c r="L173">
        <v>1500</v>
      </c>
      <c r="M173">
        <v>1591</v>
      </c>
      <c r="N173">
        <v>461.23099999999999</v>
      </c>
      <c r="O173">
        <v>38.100000000000428</v>
      </c>
      <c r="P173" s="20">
        <v>4.4919234463588503E-2</v>
      </c>
      <c r="Q173" s="22">
        <v>181957147043.62155</v>
      </c>
      <c r="R173" s="22">
        <v>181957147043.62155</v>
      </c>
      <c r="S173" s="22">
        <v>8173375750.3780861</v>
      </c>
      <c r="T173" s="22">
        <v>1.0595826545905142E-5</v>
      </c>
      <c r="U173" s="23">
        <v>38.144975565258513</v>
      </c>
      <c r="W173">
        <v>1950</v>
      </c>
      <c r="X173">
        <v>1591</v>
      </c>
      <c r="Y173">
        <v>818.82399999999939</v>
      </c>
      <c r="Z173">
        <v>49.414285714286578</v>
      </c>
      <c r="AA173" s="20">
        <v>6.2795237974609772E-2</v>
      </c>
      <c r="AB173" s="22">
        <v>204981795530.34122</v>
      </c>
      <c r="AC173" s="22">
        <v>204981795530.34122</v>
      </c>
      <c r="AD173" s="22">
        <v>12871880630.790579</v>
      </c>
      <c r="AE173" s="22">
        <v>1.3377207540567799E-5</v>
      </c>
      <c r="AF173" s="23">
        <v>48.15794714604408</v>
      </c>
      <c r="AG173" s="21"/>
      <c r="AH173">
        <v>2450</v>
      </c>
      <c r="AI173">
        <v>1591</v>
      </c>
      <c r="AJ173">
        <v>1236.7079999999985</v>
      </c>
      <c r="AK173">
        <v>58.628571428568776</v>
      </c>
      <c r="AL173" s="20">
        <v>8.4422366098157023E-2</v>
      </c>
      <c r="AM173" s="22">
        <v>230564738293.36304</v>
      </c>
      <c r="AN173" s="22">
        <v>230564738293.36304</v>
      </c>
      <c r="AO173" s="22">
        <v>19464820745.528057</v>
      </c>
      <c r="AP173" s="22">
        <v>1.6153383077118691E-5</v>
      </c>
      <c r="AQ173" s="23">
        <v>58.152179077627288</v>
      </c>
      <c r="AR173" s="21"/>
      <c r="AS173">
        <v>2950</v>
      </c>
      <c r="AT173">
        <v>1591</v>
      </c>
      <c r="AU173">
        <v>1755.5719999999994</v>
      </c>
      <c r="AV173">
        <v>60.471428571431083</v>
      </c>
      <c r="AW173" s="20">
        <v>0.10711499067390468</v>
      </c>
      <c r="AX173" s="22">
        <v>256147681056.38492</v>
      </c>
      <c r="AY173" s="22">
        <v>256147681056.38492</v>
      </c>
      <c r="AZ173" s="22">
        <v>27437256467.496979</v>
      </c>
      <c r="BA173" s="22">
        <v>1.857608402595336E-5</v>
      </c>
      <c r="BB173" s="23">
        <v>66.873902493432098</v>
      </c>
      <c r="BC173" s="21">
        <v>40.991672321903053</v>
      </c>
      <c r="BD173">
        <v>3425</v>
      </c>
      <c r="BE173">
        <v>1591</v>
      </c>
      <c r="BF173">
        <v>2316.2479999999991</v>
      </c>
      <c r="BG173">
        <v>76.671428571437772</v>
      </c>
      <c r="BH173" s="20">
        <v>0.12890769585097547</v>
      </c>
      <c r="BI173" s="22">
        <v>280451476681.25562</v>
      </c>
      <c r="BJ173" s="22">
        <v>280451476681.25562</v>
      </c>
      <c r="BK173" s="22">
        <v>36152353656.984238</v>
      </c>
      <c r="BL173" s="22">
        <v>2.0557438932572543E-5</v>
      </c>
      <c r="BM173" s="23">
        <v>74.006780157261147</v>
      </c>
      <c r="BN173" s="21"/>
      <c r="BO173">
        <v>4000</v>
      </c>
      <c r="BP173">
        <v>1591</v>
      </c>
      <c r="BQ173">
        <v>2968.8429999999926</v>
      </c>
      <c r="BR173">
        <v>79.157142857151754</v>
      </c>
      <c r="BS173" s="20">
        <v>0.15476632890275685</v>
      </c>
      <c r="BT173" s="22">
        <v>309871860858.73071</v>
      </c>
      <c r="BU173" s="22">
        <v>309871860858.73071</v>
      </c>
      <c r="BV173" s="22">
        <v>47957730335.371628</v>
      </c>
      <c r="BW173" s="22">
        <v>2.2576909401037814E-5</v>
      </c>
      <c r="BX173" s="23">
        <v>81.276873843736126</v>
      </c>
      <c r="BY173" s="21"/>
      <c r="BZ173">
        <v>4500</v>
      </c>
      <c r="CA173">
        <v>1591</v>
      </c>
      <c r="CB173">
        <v>3669.89499999999</v>
      </c>
      <c r="CC173">
        <v>89.828571428571593</v>
      </c>
      <c r="CD173" s="20">
        <v>0.17629238346231865</v>
      </c>
      <c r="CE173" s="22">
        <v>335454803621.75262</v>
      </c>
      <c r="CF173" s="22">
        <v>335454803621.75262</v>
      </c>
      <c r="CG173" s="22">
        <v>59138126874.362816</v>
      </c>
      <c r="CH173" s="22">
        <v>2.4041206814070415E-5</v>
      </c>
      <c r="CI173" s="23">
        <v>86.548344530653495</v>
      </c>
      <c r="CJ173" s="21">
        <v>10.759888501825388</v>
      </c>
      <c r="CK173">
        <v>5000</v>
      </c>
      <c r="CL173">
        <v>1591</v>
      </c>
      <c r="CM173">
        <v>4435.513999999991</v>
      </c>
      <c r="CN173">
        <v>-231.84285714286096</v>
      </c>
      <c r="CO173" s="20">
        <v>0.19666167317888161</v>
      </c>
      <c r="CP173" s="22">
        <v>361037746384.77441</v>
      </c>
      <c r="CQ173" s="22">
        <v>361037746384.77441</v>
      </c>
      <c r="CR173" s="22">
        <v>71002287284.762451</v>
      </c>
      <c r="CS173" s="22">
        <v>2.5278436017146739E-5</v>
      </c>
      <c r="CT173" s="23">
        <v>91.002369661728267</v>
      </c>
      <c r="CU173" s="21"/>
      <c r="CV173">
        <v>1000</v>
      </c>
      <c r="CW173">
        <v>1591</v>
      </c>
      <c r="CX173">
        <v>172.78779999999995</v>
      </c>
      <c r="CY173">
        <v>55.945714285715148</v>
      </c>
      <c r="CZ173" s="20">
        <v>6.4955508316557123E-2</v>
      </c>
      <c r="DA173" s="22">
        <v>204981795530.34122</v>
      </c>
      <c r="DB173" s="22">
        <v>204981795530.34122</v>
      </c>
      <c r="DC173" s="22">
        <v>13314696724.31389</v>
      </c>
      <c r="DD173" s="22">
        <v>1.3683011488430805E-5</v>
      </c>
      <c r="DE173" s="23">
        <v>49.258841358350899</v>
      </c>
      <c r="DF173" s="21"/>
    </row>
    <row r="174" spans="1:110" x14ac:dyDescent="0.35">
      <c r="A174">
        <v>1000</v>
      </c>
      <c r="B174">
        <v>1601</v>
      </c>
      <c r="C174">
        <v>204.96</v>
      </c>
      <c r="D174">
        <v>23.699999999999882</v>
      </c>
      <c r="E174" s="20">
        <v>2.7399341501626324E-2</v>
      </c>
      <c r="F174" s="22">
        <v>156374204280.59973</v>
      </c>
      <c r="G174" s="22">
        <v>156374204280.59973</v>
      </c>
      <c r="H174" s="22">
        <v>4284550225.1292291</v>
      </c>
      <c r="I174" s="22">
        <v>7.2419333894665338E-6</v>
      </c>
      <c r="J174" s="23">
        <v>26.070960202079522</v>
      </c>
      <c r="K174" s="21"/>
      <c r="L174">
        <v>1500</v>
      </c>
      <c r="M174">
        <v>1601</v>
      </c>
      <c r="N174">
        <v>462.15</v>
      </c>
      <c r="O174">
        <v>39.385714285713554</v>
      </c>
      <c r="P174" s="20">
        <v>4.4998304559556453E-2</v>
      </c>
      <c r="Q174" s="22">
        <v>181957147043.62155</v>
      </c>
      <c r="R174" s="22">
        <v>181957147043.62155</v>
      </c>
      <c r="S174" s="22">
        <v>8187763119.4568796</v>
      </c>
      <c r="T174" s="22">
        <v>1.0594862842618588E-5</v>
      </c>
      <c r="U174" s="23">
        <v>38.141506233426917</v>
      </c>
      <c r="W174">
        <v>1950</v>
      </c>
      <c r="X174">
        <v>1601</v>
      </c>
      <c r="Y174">
        <v>819.93499999999938</v>
      </c>
      <c r="Z174">
        <v>47.614285714285288</v>
      </c>
      <c r="AA174" s="20">
        <v>6.2936737215894448E-2</v>
      </c>
      <c r="AB174" s="22">
        <v>204981795530.34122</v>
      </c>
      <c r="AC174" s="22">
        <v>204981795530.34122</v>
      </c>
      <c r="AD174" s="22">
        <v>12900885399.335293</v>
      </c>
      <c r="AE174" s="22">
        <v>1.3374825706929894E-5</v>
      </c>
      <c r="AF174" s="23">
        <v>48.149372544947617</v>
      </c>
      <c r="AG174" s="21"/>
      <c r="AH174">
        <v>2450</v>
      </c>
      <c r="AI174">
        <v>1601</v>
      </c>
      <c r="AJ174">
        <v>1238.1299999999985</v>
      </c>
      <c r="AK174">
        <v>60.942857142858237</v>
      </c>
      <c r="AL174" s="20">
        <v>8.4654009534569141E-2</v>
      </c>
      <c r="AM174" s="22">
        <v>230564738293.36304</v>
      </c>
      <c r="AN174" s="22">
        <v>230564738293.36304</v>
      </c>
      <c r="AO174" s="22">
        <v>19518229553.821793</v>
      </c>
      <c r="AP174" s="22">
        <v>1.6148293754617319E-5</v>
      </c>
      <c r="AQ174" s="23">
        <v>58.133857516622349</v>
      </c>
      <c r="AR174" s="21"/>
      <c r="AS174">
        <v>2950</v>
      </c>
      <c r="AT174">
        <v>1601</v>
      </c>
      <c r="AU174">
        <v>1757.0419999999995</v>
      </c>
      <c r="AV174">
        <v>63.000000000001165</v>
      </c>
      <c r="AW174" s="20">
        <v>0.10745023016952747</v>
      </c>
      <c r="AX174" s="22">
        <v>256147681056.38492</v>
      </c>
      <c r="AY174" s="22">
        <v>256147681056.38492</v>
      </c>
      <c r="AZ174" s="22">
        <v>27523127286.899269</v>
      </c>
      <c r="BA174" s="22">
        <v>1.8567098472459723E-5</v>
      </c>
      <c r="BB174" s="23">
        <v>66.841554500854997</v>
      </c>
      <c r="BC174" s="21">
        <v>14.757540983030331</v>
      </c>
      <c r="BD174">
        <v>3425</v>
      </c>
      <c r="BE174">
        <v>1601</v>
      </c>
      <c r="BF174">
        <v>2318.0079999999994</v>
      </c>
      <c r="BG174">
        <v>75.428571428580781</v>
      </c>
      <c r="BH174" s="20">
        <v>0.12934482041317755</v>
      </c>
      <c r="BI174" s="22">
        <v>280451476681.25562</v>
      </c>
      <c r="BJ174" s="22">
        <v>280451476681.25562</v>
      </c>
      <c r="BK174" s="22">
        <v>36274945885.947456</v>
      </c>
      <c r="BL174" s="22">
        <v>2.0543909564741927E-5</v>
      </c>
      <c r="BM174" s="23">
        <v>73.958074433070934</v>
      </c>
      <c r="BN174" s="21"/>
      <c r="BO174">
        <v>4000</v>
      </c>
      <c r="BP174">
        <v>1601</v>
      </c>
      <c r="BQ174">
        <v>2970.7019999999925</v>
      </c>
      <c r="BR174">
        <v>79.671428571425309</v>
      </c>
      <c r="BS174" s="20">
        <v>0.15532188053792195</v>
      </c>
      <c r="BT174" s="22">
        <v>309871860858.73071</v>
      </c>
      <c r="BU174" s="22">
        <v>309871860858.73071</v>
      </c>
      <c r="BV174" s="22">
        <v>48129880154.363342</v>
      </c>
      <c r="BW174" s="22">
        <v>2.2557292920859492E-5</v>
      </c>
      <c r="BX174" s="23">
        <v>81.206254515094173</v>
      </c>
      <c r="BY174" s="21"/>
      <c r="BZ174">
        <v>4500</v>
      </c>
      <c r="CA174">
        <v>1601</v>
      </c>
      <c r="CB174">
        <v>3698.8869999999902</v>
      </c>
      <c r="CC174">
        <v>414.17142857143131</v>
      </c>
      <c r="CD174" s="20">
        <v>0.17694183222811302</v>
      </c>
      <c r="CE174" s="22">
        <v>335454803621.75262</v>
      </c>
      <c r="CF174" s="22">
        <v>335454803621.75262</v>
      </c>
      <c r="CG174" s="22">
        <v>59355987582.554756</v>
      </c>
      <c r="CH174" s="22">
        <v>2.4016188975303154E-5</v>
      </c>
      <c r="CI174" s="23">
        <v>86.458280311091357</v>
      </c>
      <c r="CJ174" s="21">
        <v>0</v>
      </c>
      <c r="CK174">
        <v>5000</v>
      </c>
      <c r="CL174">
        <v>1601</v>
      </c>
      <c r="CM174">
        <v>4437.5989999999911</v>
      </c>
      <c r="CN174">
        <v>89.357142857144424</v>
      </c>
      <c r="CO174" s="20">
        <v>0.19739489227039056</v>
      </c>
      <c r="CP174" s="22">
        <v>361037746384.77441</v>
      </c>
      <c r="CQ174" s="22">
        <v>361037746384.77441</v>
      </c>
      <c r="CR174" s="22">
        <v>71267007053.16713</v>
      </c>
      <c r="CS174" s="22">
        <v>2.5248193362278256E-5</v>
      </c>
      <c r="CT174" s="23">
        <v>90.893496104201716</v>
      </c>
      <c r="CU174" s="21"/>
      <c r="CV174">
        <v>1000</v>
      </c>
      <c r="CW174">
        <v>1601</v>
      </c>
      <c r="CX174">
        <v>174.09319999999997</v>
      </c>
      <c r="CY174">
        <v>55.842857142857028</v>
      </c>
      <c r="CZ174" s="20">
        <v>6.5105647765685462E-2</v>
      </c>
      <c r="DA174" s="22">
        <v>204981795530.34122</v>
      </c>
      <c r="DB174" s="22">
        <v>204981795530.34122</v>
      </c>
      <c r="DC174" s="22">
        <v>13345472578.176153</v>
      </c>
      <c r="DD174" s="22">
        <v>1.368043347781737E-5</v>
      </c>
      <c r="DE174" s="23">
        <v>49.249560520142531</v>
      </c>
      <c r="DF174" s="21"/>
    </row>
    <row r="175" spans="1:110" x14ac:dyDescent="0.35">
      <c r="A175">
        <v>1000</v>
      </c>
      <c r="B175">
        <v>1611</v>
      </c>
      <c r="C175">
        <v>205.55700000000002</v>
      </c>
      <c r="D175">
        <v>25.585714285714648</v>
      </c>
      <c r="E175" s="20">
        <v>2.7432360630625218E-2</v>
      </c>
      <c r="F175" s="22">
        <v>156374204280.59973</v>
      </c>
      <c r="G175" s="22">
        <v>156374204280.59973</v>
      </c>
      <c r="H175" s="22">
        <v>4289713565.1524696</v>
      </c>
      <c r="I175" s="22">
        <v>7.241691036534176E-6</v>
      </c>
      <c r="J175" s="23">
        <v>26.070087731523035</v>
      </c>
      <c r="K175" s="21"/>
      <c r="L175">
        <v>1500</v>
      </c>
      <c r="M175">
        <v>1611</v>
      </c>
      <c r="N175">
        <v>463.02699999999999</v>
      </c>
      <c r="O175">
        <v>37.585714285714701</v>
      </c>
      <c r="P175" s="20">
        <v>4.5076491887049645E-2</v>
      </c>
      <c r="Q175" s="22">
        <v>181957147043.62155</v>
      </c>
      <c r="R175" s="22">
        <v>181957147043.62155</v>
      </c>
      <c r="S175" s="22">
        <v>8201989862.5025063</v>
      </c>
      <c r="T175" s="22">
        <v>1.0593910070839952E-5</v>
      </c>
      <c r="U175" s="23">
        <v>38.138076255023826</v>
      </c>
      <c r="W175">
        <v>1950</v>
      </c>
      <c r="X175">
        <v>1611</v>
      </c>
      <c r="Y175">
        <v>821.03399999999942</v>
      </c>
      <c r="Z175">
        <v>47.100000000001991</v>
      </c>
      <c r="AA175" s="20">
        <v>6.3077040849018107E-2</v>
      </c>
      <c r="AB175" s="22">
        <v>204981795530.34122</v>
      </c>
      <c r="AC175" s="22">
        <v>204981795530.34122</v>
      </c>
      <c r="AD175" s="22">
        <v>12929645089.97241</v>
      </c>
      <c r="AE175" s="22">
        <v>1.3372464836080121E-5</v>
      </c>
      <c r="AF175" s="23">
        <v>48.140873409888435</v>
      </c>
      <c r="AG175" s="21"/>
      <c r="AH175">
        <v>2450</v>
      </c>
      <c r="AI175">
        <v>1611</v>
      </c>
      <c r="AJ175">
        <v>1239.5349999999985</v>
      </c>
      <c r="AK175">
        <v>60.214285714284543</v>
      </c>
      <c r="AL175" s="20">
        <v>8.4884185080344246E-2</v>
      </c>
      <c r="AM175" s="22">
        <v>230564738293.36304</v>
      </c>
      <c r="AN175" s="22">
        <v>230564738293.36304</v>
      </c>
      <c r="AO175" s="22">
        <v>19571299918.294964</v>
      </c>
      <c r="AP175" s="22">
        <v>1.6143239857904901E-5</v>
      </c>
      <c r="AQ175" s="23">
        <v>58.115663488457642</v>
      </c>
      <c r="AR175" s="21"/>
      <c r="AS175">
        <v>2950</v>
      </c>
      <c r="AT175">
        <v>1611</v>
      </c>
      <c r="AU175">
        <v>1758.7109999999996</v>
      </c>
      <c r="AV175">
        <v>71.52857142857556</v>
      </c>
      <c r="AW175" s="20">
        <v>0.1077837866668125</v>
      </c>
      <c r="AX175" s="22">
        <v>256147681056.38492</v>
      </c>
      <c r="AY175" s="22">
        <v>256147681056.38492</v>
      </c>
      <c r="AZ175" s="22">
        <v>27608567010.180122</v>
      </c>
      <c r="BA175" s="22">
        <v>1.8558166652433699E-5</v>
      </c>
      <c r="BB175" s="23">
        <v>66.80939994876131</v>
      </c>
      <c r="BC175" s="21">
        <v>22.270579455892218</v>
      </c>
      <c r="BD175">
        <v>3425</v>
      </c>
      <c r="BE175">
        <v>1611</v>
      </c>
      <c r="BF175">
        <v>2319.8399999999992</v>
      </c>
      <c r="BG175">
        <v>78.514285714280575</v>
      </c>
      <c r="BH175" s="20">
        <v>0.12978006412903659</v>
      </c>
      <c r="BI175" s="22">
        <v>280451476681.25562</v>
      </c>
      <c r="BJ175" s="22">
        <v>280451476681.25562</v>
      </c>
      <c r="BK175" s="22">
        <v>36397010628.77636</v>
      </c>
      <c r="BL175" s="22">
        <v>2.0530456092343087E-5</v>
      </c>
      <c r="BM175" s="23">
        <v>73.909641932435107</v>
      </c>
      <c r="BN175" s="21"/>
      <c r="BO175">
        <v>4000</v>
      </c>
      <c r="BP175">
        <v>1611</v>
      </c>
      <c r="BQ175">
        <v>2972.6259999999925</v>
      </c>
      <c r="BR175">
        <v>82.457142857141932</v>
      </c>
      <c r="BS175" s="20">
        <v>0.15587528009231624</v>
      </c>
      <c r="BT175" s="22">
        <v>309871860858.73071</v>
      </c>
      <c r="BU175" s="22">
        <v>309871860858.73071</v>
      </c>
      <c r="BV175" s="22">
        <v>48301363104.081894</v>
      </c>
      <c r="BW175" s="22">
        <v>2.2537786291821829E-5</v>
      </c>
      <c r="BX175" s="23">
        <v>81.136030650558581</v>
      </c>
      <c r="BY175" s="21"/>
      <c r="BZ175">
        <v>4500</v>
      </c>
      <c r="CA175">
        <v>1611</v>
      </c>
      <c r="CB175">
        <v>3700.6679999999901</v>
      </c>
      <c r="CC175">
        <v>76.328571428569248</v>
      </c>
      <c r="CD175" s="20">
        <v>0.1775888603285366</v>
      </c>
      <c r="CE175" s="22">
        <v>335454803621.75262</v>
      </c>
      <c r="CF175" s="22">
        <v>335454803621.75262</v>
      </c>
      <c r="CG175" s="22">
        <v>59573036266.920097</v>
      </c>
      <c r="CH175" s="22">
        <v>2.3991316108481104E-5</v>
      </c>
      <c r="CI175" s="23">
        <v>86.368737990531969</v>
      </c>
      <c r="CJ175" s="21">
        <v>100.80494459195432</v>
      </c>
      <c r="CK175">
        <v>5000</v>
      </c>
      <c r="CL175">
        <v>1611</v>
      </c>
      <c r="CM175">
        <v>4439.6539999999914</v>
      </c>
      <c r="CN175">
        <v>88.071428571441061</v>
      </c>
      <c r="CO175" s="20">
        <v>0.19812540364372072</v>
      </c>
      <c r="CP175" s="22">
        <v>361037746384.77441</v>
      </c>
      <c r="CQ175" s="22">
        <v>361037746384.77441</v>
      </c>
      <c r="CR175" s="22">
        <v>71530749233.102707</v>
      </c>
      <c r="CS175" s="22">
        <v>2.5218134268541358E-5</v>
      </c>
      <c r="CT175" s="23">
        <v>90.785283366748885</v>
      </c>
      <c r="CU175" s="21"/>
      <c r="CV175">
        <v>1000</v>
      </c>
      <c r="CW175">
        <v>1611</v>
      </c>
      <c r="CX175">
        <v>175.39619999999996</v>
      </c>
      <c r="CY175">
        <v>54.317142857142038</v>
      </c>
      <c r="CZ175" s="20">
        <v>6.525456008720347E-2</v>
      </c>
      <c r="DA175" s="22">
        <v>204981795530.34122</v>
      </c>
      <c r="DB175" s="22">
        <v>204981795530.34122</v>
      </c>
      <c r="DC175" s="22">
        <v>13375996893.217506</v>
      </c>
      <c r="DD175" s="22">
        <v>1.3677877497322561E-5</v>
      </c>
      <c r="DE175" s="23">
        <v>49.240358990361223</v>
      </c>
      <c r="DF175" s="21"/>
    </row>
    <row r="176" spans="1:110" x14ac:dyDescent="0.35">
      <c r="A176">
        <v>1000</v>
      </c>
      <c r="B176">
        <v>1621</v>
      </c>
      <c r="C176">
        <v>206.05</v>
      </c>
      <c r="D176">
        <v>21.128571428571217</v>
      </c>
      <c r="E176" s="20">
        <v>2.7464881768628643E-2</v>
      </c>
      <c r="F176" s="22">
        <v>156374204280.59973</v>
      </c>
      <c r="G176" s="22">
        <v>156374204280.59973</v>
      </c>
      <c r="H176" s="22">
        <v>4294799032.2300549</v>
      </c>
      <c r="I176" s="22">
        <v>7.2414523545981457E-6</v>
      </c>
      <c r="J176" s="23">
        <v>26.069228476553324</v>
      </c>
      <c r="K176" s="21"/>
      <c r="L176">
        <v>1500</v>
      </c>
      <c r="M176">
        <v>1621</v>
      </c>
      <c r="N176">
        <v>463.91499999999996</v>
      </c>
      <c r="O176">
        <v>38.057142857141862</v>
      </c>
      <c r="P176" s="20">
        <v>4.5153807570317381E-2</v>
      </c>
      <c r="Q176" s="22">
        <v>181957147043.62155</v>
      </c>
      <c r="R176" s="22">
        <v>181957147043.62155</v>
      </c>
      <c r="S176" s="22">
        <v>8216058003.6516314</v>
      </c>
      <c r="T176" s="22">
        <v>1.059296808919739E-5</v>
      </c>
      <c r="U176" s="23">
        <v>38.1346851211106</v>
      </c>
      <c r="W176">
        <v>1950</v>
      </c>
      <c r="X176">
        <v>1621</v>
      </c>
      <c r="Y176">
        <v>822.19099999999946</v>
      </c>
      <c r="Z176">
        <v>49.585714285715966</v>
      </c>
      <c r="AA176" s="20">
        <v>6.3216161861116726E-2</v>
      </c>
      <c r="AB176" s="22">
        <v>204981795530.34122</v>
      </c>
      <c r="AC176" s="22">
        <v>204981795530.34122</v>
      </c>
      <c r="AD176" s="22">
        <v>12958162364.828384</v>
      </c>
      <c r="AE176" s="22">
        <v>1.3370124687850062E-5</v>
      </c>
      <c r="AF176" s="23">
        <v>48.132448876260227</v>
      </c>
      <c r="AG176" s="21"/>
      <c r="AH176">
        <v>2450</v>
      </c>
      <c r="AI176">
        <v>1621</v>
      </c>
      <c r="AJ176">
        <v>1240.9019999999985</v>
      </c>
      <c r="AK176">
        <v>58.585714285712648</v>
      </c>
      <c r="AL176" s="20">
        <v>8.5112907194086401E-2</v>
      </c>
      <c r="AM176" s="22">
        <v>230564738293.36304</v>
      </c>
      <c r="AN176" s="22">
        <v>230564738293.36304</v>
      </c>
      <c r="AO176" s="22">
        <v>19624035172.591827</v>
      </c>
      <c r="AP176" s="22">
        <v>1.6138221006312227E-5</v>
      </c>
      <c r="AQ176" s="23">
        <v>58.097595622724015</v>
      </c>
      <c r="AR176" s="21"/>
      <c r="AS176">
        <v>2950</v>
      </c>
      <c r="AT176">
        <v>1621</v>
      </c>
      <c r="AU176">
        <v>1760.2479999999996</v>
      </c>
      <c r="AV176">
        <v>65.871428571430059</v>
      </c>
      <c r="AW176" s="20">
        <v>0.10811567581646209</v>
      </c>
      <c r="AX176" s="22">
        <v>256147681056.38492</v>
      </c>
      <c r="AY176" s="22">
        <v>256147681056.38492</v>
      </c>
      <c r="AZ176" s="22">
        <v>27693579646.23064</v>
      </c>
      <c r="BA176" s="22">
        <v>1.8549288004873502E-5</v>
      </c>
      <c r="BB176" s="23">
        <v>66.777436817544611</v>
      </c>
      <c r="BC176" s="21">
        <v>0.82085094202756781</v>
      </c>
      <c r="BD176">
        <v>3425</v>
      </c>
      <c r="BE176">
        <v>1621</v>
      </c>
      <c r="BF176">
        <v>2340.8909999999992</v>
      </c>
      <c r="BG176">
        <v>300.72857142857043</v>
      </c>
      <c r="BH176" s="20">
        <v>0.13021344364010218</v>
      </c>
      <c r="BI176" s="22">
        <v>280451476681.25562</v>
      </c>
      <c r="BJ176" s="22">
        <v>280451476681.25562</v>
      </c>
      <c r="BK176" s="22">
        <v>36518552552.618111</v>
      </c>
      <c r="BL176" s="22">
        <v>2.0517077738840651E-5</v>
      </c>
      <c r="BM176" s="23">
        <v>73.861479859826346</v>
      </c>
      <c r="BN176" s="21"/>
      <c r="BO176">
        <v>4000</v>
      </c>
      <c r="BP176">
        <v>1621</v>
      </c>
      <c r="BQ176">
        <v>2974.5869999999923</v>
      </c>
      <c r="BR176">
        <v>84.04285714284795</v>
      </c>
      <c r="BS176" s="20">
        <v>0.15642654543126017</v>
      </c>
      <c r="BT176" s="22">
        <v>309871860858.73071</v>
      </c>
      <c r="BU176" s="22">
        <v>309871860858.73071</v>
      </c>
      <c r="BV176" s="22">
        <v>48472184720.487366</v>
      </c>
      <c r="BW176" s="22">
        <v>2.2518388404455435E-5</v>
      </c>
      <c r="BX176" s="23">
        <v>81.06619825603957</v>
      </c>
      <c r="BY176" s="21"/>
      <c r="BZ176">
        <v>4500</v>
      </c>
      <c r="CA176">
        <v>1621</v>
      </c>
      <c r="CB176">
        <v>3702.5389999999902</v>
      </c>
      <c r="CC176">
        <v>80.185714285718348</v>
      </c>
      <c r="CD176" s="20">
        <v>0.17823348692356056</v>
      </c>
      <c r="CE176" s="22">
        <v>335454803621.75262</v>
      </c>
      <c r="CF176" s="22">
        <v>335454803621.75262</v>
      </c>
      <c r="CG176" s="22">
        <v>59789279354.763222</v>
      </c>
      <c r="CH176" s="22">
        <v>2.3966586740552131E-5</v>
      </c>
      <c r="CI176" s="23">
        <v>86.279712265987669</v>
      </c>
      <c r="CJ176" s="21">
        <v>37.13681138352657</v>
      </c>
      <c r="CK176">
        <v>5000</v>
      </c>
      <c r="CL176">
        <v>1621</v>
      </c>
      <c r="CM176">
        <v>4441.6569999999911</v>
      </c>
      <c r="CN176">
        <v>85.842857142844366</v>
      </c>
      <c r="CO176" s="20">
        <v>0.19885322806396702</v>
      </c>
      <c r="CP176" s="22">
        <v>361037746384.77441</v>
      </c>
      <c r="CQ176" s="22">
        <v>361037746384.77441</v>
      </c>
      <c r="CR176" s="22">
        <v>71793521321.552231</v>
      </c>
      <c r="CS176" s="22">
        <v>2.5188256832225545E-5</v>
      </c>
      <c r="CT176" s="23">
        <v>90.677724596011956</v>
      </c>
      <c r="CU176" s="21"/>
      <c r="CV176">
        <v>1000</v>
      </c>
      <c r="CW176">
        <v>1621</v>
      </c>
      <c r="CX176">
        <v>176.66359999999995</v>
      </c>
      <c r="CY176">
        <v>50.031428571427995</v>
      </c>
      <c r="CZ176" s="20">
        <v>6.5402258426350238E-2</v>
      </c>
      <c r="DA176" s="22">
        <v>204981795530.34122</v>
      </c>
      <c r="DB176" s="22">
        <v>204981795530.34122</v>
      </c>
      <c r="DC176" s="22">
        <v>13406272363.97266</v>
      </c>
      <c r="DD176" s="22">
        <v>1.3675343297293562E-5</v>
      </c>
      <c r="DE176" s="23">
        <v>49.231235870256825</v>
      </c>
      <c r="DF176" s="21"/>
    </row>
    <row r="177" spans="1:110" x14ac:dyDescent="0.35">
      <c r="A177">
        <v>1000</v>
      </c>
      <c r="B177">
        <v>1631</v>
      </c>
      <c r="C177">
        <v>206.64700000000002</v>
      </c>
      <c r="D177">
        <v>25.585714285714648</v>
      </c>
      <c r="E177" s="20">
        <v>2.7496912736721241E-2</v>
      </c>
      <c r="F177" s="22">
        <v>156374204280.59973</v>
      </c>
      <c r="G177" s="22">
        <v>156374204280.59973</v>
      </c>
      <c r="H177" s="22">
        <v>4299807849.3778725</v>
      </c>
      <c r="I177" s="22">
        <v>7.2412172855385378E-6</v>
      </c>
      <c r="J177" s="23">
        <v>26.068382227938734</v>
      </c>
      <c r="K177" s="21"/>
      <c r="L177">
        <v>1500</v>
      </c>
      <c r="M177">
        <v>1631</v>
      </c>
      <c r="N177">
        <v>464.91999999999996</v>
      </c>
      <c r="O177">
        <v>43.071428571428378</v>
      </c>
      <c r="P177" s="20">
        <v>4.5230262565208922E-2</v>
      </c>
      <c r="Q177" s="22">
        <v>181957147043.62155</v>
      </c>
      <c r="R177" s="22">
        <v>181957147043.62155</v>
      </c>
      <c r="S177" s="22">
        <v>8229969536.3993311</v>
      </c>
      <c r="T177" s="22">
        <v>1.0592036758534179E-5</v>
      </c>
      <c r="U177" s="23">
        <v>38.131332330723048</v>
      </c>
      <c r="W177">
        <v>1950</v>
      </c>
      <c r="X177">
        <v>1631</v>
      </c>
      <c r="Y177">
        <v>823.34099999999944</v>
      </c>
      <c r="Z177">
        <v>49.285714285713318</v>
      </c>
      <c r="AA177" s="20">
        <v>6.3354113049016378E-2</v>
      </c>
      <c r="AB177" s="22">
        <v>204981795530.34122</v>
      </c>
      <c r="AC177" s="22">
        <v>204981795530.34122</v>
      </c>
      <c r="AD177" s="22">
        <v>12986439847.019598</v>
      </c>
      <c r="AE177" s="22">
        <v>1.3367805025778111E-5</v>
      </c>
      <c r="AF177" s="23">
        <v>48.124098092801198</v>
      </c>
      <c r="AG177" s="21"/>
      <c r="AH177">
        <v>2450</v>
      </c>
      <c r="AI177">
        <v>1631</v>
      </c>
      <c r="AJ177">
        <v>1242.2499999999984</v>
      </c>
      <c r="AK177">
        <v>57.771428571426711</v>
      </c>
      <c r="AL177" s="20">
        <v>8.534019012274198E-2</v>
      </c>
      <c r="AM177" s="22">
        <v>230564738293.36304</v>
      </c>
      <c r="AN177" s="22">
        <v>230564738293.36304</v>
      </c>
      <c r="AO177" s="22">
        <v>19676438601.555851</v>
      </c>
      <c r="AP177" s="22">
        <v>1.6133236825096026E-5</v>
      </c>
      <c r="AQ177" s="23">
        <v>58.079652570345694</v>
      </c>
      <c r="AR177" s="21"/>
      <c r="AS177">
        <v>2950</v>
      </c>
      <c r="AT177">
        <v>1631</v>
      </c>
      <c r="AU177">
        <v>1761.3819999999996</v>
      </c>
      <c r="AV177">
        <v>48.600000000000627</v>
      </c>
      <c r="AW177" s="20">
        <v>0.10844591303876268</v>
      </c>
      <c r="AX177" s="22">
        <v>256147681056.38492</v>
      </c>
      <c r="AY177" s="22">
        <v>256147681056.38492</v>
      </c>
      <c r="AZ177" s="22">
        <v>27778169144.921436</v>
      </c>
      <c r="BA177" s="22">
        <v>1.8540461977578078E-5</v>
      </c>
      <c r="BB177" s="23">
        <v>66.745663119281076</v>
      </c>
      <c r="BC177" s="21">
        <v>329.26509003841471</v>
      </c>
      <c r="BD177">
        <v>3425</v>
      </c>
      <c r="BE177">
        <v>1631</v>
      </c>
      <c r="BF177">
        <v>2342.4849999999992</v>
      </c>
      <c r="BG177">
        <v>68.314285714287905</v>
      </c>
      <c r="BH177" s="20">
        <v>0.13064497534221833</v>
      </c>
      <c r="BI177" s="22">
        <v>280451476681.25562</v>
      </c>
      <c r="BJ177" s="22">
        <v>280451476681.25562</v>
      </c>
      <c r="BK177" s="22">
        <v>36639576255.711357</v>
      </c>
      <c r="BL177" s="22">
        <v>2.0503773739900977E-5</v>
      </c>
      <c r="BM177" s="23">
        <v>73.81358546364352</v>
      </c>
      <c r="BN177" s="21"/>
      <c r="BO177">
        <v>4000</v>
      </c>
      <c r="BP177">
        <v>1631</v>
      </c>
      <c r="BQ177">
        <v>2976.5269999999923</v>
      </c>
      <c r="BR177">
        <v>83.142857142859484</v>
      </c>
      <c r="BS177" s="20">
        <v>0.15697569415857926</v>
      </c>
      <c r="BT177" s="22">
        <v>309871860858.73071</v>
      </c>
      <c r="BU177" s="22">
        <v>309871860858.73071</v>
      </c>
      <c r="BV177" s="22">
        <v>48642350458.509941</v>
      </c>
      <c r="BW177" s="22">
        <v>2.2499098166633147E-5</v>
      </c>
      <c r="BX177" s="23">
        <v>80.996753399879324</v>
      </c>
      <c r="BY177" s="21"/>
      <c r="BZ177">
        <v>4500</v>
      </c>
      <c r="CA177">
        <v>1631</v>
      </c>
      <c r="CB177">
        <v>3704.37299999999</v>
      </c>
      <c r="CC177">
        <v>78.599999999992832</v>
      </c>
      <c r="CD177" s="20">
        <v>0.17887573089845601</v>
      </c>
      <c r="CE177" s="22">
        <v>335454803621.75262</v>
      </c>
      <c r="CF177" s="22">
        <v>335454803621.75262</v>
      </c>
      <c r="CG177" s="22">
        <v>60004723181.239029</v>
      </c>
      <c r="CH177" s="22">
        <v>2.3941999421387442E-5</v>
      </c>
      <c r="CI177" s="23">
        <v>86.191197916994795</v>
      </c>
      <c r="CJ177" s="21">
        <v>57.626285815094946</v>
      </c>
      <c r="CK177">
        <v>5000</v>
      </c>
      <c r="CL177">
        <v>1631</v>
      </c>
      <c r="CM177">
        <v>4443.3909999999914</v>
      </c>
      <c r="CN177">
        <v>74.314285714301931</v>
      </c>
      <c r="CO177" s="20">
        <v>0.1995783860064432</v>
      </c>
      <c r="CP177" s="22">
        <v>361037746384.77441</v>
      </c>
      <c r="CQ177" s="22">
        <v>361037746384.77441</v>
      </c>
      <c r="CR177" s="22">
        <v>72055330710.876846</v>
      </c>
      <c r="CS177" s="22">
        <v>2.5158559179310459E-5</v>
      </c>
      <c r="CT177" s="23">
        <v>90.570813045517653</v>
      </c>
      <c r="CU177" s="21"/>
      <c r="CV177">
        <v>1000</v>
      </c>
      <c r="CW177">
        <v>1631</v>
      </c>
      <c r="CX177">
        <v>177.83099999999993</v>
      </c>
      <c r="CY177">
        <v>52.148571428571699</v>
      </c>
      <c r="CZ177" s="20">
        <v>6.5548755735963526E-2</v>
      </c>
      <c r="DA177" s="22">
        <v>204981795530.34122</v>
      </c>
      <c r="DB177" s="22">
        <v>204981795530.34122</v>
      </c>
      <c r="DC177" s="22">
        <v>13436301645.537556</v>
      </c>
      <c r="DD177" s="22">
        <v>1.3672830631929526E-5</v>
      </c>
      <c r="DE177" s="23">
        <v>49.222190274946293</v>
      </c>
      <c r="DF177" s="21"/>
    </row>
    <row r="178" spans="1:110" x14ac:dyDescent="0.35">
      <c r="A178">
        <v>1000</v>
      </c>
      <c r="B178">
        <v>1641</v>
      </c>
      <c r="C178">
        <v>207.17200000000003</v>
      </c>
      <c r="D178">
        <v>22.500000000000245</v>
      </c>
      <c r="E178" s="20">
        <v>2.752846122386772E-2</v>
      </c>
      <c r="F178" s="22">
        <v>156374204280.59973</v>
      </c>
      <c r="G178" s="22">
        <v>156374204280.59973</v>
      </c>
      <c r="H178" s="22">
        <v>4304741218.9516592</v>
      </c>
      <c r="I178" s="22">
        <v>7.2409857722308354E-6</v>
      </c>
      <c r="J178" s="23">
        <v>26.067548780031007</v>
      </c>
      <c r="K178" s="21"/>
      <c r="L178">
        <v>1500</v>
      </c>
      <c r="M178">
        <v>1641</v>
      </c>
      <c r="N178">
        <v>465.83099999999996</v>
      </c>
      <c r="O178">
        <v>39.042857142857201</v>
      </c>
      <c r="P178" s="20">
        <v>4.5305867662358855E-2</v>
      </c>
      <c r="Q178" s="22">
        <v>181957147043.62155</v>
      </c>
      <c r="R178" s="22">
        <v>181957147043.62155</v>
      </c>
      <c r="S178" s="22">
        <v>8243726424.178689</v>
      </c>
      <c r="T178" s="22">
        <v>1.0591115941865269E-5</v>
      </c>
      <c r="U178" s="23">
        <v>38.128017390714966</v>
      </c>
      <c r="W178">
        <v>1950</v>
      </c>
      <c r="X178">
        <v>1641</v>
      </c>
      <c r="Y178">
        <v>824.45699999999943</v>
      </c>
      <c r="Z178">
        <v>47.828571428570811</v>
      </c>
      <c r="AA178" s="20">
        <v>6.3490907022912033E-2</v>
      </c>
      <c r="AB178" s="22">
        <v>204981795530.34122</v>
      </c>
      <c r="AC178" s="22">
        <v>204981795530.34122</v>
      </c>
      <c r="AD178" s="22">
        <v>13014480121.40646</v>
      </c>
      <c r="AE178" s="22">
        <v>1.3365505617034828E-5</v>
      </c>
      <c r="AF178" s="23">
        <v>48.115820221325379</v>
      </c>
      <c r="AG178" s="21"/>
      <c r="AH178">
        <v>2450</v>
      </c>
      <c r="AI178">
        <v>1641</v>
      </c>
      <c r="AJ178">
        <v>1243.5899999999983</v>
      </c>
      <c r="AK178">
        <v>57.428571428567921</v>
      </c>
      <c r="AL178" s="20">
        <v>8.5566047905773976E-2</v>
      </c>
      <c r="AM178" s="22">
        <v>230564738293.36304</v>
      </c>
      <c r="AN178" s="22">
        <v>230564738293.36304</v>
      </c>
      <c r="AO178" s="22">
        <v>19728513442.192142</v>
      </c>
      <c r="AP178" s="22">
        <v>1.6128286945316983E-5</v>
      </c>
      <c r="AQ178" s="23">
        <v>58.061833003141139</v>
      </c>
      <c r="AR178" s="21"/>
      <c r="AS178">
        <v>2950</v>
      </c>
      <c r="AT178">
        <v>1641</v>
      </c>
      <c r="AU178">
        <v>1762.9009999999996</v>
      </c>
      <c r="AV178">
        <v>65.100000000000236</v>
      </c>
      <c r="AW178" s="20">
        <v>0.10877451352820046</v>
      </c>
      <c r="AX178" s="22">
        <v>256147681056.38492</v>
      </c>
      <c r="AY178" s="22">
        <v>256147681056.38492</v>
      </c>
      <c r="AZ178" s="22">
        <v>27862339398.284916</v>
      </c>
      <c r="BA178" s="22">
        <v>1.8531688026963195E-5</v>
      </c>
      <c r="BB178" s="23">
        <v>66.7140768970675</v>
      </c>
      <c r="BC178" s="21">
        <v>2.6052442296462868</v>
      </c>
      <c r="BD178">
        <v>3425</v>
      </c>
      <c r="BE178">
        <v>1641</v>
      </c>
      <c r="BF178">
        <v>2344.0579999999991</v>
      </c>
      <c r="BG178">
        <v>67.414285714279941</v>
      </c>
      <c r="BH178" s="20">
        <v>0.1310746753905121</v>
      </c>
      <c r="BI178" s="22">
        <v>280451476681.25562</v>
      </c>
      <c r="BJ178" s="22">
        <v>280451476681.25562</v>
      </c>
      <c r="BK178" s="22">
        <v>36760086268.785355</v>
      </c>
      <c r="BL178" s="22">
        <v>2.0490543343134586E-5</v>
      </c>
      <c r="BM178" s="23">
        <v>73.765956035284503</v>
      </c>
      <c r="BN178" s="21"/>
      <c r="BO178">
        <v>4000</v>
      </c>
      <c r="BP178">
        <v>1641</v>
      </c>
      <c r="BQ178">
        <v>2978.4899999999925</v>
      </c>
      <c r="BR178">
        <v>84.12857142857969</v>
      </c>
      <c r="BS178" s="20">
        <v>0.15752274362198201</v>
      </c>
      <c r="BT178" s="22">
        <v>309871860858.73071</v>
      </c>
      <c r="BU178" s="22">
        <v>309871860858.73071</v>
      </c>
      <c r="BV178" s="22">
        <v>48811865693.716324</v>
      </c>
      <c r="BW178" s="22">
        <v>2.2479914503201691E-5</v>
      </c>
      <c r="BX178" s="23">
        <v>80.927692211526093</v>
      </c>
      <c r="BY178" s="21"/>
      <c r="BZ178">
        <v>4500</v>
      </c>
      <c r="CA178">
        <v>1641</v>
      </c>
      <c r="CB178">
        <v>3706.2449999999899</v>
      </c>
      <c r="CC178">
        <v>80.228571428564734</v>
      </c>
      <c r="CD178" s="20">
        <v>0.1795156108694631</v>
      </c>
      <c r="CE178" s="22">
        <v>335454803621.75262</v>
      </c>
      <c r="CF178" s="22">
        <v>335454803621.75262</v>
      </c>
      <c r="CG178" s="22">
        <v>60219373991.254707</v>
      </c>
      <c r="CH178" s="22">
        <v>2.3917552723294768E-5</v>
      </c>
      <c r="CI178" s="23">
        <v>86.10318980386117</v>
      </c>
      <c r="CJ178" s="21">
        <v>34.51114105537053</v>
      </c>
      <c r="CK178">
        <v>5000</v>
      </c>
      <c r="CL178">
        <v>1641</v>
      </c>
      <c r="CM178">
        <v>4445.4479999999912</v>
      </c>
      <c r="CN178">
        <v>88.15714285713382</v>
      </c>
      <c r="CO178" s="20">
        <v>0.2003008976626256</v>
      </c>
      <c r="CP178" s="22">
        <v>361037746384.77441</v>
      </c>
      <c r="CQ178" s="22">
        <v>361037746384.77441</v>
      </c>
      <c r="CR178" s="22">
        <v>72316184690.96167</v>
      </c>
      <c r="CS178" s="22">
        <v>2.5129039464836024E-5</v>
      </c>
      <c r="CT178" s="23">
        <v>90.464542073409689</v>
      </c>
      <c r="CU178" s="21"/>
      <c r="CV178">
        <v>1000</v>
      </c>
      <c r="CW178">
        <v>1641</v>
      </c>
      <c r="CX178">
        <v>179.04779999999994</v>
      </c>
      <c r="CY178">
        <v>37.337142857142325</v>
      </c>
      <c r="CZ178" s="20">
        <v>6.5694064780207936E-2</v>
      </c>
      <c r="DA178" s="22">
        <v>204981795530.34122</v>
      </c>
      <c r="DB178" s="22">
        <v>204981795530.34122</v>
      </c>
      <c r="DC178" s="22">
        <v>13466087354.333574</v>
      </c>
      <c r="DD178" s="22">
        <v>1.3670339259203775E-5</v>
      </c>
      <c r="DE178" s="23">
        <v>49.213221333133589</v>
      </c>
      <c r="DF178" s="21"/>
    </row>
    <row r="179" spans="1:110" x14ac:dyDescent="0.35">
      <c r="A179">
        <v>1000</v>
      </c>
      <c r="B179">
        <v>1651</v>
      </c>
      <c r="C179">
        <v>207.72300000000001</v>
      </c>
      <c r="D179">
        <v>23.614285714285188</v>
      </c>
      <c r="E179" s="20">
        <v>2.7559534789422819E-2</v>
      </c>
      <c r="F179" s="22">
        <v>156374204280.59973</v>
      </c>
      <c r="G179" s="22">
        <v>156374204280.59973</v>
      </c>
      <c r="H179" s="22">
        <v>4309600323.0394993</v>
      </c>
      <c r="I179" s="22">
        <v>7.2407577585266195E-6</v>
      </c>
      <c r="J179" s="23">
        <v>26.06672793069583</v>
      </c>
      <c r="K179" s="21"/>
      <c r="L179">
        <v>1500</v>
      </c>
      <c r="M179">
        <v>1651</v>
      </c>
      <c r="N179">
        <v>466.76199999999994</v>
      </c>
      <c r="O179">
        <v>39.899999999999281</v>
      </c>
      <c r="P179" s="20">
        <v>4.5380633490297598E-2</v>
      </c>
      <c r="Q179" s="22">
        <v>181957147043.62155</v>
      </c>
      <c r="R179" s="22">
        <v>181957147043.62155</v>
      </c>
      <c r="S179" s="22">
        <v>8257330600.9267769</v>
      </c>
      <c r="T179" s="22">
        <v>1.0590205504334912E-5</v>
      </c>
      <c r="U179" s="23">
        <v>38.124739815605686</v>
      </c>
      <c r="W179">
        <v>1950</v>
      </c>
      <c r="X179">
        <v>1651</v>
      </c>
      <c r="Y179">
        <v>825.60799999999938</v>
      </c>
      <c r="Z179">
        <v>49.32857142856944</v>
      </c>
      <c r="AA179" s="20">
        <v>6.3626556209957275E-2</v>
      </c>
      <c r="AB179" s="22">
        <v>204981795530.34122</v>
      </c>
      <c r="AC179" s="22">
        <v>204981795530.34122</v>
      </c>
      <c r="AD179" s="22">
        <v>13042285735.329224</v>
      </c>
      <c r="AE179" s="22">
        <v>1.3363226232350091E-5</v>
      </c>
      <c r="AF179" s="23">
        <v>48.107614436460331</v>
      </c>
      <c r="AG179" s="21"/>
      <c r="AH179">
        <v>2450</v>
      </c>
      <c r="AI179">
        <v>1651</v>
      </c>
      <c r="AJ179">
        <v>1244.9469999999983</v>
      </c>
      <c r="AK179">
        <v>58.157142857141622</v>
      </c>
      <c r="AL179" s="20">
        <v>8.5790494379233043E-2</v>
      </c>
      <c r="AM179" s="22">
        <v>230564738293.36304</v>
      </c>
      <c r="AN179" s="22">
        <v>230564738293.36304</v>
      </c>
      <c r="AO179" s="22">
        <v>19780262884.606098</v>
      </c>
      <c r="AP179" s="22">
        <v>1.6123371003720876E-5</v>
      </c>
      <c r="AQ179" s="23">
        <v>58.044135613395156</v>
      </c>
      <c r="AR179" s="21"/>
      <c r="AS179">
        <v>2950</v>
      </c>
      <c r="AT179">
        <v>1651</v>
      </c>
      <c r="AU179">
        <v>1764.5019999999995</v>
      </c>
      <c r="AV179">
        <v>68.614285714280811</v>
      </c>
      <c r="AW179" s="20">
        <v>0.10910149225796094</v>
      </c>
      <c r="AX179" s="22">
        <v>256147681056.38492</v>
      </c>
      <c r="AY179" s="22">
        <v>256147681056.38492</v>
      </c>
      <c r="AZ179" s="22">
        <v>27946094241.667828</v>
      </c>
      <c r="BA179" s="22">
        <v>1.8522965617882325E-5</v>
      </c>
      <c r="BB179" s="23">
        <v>66.682676224376365</v>
      </c>
      <c r="BC179" s="21">
        <v>3.7311152214889134</v>
      </c>
      <c r="BD179">
        <v>3425</v>
      </c>
      <c r="BE179">
        <v>1651</v>
      </c>
      <c r="BF179">
        <v>2345.657999999999</v>
      </c>
      <c r="BG179">
        <v>68.571428571424676</v>
      </c>
      <c r="BH179" s="20">
        <v>0.1315025597042549</v>
      </c>
      <c r="BI179" s="22">
        <v>280451476681.25562</v>
      </c>
      <c r="BJ179" s="22">
        <v>280451476681.25562</v>
      </c>
      <c r="BK179" s="22">
        <v>36880087056.423264</v>
      </c>
      <c r="BL179" s="22">
        <v>2.0477385807845324E-5</v>
      </c>
      <c r="BM179" s="23">
        <v>73.718588908243163</v>
      </c>
      <c r="BN179" s="21"/>
      <c r="BO179">
        <v>4000</v>
      </c>
      <c r="BP179">
        <v>1651</v>
      </c>
      <c r="BQ179">
        <v>2980.4039999999927</v>
      </c>
      <c r="BR179">
        <v>82.028571428580634</v>
      </c>
      <c r="BS179" s="20">
        <v>0.1580677109182986</v>
      </c>
      <c r="BT179" s="22">
        <v>309871860858.73071</v>
      </c>
      <c r="BU179" s="22">
        <v>309871860858.73071</v>
      </c>
      <c r="BV179" s="22">
        <v>48980735723.933098</v>
      </c>
      <c r="BW179" s="22">
        <v>2.2460836355623156E-5</v>
      </c>
      <c r="BX179" s="23">
        <v>80.85901088024336</v>
      </c>
      <c r="BY179" s="21"/>
      <c r="BZ179">
        <v>4500</v>
      </c>
      <c r="CA179">
        <v>1651</v>
      </c>
      <c r="CB179">
        <v>3708.1289999999899</v>
      </c>
      <c r="CC179">
        <v>80.742857142857773</v>
      </c>
      <c r="CD179" s="20">
        <v>0.18015314518931144</v>
      </c>
      <c r="CE179" s="22">
        <v>335454803621.75262</v>
      </c>
      <c r="CF179" s="22">
        <v>335454803621.75262</v>
      </c>
      <c r="CG179" s="22">
        <v>60433237941.321556</v>
      </c>
      <c r="CH179" s="22">
        <v>2.3893245240544526E-5</v>
      </c>
      <c r="CI179" s="23">
        <v>86.015682865960301</v>
      </c>
      <c r="CJ179" s="21">
        <v>27.8026911062117</v>
      </c>
      <c r="CK179">
        <v>5000</v>
      </c>
      <c r="CL179">
        <v>1651</v>
      </c>
      <c r="CM179">
        <v>4447.5769999999911</v>
      </c>
      <c r="CN179">
        <v>91.242857142853097</v>
      </c>
      <c r="CO179" s="20">
        <v>0.20102078294594028</v>
      </c>
      <c r="CP179" s="22">
        <v>361037746384.77441</v>
      </c>
      <c r="CQ179" s="22">
        <v>361037746384.77441</v>
      </c>
      <c r="CR179" s="22">
        <v>72576090451.305176</v>
      </c>
      <c r="CS179" s="22">
        <v>2.509969587228946E-5</v>
      </c>
      <c r="CT179" s="23">
        <v>90.358905140242058</v>
      </c>
      <c r="CU179" s="21"/>
      <c r="CV179">
        <v>1000</v>
      </c>
      <c r="CW179">
        <v>1651</v>
      </c>
      <c r="CX179">
        <v>179.91899999999993</v>
      </c>
      <c r="CY179">
        <v>36.351428571429423</v>
      </c>
      <c r="CZ179" s="20">
        <v>6.5838198138212775E-2</v>
      </c>
      <c r="DA179" s="22">
        <v>204981795530.34122</v>
      </c>
      <c r="DB179" s="22">
        <v>204981795530.34122</v>
      </c>
      <c r="DC179" s="22">
        <v>13495632068.853224</v>
      </c>
      <c r="DD179" s="22">
        <v>1.3667868940787993E-5</v>
      </c>
      <c r="DE179" s="23">
        <v>49.204328186836776</v>
      </c>
      <c r="DF179" s="21"/>
    </row>
    <row r="180" spans="1:110" x14ac:dyDescent="0.35">
      <c r="A180">
        <v>1000</v>
      </c>
      <c r="B180">
        <v>1661</v>
      </c>
      <c r="C180">
        <v>208.334</v>
      </c>
      <c r="D180">
        <v>26.185714285713861</v>
      </c>
      <c r="E180" s="20">
        <v>2.7590140865585377E-2</v>
      </c>
      <c r="F180" s="22">
        <v>156374204280.59973</v>
      </c>
      <c r="G180" s="22">
        <v>156374204280.59973</v>
      </c>
      <c r="H180" s="22">
        <v>4314386323.8455706</v>
      </c>
      <c r="I180" s="22">
        <v>7.2405331892347048E-6</v>
      </c>
      <c r="J180" s="23">
        <v>26.065919481244936</v>
      </c>
      <c r="K180" s="21"/>
      <c r="L180">
        <v>1500</v>
      </c>
      <c r="M180">
        <v>1661</v>
      </c>
      <c r="N180">
        <v>467.62499999999994</v>
      </c>
      <c r="O180">
        <v>36.985714285714266</v>
      </c>
      <c r="P180" s="20">
        <v>4.5454570518489182E-2</v>
      </c>
      <c r="Q180" s="22">
        <v>181957147043.62155</v>
      </c>
      <c r="R180" s="22">
        <v>181957147043.62155</v>
      </c>
      <c r="S180" s="22">
        <v>8270783971.6374016</v>
      </c>
      <c r="T180" s="22">
        <v>1.0589305313175332E-5</v>
      </c>
      <c r="U180" s="23">
        <v>38.121499127431193</v>
      </c>
      <c r="W180">
        <v>1950</v>
      </c>
      <c r="X180">
        <v>1661</v>
      </c>
      <c r="Y180">
        <v>826.7559999999994</v>
      </c>
      <c r="Z180">
        <v>49.200000000001062</v>
      </c>
      <c r="AA180" s="20">
        <v>6.3761072857767651E-2</v>
      </c>
      <c r="AB180" s="22">
        <v>204981795530.34122</v>
      </c>
      <c r="AC180" s="22">
        <v>204981795530.34122</v>
      </c>
      <c r="AD180" s="22">
        <v>13069859199.326118</v>
      </c>
      <c r="AE180" s="22">
        <v>1.3360966645942099E-5</v>
      </c>
      <c r="AF180" s="23">
        <v>48.099479925391556</v>
      </c>
      <c r="AG180" s="21"/>
      <c r="AH180">
        <v>2450</v>
      </c>
      <c r="AI180">
        <v>1661</v>
      </c>
      <c r="AJ180">
        <v>1246.3809999999983</v>
      </c>
      <c r="AK180">
        <v>61.457142857141527</v>
      </c>
      <c r="AL180" s="20">
        <v>8.601354317972848E-2</v>
      </c>
      <c r="AM180" s="22">
        <v>230564738293.36304</v>
      </c>
      <c r="AN180" s="22">
        <v>230564738293.36304</v>
      </c>
      <c r="AO180" s="22">
        <v>19831690072.91898</v>
      </c>
      <c r="AP180" s="22">
        <v>1.6118488642622717E-5</v>
      </c>
      <c r="AQ180" s="23">
        <v>58.026559113441778</v>
      </c>
      <c r="AR180" s="21"/>
      <c r="AS180">
        <v>2950</v>
      </c>
      <c r="AT180">
        <v>1661</v>
      </c>
      <c r="AU180">
        <v>1766.0689999999995</v>
      </c>
      <c r="AV180">
        <v>67.157142857143171</v>
      </c>
      <c r="AW180" s="20">
        <v>0.1094268639843161</v>
      </c>
      <c r="AX180" s="22">
        <v>256147681056.38492</v>
      </c>
      <c r="AY180" s="22">
        <v>256147681056.38492</v>
      </c>
      <c r="AZ180" s="22">
        <v>28029437454.855015</v>
      </c>
      <c r="BA180" s="22">
        <v>1.8514294223452164E-5</v>
      </c>
      <c r="BB180" s="23">
        <v>66.651459204427795</v>
      </c>
      <c r="BC180" s="21">
        <v>0.25571595662356528</v>
      </c>
      <c r="BD180">
        <v>3425</v>
      </c>
      <c r="BE180">
        <v>1661</v>
      </c>
      <c r="BF180">
        <v>2347.2759999999989</v>
      </c>
      <c r="BG180">
        <v>69.342857142854484</v>
      </c>
      <c r="BH180" s="20">
        <v>0.13192864397160065</v>
      </c>
      <c r="BI180" s="22">
        <v>280451476681.25562</v>
      </c>
      <c r="BJ180" s="22">
        <v>280451476681.25562</v>
      </c>
      <c r="BK180" s="22">
        <v>36999583018.391029</v>
      </c>
      <c r="BL180" s="22">
        <v>2.0464300404786149E-5</v>
      </c>
      <c r="BM180" s="23">
        <v>73.671481457230144</v>
      </c>
      <c r="BN180" s="21"/>
      <c r="BO180">
        <v>4000</v>
      </c>
      <c r="BP180">
        <v>1661</v>
      </c>
      <c r="BQ180">
        <v>2982.3569999999927</v>
      </c>
      <c r="BR180">
        <v>83.699999999998909</v>
      </c>
      <c r="BS180" s="20">
        <v>0.15861061289858461</v>
      </c>
      <c r="BT180" s="22">
        <v>309871860858.73071</v>
      </c>
      <c r="BU180" s="22">
        <v>309871860858.73071</v>
      </c>
      <c r="BV180" s="22">
        <v>49148965770.828209</v>
      </c>
      <c r="BW180" s="22">
        <v>2.2441862681625982E-5</v>
      </c>
      <c r="BX180" s="23">
        <v>80.790705653853536</v>
      </c>
      <c r="BY180" s="21"/>
      <c r="BZ180">
        <v>4500</v>
      </c>
      <c r="CA180">
        <v>1661</v>
      </c>
      <c r="CB180">
        <v>3710.0719999999901</v>
      </c>
      <c r="CC180">
        <v>83.27142857143761</v>
      </c>
      <c r="CD180" s="20">
        <v>0.18078835195259665</v>
      </c>
      <c r="CE180" s="22">
        <v>335454803621.75262</v>
      </c>
      <c r="CF180" s="22">
        <v>335454803621.75262</v>
      </c>
      <c r="CG180" s="22">
        <v>60646321101.358612</v>
      </c>
      <c r="CH180" s="22">
        <v>2.3869075588908662E-5</v>
      </c>
      <c r="CI180" s="23">
        <v>85.928672120071184</v>
      </c>
      <c r="CJ180" s="21">
        <v>7.0609432767547462</v>
      </c>
      <c r="CK180">
        <v>5000</v>
      </c>
      <c r="CL180">
        <v>1661</v>
      </c>
      <c r="CM180">
        <v>4449.6639999999916</v>
      </c>
      <c r="CN180">
        <v>89.442857142876164</v>
      </c>
      <c r="CO180" s="20">
        <v>0.20173806149739801</v>
      </c>
      <c r="CP180" s="22">
        <v>361037746384.77441</v>
      </c>
      <c r="CQ180" s="22">
        <v>361037746384.77441</v>
      </c>
      <c r="CR180" s="22">
        <v>72835055083.053604</v>
      </c>
      <c r="CS180" s="22">
        <v>2.5070526613008679E-5</v>
      </c>
      <c r="CT180" s="23">
        <v>90.253895806831238</v>
      </c>
      <c r="CU180" s="21"/>
      <c r="CV180">
        <v>1000</v>
      </c>
      <c r="CW180">
        <v>1661</v>
      </c>
      <c r="CX180">
        <v>180.76719999999995</v>
      </c>
      <c r="CY180">
        <v>42.000000000000782</v>
      </c>
      <c r="CZ180" s="20">
        <v>6.5981168207621968E-2</v>
      </c>
      <c r="DA180" s="22">
        <v>204981795530.34122</v>
      </c>
      <c r="DB180" s="22">
        <v>204981795530.34122</v>
      </c>
      <c r="DC180" s="22">
        <v>13524938330.387817</v>
      </c>
      <c r="DD180" s="22">
        <v>1.3665419441978275E-5</v>
      </c>
      <c r="DE180" s="23">
        <v>49.195509991121789</v>
      </c>
      <c r="DF180" s="21"/>
    </row>
    <row r="181" spans="1:110" x14ac:dyDescent="0.35">
      <c r="A181">
        <v>1000</v>
      </c>
      <c r="B181">
        <v>1671</v>
      </c>
      <c r="C181">
        <v>208.96700000000001</v>
      </c>
      <c r="D181">
        <v>27.128571428571849</v>
      </c>
      <c r="E181" s="20">
        <v>2.7620286759797941E-2</v>
      </c>
      <c r="F181" s="22">
        <v>156374204280.59973</v>
      </c>
      <c r="G181" s="22">
        <v>156374204280.59973</v>
      </c>
      <c r="H181" s="22">
        <v>4319100364.0653868</v>
      </c>
      <c r="I181" s="22">
        <v>7.2403120101027215E-6</v>
      </c>
      <c r="J181" s="23">
        <v>26.065123236369796</v>
      </c>
      <c r="K181" s="21"/>
      <c r="L181">
        <v>1500</v>
      </c>
      <c r="M181">
        <v>1671</v>
      </c>
      <c r="N181">
        <v>468.56099999999992</v>
      </c>
      <c r="O181">
        <v>40.114285714284804</v>
      </c>
      <c r="P181" s="20">
        <v>4.5527689060298367E-2</v>
      </c>
      <c r="Q181" s="22">
        <v>181957147043.62155</v>
      </c>
      <c r="R181" s="22">
        <v>181957147043.62155</v>
      </c>
      <c r="S181" s="22">
        <v>8284088412.9009905</v>
      </c>
      <c r="T181" s="22">
        <v>1.0588415237666325E-5</v>
      </c>
      <c r="U181" s="23">
        <v>38.118294855598769</v>
      </c>
      <c r="W181">
        <v>1950</v>
      </c>
      <c r="X181">
        <v>1671</v>
      </c>
      <c r="Y181">
        <v>827.91799999999944</v>
      </c>
      <c r="Z181">
        <v>49.800000000001489</v>
      </c>
      <c r="AA181" s="20">
        <v>6.389446903783999E-2</v>
      </c>
      <c r="AB181" s="22">
        <v>204981795530.34122</v>
      </c>
      <c r="AC181" s="22">
        <v>204981795530.34122</v>
      </c>
      <c r="AD181" s="22">
        <v>13097202987.834234</v>
      </c>
      <c r="AE181" s="22">
        <v>1.3358726635448124E-5</v>
      </c>
      <c r="AF181" s="23">
        <v>48.091415887613245</v>
      </c>
      <c r="AG181" s="21"/>
      <c r="AH181">
        <v>2450</v>
      </c>
      <c r="AI181">
        <v>1671</v>
      </c>
      <c r="AJ181">
        <v>1247.8219999999983</v>
      </c>
      <c r="AK181">
        <v>61.757142857144181</v>
      </c>
      <c r="AL181" s="20">
        <v>8.6235207748301998E-2</v>
      </c>
      <c r="AM181" s="22">
        <v>230564738293.36304</v>
      </c>
      <c r="AN181" s="22">
        <v>230564738293.36304</v>
      </c>
      <c r="AO181" s="22">
        <v>19882798106.161041</v>
      </c>
      <c r="AP181" s="22">
        <v>1.6113639509793831E-5</v>
      </c>
      <c r="AQ181" s="23">
        <v>58.009102235257792</v>
      </c>
      <c r="AR181" s="21"/>
      <c r="AS181">
        <v>2950</v>
      </c>
      <c r="AT181">
        <v>1671</v>
      </c>
      <c r="AU181">
        <v>1767.6549999999995</v>
      </c>
      <c r="AV181">
        <v>67.971428571429115</v>
      </c>
      <c r="AW181" s="20">
        <v>0.10975064325090238</v>
      </c>
      <c r="AX181" s="22">
        <v>256147681056.38492</v>
      </c>
      <c r="AY181" s="22">
        <v>256147681056.38492</v>
      </c>
      <c r="AZ181" s="22">
        <v>28112372763.165226</v>
      </c>
      <c r="BA181" s="22">
        <v>1.8505673324882642E-5</v>
      </c>
      <c r="BB181" s="23">
        <v>66.620423969577516</v>
      </c>
      <c r="BC181" s="21">
        <v>1.8252134342241984</v>
      </c>
      <c r="BD181">
        <v>3425</v>
      </c>
      <c r="BE181">
        <v>1671</v>
      </c>
      <c r="BF181">
        <v>2348.9499999999989</v>
      </c>
      <c r="BG181">
        <v>71.742857142856224</v>
      </c>
      <c r="BH181" s="20">
        <v>0.1323529436542045</v>
      </c>
      <c r="BI181" s="22">
        <v>280451476681.25562</v>
      </c>
      <c r="BJ181" s="22">
        <v>280451476681.25562</v>
      </c>
      <c r="BK181" s="22">
        <v>37118578490.932671</v>
      </c>
      <c r="BL181" s="22">
        <v>2.0451286415921224E-5</v>
      </c>
      <c r="BM181" s="23">
        <v>73.62463109731641</v>
      </c>
      <c r="BN181" s="21"/>
      <c r="BO181">
        <v>4000</v>
      </c>
      <c r="BP181">
        <v>1671</v>
      </c>
      <c r="BQ181">
        <v>2984.2909999999929</v>
      </c>
      <c r="BR181">
        <v>82.885714285722713</v>
      </c>
      <c r="BS181" s="20">
        <v>0.15915146617309386</v>
      </c>
      <c r="BT181" s="22">
        <v>309871860858.73071</v>
      </c>
      <c r="BU181" s="22">
        <v>309871860858.73071</v>
      </c>
      <c r="BV181" s="22">
        <v>49316560981.451927</v>
      </c>
      <c r="BW181" s="22">
        <v>2.2422992454865119E-5</v>
      </c>
      <c r="BX181" s="23">
        <v>80.722772837514427</v>
      </c>
      <c r="BY181" s="21"/>
      <c r="BZ181">
        <v>4500</v>
      </c>
      <c r="CA181">
        <v>1671</v>
      </c>
      <c r="CB181">
        <v>3698.4099999999903</v>
      </c>
      <c r="CC181">
        <v>-166.59999999999727</v>
      </c>
      <c r="CD181" s="20">
        <v>0.18142124900101742</v>
      </c>
      <c r="CE181" s="22">
        <v>335454803621.75262</v>
      </c>
      <c r="CF181" s="22">
        <v>335454803621.75262</v>
      </c>
      <c r="CG181" s="22">
        <v>60858629456.449379</v>
      </c>
      <c r="CH181" s="22">
        <v>2.3845042405211696E-5</v>
      </c>
      <c r="CI181" s="23">
        <v>85.842152658762103</v>
      </c>
      <c r="CJ181" s="21">
        <v>0</v>
      </c>
      <c r="CK181">
        <v>5000</v>
      </c>
      <c r="CL181">
        <v>1671</v>
      </c>
      <c r="CM181">
        <v>4451.8139999999912</v>
      </c>
      <c r="CN181">
        <v>92.142857142841549</v>
      </c>
      <c r="CO181" s="20">
        <v>0.20245275269108226</v>
      </c>
      <c r="CP181" s="22">
        <v>361037746384.77441</v>
      </c>
      <c r="CQ181" s="22">
        <v>361037746384.77441</v>
      </c>
      <c r="CR181" s="22">
        <v>73093085580.982407</v>
      </c>
      <c r="CS181" s="22">
        <v>2.5041529925601511E-5</v>
      </c>
      <c r="CT181" s="23">
        <v>90.149507732165446</v>
      </c>
      <c r="CU181" s="21"/>
      <c r="CV181">
        <v>1000</v>
      </c>
      <c r="CW181">
        <v>1671</v>
      </c>
      <c r="CX181">
        <v>181.74719999999996</v>
      </c>
      <c r="CY181">
        <v>44.537142857142598</v>
      </c>
      <c r="CZ181" s="20">
        <v>6.6122987208058759E-2</v>
      </c>
      <c r="DA181" s="22">
        <v>204981795530.34122</v>
      </c>
      <c r="DB181" s="22">
        <v>204981795530.34122</v>
      </c>
      <c r="DC181" s="22">
        <v>13554008643.737669</v>
      </c>
      <c r="DD181" s="22">
        <v>1.3662990531623037E-5</v>
      </c>
      <c r="DE181" s="23">
        <v>49.186765913842933</v>
      </c>
      <c r="DF181" s="21"/>
    </row>
    <row r="182" spans="1:110" x14ac:dyDescent="0.35">
      <c r="A182">
        <v>1000</v>
      </c>
      <c r="B182">
        <v>1681</v>
      </c>
      <c r="C182">
        <v>209.51500000000001</v>
      </c>
      <c r="D182">
        <v>23.485714285714366</v>
      </c>
      <c r="E182" s="20">
        <v>2.7649979657093374E-2</v>
      </c>
      <c r="F182" s="22">
        <v>156374204280.59973</v>
      </c>
      <c r="G182" s="22">
        <v>156374204280.59973</v>
      </c>
      <c r="H182" s="22">
        <v>4323743567.2527466</v>
      </c>
      <c r="I182" s="22">
        <v>7.2400941677990977E-6</v>
      </c>
      <c r="J182" s="23">
        <v>26.064339004076754</v>
      </c>
      <c r="K182" s="21"/>
      <c r="L182">
        <v>1500</v>
      </c>
      <c r="M182">
        <v>1681</v>
      </c>
      <c r="N182">
        <v>469.49899999999991</v>
      </c>
      <c r="O182">
        <v>40.199999999999498</v>
      </c>
      <c r="P182" s="20">
        <v>4.5599999275889043E-2</v>
      </c>
      <c r="Q182" s="22">
        <v>181957147043.62155</v>
      </c>
      <c r="R182" s="22">
        <v>181957147043.62155</v>
      </c>
      <c r="S182" s="22">
        <v>8297245773.4319792</v>
      </c>
      <c r="T182" s="22">
        <v>1.0587535149095909E-5</v>
      </c>
      <c r="U182" s="23">
        <v>38.115126536745272</v>
      </c>
      <c r="W182">
        <v>1950</v>
      </c>
      <c r="X182">
        <v>1681</v>
      </c>
      <c r="Y182">
        <v>829.08199999999943</v>
      </c>
      <c r="Z182">
        <v>49.885714285713746</v>
      </c>
      <c r="AA182" s="20">
        <v>6.4026756648890237E-2</v>
      </c>
      <c r="AB182" s="22">
        <v>204981795530.34122</v>
      </c>
      <c r="AC182" s="22">
        <v>204981795530.34122</v>
      </c>
      <c r="AD182" s="22">
        <v>13124319539.873734</v>
      </c>
      <c r="AE182" s="22">
        <v>1.3356505981856966E-5</v>
      </c>
      <c r="AF182" s="23">
        <v>48.08342153468508</v>
      </c>
      <c r="AG182" s="21"/>
      <c r="AH182">
        <v>2450</v>
      </c>
      <c r="AI182">
        <v>1681</v>
      </c>
      <c r="AJ182">
        <v>1249.2719999999983</v>
      </c>
      <c r="AK182">
        <v>62.142857142859093</v>
      </c>
      <c r="AL182" s="20">
        <v>8.645550133420718E-2</v>
      </c>
      <c r="AM182" s="22">
        <v>230564738293.36304</v>
      </c>
      <c r="AN182" s="22">
        <v>230564738293.36304</v>
      </c>
      <c r="AO182" s="22">
        <v>19933590039.142979</v>
      </c>
      <c r="AP182" s="22">
        <v>1.6108823258351795E-5</v>
      </c>
      <c r="AQ182" s="23">
        <v>57.991763730066459</v>
      </c>
      <c r="AR182" s="21"/>
      <c r="AS182">
        <v>2950</v>
      </c>
      <c r="AT182">
        <v>1681</v>
      </c>
      <c r="AU182">
        <v>1769.2189999999996</v>
      </c>
      <c r="AV182">
        <v>67.028571428574793</v>
      </c>
      <c r="AW182" s="20">
        <v>0.11007284439289275</v>
      </c>
      <c r="AX182" s="22">
        <v>256147681056.38492</v>
      </c>
      <c r="AY182" s="22">
        <v>256147681056.38492</v>
      </c>
      <c r="AZ182" s="22">
        <v>28194903838.519779</v>
      </c>
      <c r="BA182" s="22">
        <v>1.8497102411311249E-5</v>
      </c>
      <c r="BB182" s="23">
        <v>66.58956868072049</v>
      </c>
      <c r="BC182" s="21">
        <v>0.19272341262362896</v>
      </c>
      <c r="BD182">
        <v>3425</v>
      </c>
      <c r="BE182">
        <v>1681</v>
      </c>
      <c r="BF182">
        <v>2350.572999999999</v>
      </c>
      <c r="BG182">
        <v>69.557142857144882</v>
      </c>
      <c r="BH182" s="20">
        <v>0.13277547399172543</v>
      </c>
      <c r="BI182" s="22">
        <v>280451476681.25562</v>
      </c>
      <c r="BJ182" s="22">
        <v>280451476681.25562</v>
      </c>
      <c r="BK182" s="22">
        <v>37237077748.033043</v>
      </c>
      <c r="BL182" s="22">
        <v>2.0438343134194218E-5</v>
      </c>
      <c r="BM182" s="23">
        <v>73.578035283099183</v>
      </c>
      <c r="BN182" s="21"/>
      <c r="BO182">
        <v>4000</v>
      </c>
      <c r="BP182">
        <v>1681</v>
      </c>
      <c r="BQ182">
        <v>2986.2059999999929</v>
      </c>
      <c r="BR182">
        <v>82.07142857142702</v>
      </c>
      <c r="BS182" s="20">
        <v>0.15969028711612451</v>
      </c>
      <c r="BT182" s="22">
        <v>309871860858.73071</v>
      </c>
      <c r="BU182" s="22">
        <v>309871860858.73071</v>
      </c>
      <c r="BV182" s="22">
        <v>49483526429.738495</v>
      </c>
      <c r="BW182" s="22">
        <v>2.2404224664591111E-5</v>
      </c>
      <c r="BX182" s="23">
        <v>80.655208792528001</v>
      </c>
      <c r="BY182" s="21"/>
      <c r="BZ182">
        <v>4500</v>
      </c>
      <c r="CA182">
        <v>1681</v>
      </c>
      <c r="CB182">
        <v>3700.3199999999902</v>
      </c>
      <c r="CC182">
        <v>81.857142857136623</v>
      </c>
      <c r="CD182" s="20">
        <v>0.18205185392847753</v>
      </c>
      <c r="CE182" s="22">
        <v>335454803621.75262</v>
      </c>
      <c r="CF182" s="22">
        <v>335454803621.75262</v>
      </c>
      <c r="CG182" s="22">
        <v>61070168908.553421</v>
      </c>
      <c r="CH182" s="22">
        <v>2.3821144346893556E-5</v>
      </c>
      <c r="CI182" s="23">
        <v>85.756119648816806</v>
      </c>
      <c r="CJ182" s="21">
        <v>15.202020022060699</v>
      </c>
      <c r="CK182">
        <v>5000</v>
      </c>
      <c r="CL182">
        <v>1681</v>
      </c>
      <c r="CM182">
        <v>4454.0089999999909</v>
      </c>
      <c r="CN182">
        <v>94.071428571416106</v>
      </c>
      <c r="CO182" s="20">
        <v>0.20316487563949476</v>
      </c>
      <c r="CP182" s="22">
        <v>361037746384.77441</v>
      </c>
      <c r="CQ182" s="22">
        <v>361037746384.77441</v>
      </c>
      <c r="CR182" s="22">
        <v>73350188845.426147</v>
      </c>
      <c r="CS182" s="22">
        <v>2.5012704075380297E-5</v>
      </c>
      <c r="CT182" s="23">
        <v>90.045734671369075</v>
      </c>
      <c r="CU182" s="21"/>
      <c r="CV182">
        <v>1000</v>
      </c>
      <c r="CW182">
        <v>1681</v>
      </c>
      <c r="CX182">
        <v>182.78639999999996</v>
      </c>
      <c r="CY182">
        <v>43.500000000000639</v>
      </c>
      <c r="CZ182" s="20">
        <v>6.6263667184507519E-2</v>
      </c>
      <c r="DA182" s="22">
        <v>204981795530.34122</v>
      </c>
      <c r="DB182" s="22">
        <v>204981795530.34122</v>
      </c>
      <c r="DC182" s="22">
        <v>13582845477.905302</v>
      </c>
      <c r="DD182" s="22">
        <v>1.3660581982052675E-5</v>
      </c>
      <c r="DE182" s="23">
        <v>49.178095135389626</v>
      </c>
      <c r="DF182" s="21"/>
    </row>
    <row r="183" spans="1:110" x14ac:dyDescent="0.35">
      <c r="A183">
        <v>1000</v>
      </c>
      <c r="B183">
        <v>1691</v>
      </c>
      <c r="C183">
        <v>210.12100000000001</v>
      </c>
      <c r="D183">
        <v>25.971428571428337</v>
      </c>
      <c r="E183" s="20">
        <v>2.7679226622389867E-2</v>
      </c>
      <c r="F183" s="22">
        <v>156374204280.59973</v>
      </c>
      <c r="G183" s="22">
        <v>156374204280.59973</v>
      </c>
      <c r="H183" s="22">
        <v>4328317038.1786079</v>
      </c>
      <c r="I183" s="22">
        <v>7.2398796098954502E-6</v>
      </c>
      <c r="J183" s="23">
        <v>26.06356659562362</v>
      </c>
      <c r="K183" s="21"/>
      <c r="L183">
        <v>1500</v>
      </c>
      <c r="M183">
        <v>1691</v>
      </c>
      <c r="N183">
        <v>470.4079999999999</v>
      </c>
      <c r="O183">
        <v>38.957142857142507</v>
      </c>
      <c r="P183" s="20">
        <v>4.567151117505585E-2</v>
      </c>
      <c r="Q183" s="22">
        <v>181957147043.62155</v>
      </c>
      <c r="R183" s="22">
        <v>181957147043.62155</v>
      </c>
      <c r="S183" s="22">
        <v>8310257874.5840425</v>
      </c>
      <c r="T183" s="22">
        <v>1.0586664920721825E-5</v>
      </c>
      <c r="U183" s="23">
        <v>38.111993714598569</v>
      </c>
      <c r="W183">
        <v>1950</v>
      </c>
      <c r="X183">
        <v>1691</v>
      </c>
      <c r="Y183">
        <v>830.14999999999941</v>
      </c>
      <c r="Z183">
        <v>45.771428571427876</v>
      </c>
      <c r="AA183" s="20">
        <v>6.4157947420112049E-2</v>
      </c>
      <c r="AB183" s="22">
        <v>204981795530.34122</v>
      </c>
      <c r="AC183" s="22">
        <v>204981795530.34122</v>
      </c>
      <c r="AD183" s="22">
        <v>13151211259.715792</v>
      </c>
      <c r="AE183" s="22">
        <v>1.3354304469443053E-5</v>
      </c>
      <c r="AF183" s="23">
        <v>48.075496089994992</v>
      </c>
      <c r="AG183" s="21"/>
      <c r="AH183">
        <v>2450</v>
      </c>
      <c r="AI183">
        <v>1691</v>
      </c>
      <c r="AJ183">
        <v>1250.6819999999984</v>
      </c>
      <c r="AK183">
        <v>60.428571428574926</v>
      </c>
      <c r="AL183" s="20">
        <v>8.6674436998597351E-2</v>
      </c>
      <c r="AM183" s="22">
        <v>230564738293.36304</v>
      </c>
      <c r="AN183" s="22">
        <v>230564738293.36304</v>
      </c>
      <c r="AO183" s="22">
        <v>19984068883.306179</v>
      </c>
      <c r="AP183" s="22">
        <v>1.6104039546653089E-5</v>
      </c>
      <c r="AQ183" s="23">
        <v>57.974542367951123</v>
      </c>
      <c r="AR183" s="21"/>
      <c r="AS183">
        <v>2950</v>
      </c>
      <c r="AT183">
        <v>1691</v>
      </c>
      <c r="AU183">
        <v>1770.7539999999997</v>
      </c>
      <c r="AV183">
        <v>65.785714285717802</v>
      </c>
      <c r="AW183" s="20">
        <v>0.1103934815410661</v>
      </c>
      <c r="AX183" s="22">
        <v>256147681056.38492</v>
      </c>
      <c r="AY183" s="22">
        <v>256147681056.38492</v>
      </c>
      <c r="AZ183" s="22">
        <v>28277034300.484913</v>
      </c>
      <c r="BA183" s="22">
        <v>1.848858097964161E-5</v>
      </c>
      <c r="BB183" s="23">
        <v>66.5588915267098</v>
      </c>
      <c r="BC183" s="21">
        <v>0.59780304598799872</v>
      </c>
      <c r="BD183">
        <v>3425</v>
      </c>
      <c r="BE183">
        <v>1691</v>
      </c>
      <c r="BF183">
        <v>2352.2949999999992</v>
      </c>
      <c r="BG183">
        <v>73.800000000008893</v>
      </c>
      <c r="BH183" s="20">
        <v>0.13319625000621671</v>
      </c>
      <c r="BI183" s="22">
        <v>280451476681.25562</v>
      </c>
      <c r="BJ183" s="22">
        <v>280451476681.25562</v>
      </c>
      <c r="BK183" s="22">
        <v>37355085002.649178</v>
      </c>
      <c r="BL183" s="22">
        <v>2.0425469863302564E-5</v>
      </c>
      <c r="BM183" s="23">
        <v>73.531691507889235</v>
      </c>
      <c r="BN183" s="21"/>
      <c r="BO183">
        <v>4000</v>
      </c>
      <c r="BP183">
        <v>1691</v>
      </c>
      <c r="BQ183">
        <v>2988.1569999999929</v>
      </c>
      <c r="BR183">
        <v>83.614285714286652</v>
      </c>
      <c r="BS183" s="20">
        <v>0.16022709187074222</v>
      </c>
      <c r="BT183" s="22">
        <v>309871860858.73071</v>
      </c>
      <c r="BU183" s="22">
        <v>309871860858.73071</v>
      </c>
      <c r="BV183" s="22">
        <v>49649867117.969696</v>
      </c>
      <c r="BW183" s="22">
        <v>2.2385558315327815E-5</v>
      </c>
      <c r="BX183" s="23">
        <v>80.588009935180139</v>
      </c>
      <c r="BY183" s="21"/>
      <c r="BZ183">
        <v>4500</v>
      </c>
      <c r="CA183">
        <v>1691</v>
      </c>
      <c r="CB183">
        <v>3702.1029999999901</v>
      </c>
      <c r="CC183">
        <v>76.414285714281505</v>
      </c>
      <c r="CD183" s="20">
        <v>0.18268018408605682</v>
      </c>
      <c r="CE183" s="22">
        <v>335454803621.75262</v>
      </c>
      <c r="CF183" s="22">
        <v>335454803621.75262</v>
      </c>
      <c r="CG183" s="22">
        <v>61280945278.173813</v>
      </c>
      <c r="CH183" s="22">
        <v>2.3797380091583966E-5</v>
      </c>
      <c r="CI183" s="23">
        <v>85.670568329702277</v>
      </c>
      <c r="CJ183" s="21">
        <v>85.678767856540816</v>
      </c>
      <c r="CK183">
        <v>5000</v>
      </c>
      <c r="CL183">
        <v>1691</v>
      </c>
      <c r="CM183">
        <v>4456.1159999999909</v>
      </c>
      <c r="CN183">
        <v>90.299999999998761</v>
      </c>
      <c r="CO183" s="20">
        <v>0.20387444919876282</v>
      </c>
      <c r="CP183" s="22">
        <v>361037746384.77441</v>
      </c>
      <c r="CQ183" s="22">
        <v>361037746384.77441</v>
      </c>
      <c r="CR183" s="22">
        <v>73606371684.158508</v>
      </c>
      <c r="CS183" s="22">
        <v>2.4984047353811315E-5</v>
      </c>
      <c r="CT183" s="23">
        <v>89.942570473720735</v>
      </c>
      <c r="CU183" s="21"/>
      <c r="CV183">
        <v>1000</v>
      </c>
      <c r="CW183">
        <v>1691</v>
      </c>
      <c r="CX183">
        <v>183.80139999999997</v>
      </c>
      <c r="CY183">
        <v>41.408571428570845</v>
      </c>
      <c r="CZ183" s="20">
        <v>6.640322001061516E-2</v>
      </c>
      <c r="DA183" s="22">
        <v>204981795530.34122</v>
      </c>
      <c r="DB183" s="22">
        <v>204981795530.34122</v>
      </c>
      <c r="DC183" s="22">
        <v>13611451266.772179</v>
      </c>
      <c r="DD183" s="22">
        <v>1.3658193569010972E-5</v>
      </c>
      <c r="DE183" s="23">
        <v>49.169496848439501</v>
      </c>
      <c r="DF183" s="21"/>
    </row>
    <row r="184" spans="1:110" x14ac:dyDescent="0.35">
      <c r="A184">
        <v>1000</v>
      </c>
      <c r="B184">
        <v>1701</v>
      </c>
      <c r="C184">
        <v>210.69300000000001</v>
      </c>
      <c r="D184">
        <v>24.514285714285833</v>
      </c>
      <c r="E184" s="20">
        <v>2.7708034602735666E-2</v>
      </c>
      <c r="F184" s="22">
        <v>156374204280.59973</v>
      </c>
      <c r="G184" s="22">
        <v>156374204280.59973</v>
      </c>
      <c r="H184" s="22">
        <v>4332821863.1821127</v>
      </c>
      <c r="I184" s="22">
        <v>7.2396682848493894E-6</v>
      </c>
      <c r="J184" s="23">
        <v>26.062805825457801</v>
      </c>
      <c r="K184" s="21"/>
      <c r="L184">
        <v>1500</v>
      </c>
      <c r="M184">
        <v>1701</v>
      </c>
      <c r="N184">
        <v>471.3069999999999</v>
      </c>
      <c r="O184">
        <v>38.528571428571468</v>
      </c>
      <c r="P184" s="20">
        <v>4.5742234619990864E-2</v>
      </c>
      <c r="Q184" s="22">
        <v>181957147043.62155</v>
      </c>
      <c r="R184" s="22">
        <v>181957147043.62155</v>
      </c>
      <c r="S184" s="22">
        <v>8323126510.8535137</v>
      </c>
      <c r="T184" s="22">
        <v>1.058580442773401E-5</v>
      </c>
      <c r="U184" s="23">
        <v>38.108895939842441</v>
      </c>
      <c r="W184">
        <v>1950</v>
      </c>
      <c r="X184">
        <v>1701</v>
      </c>
      <c r="Y184">
        <v>828.03099999999938</v>
      </c>
      <c r="Z184">
        <v>-30.271428571428977</v>
      </c>
      <c r="AA184" s="20">
        <v>6.4288052914358407E-2</v>
      </c>
      <c r="AB184" s="22">
        <v>204981795530.34122</v>
      </c>
      <c r="AC184" s="22">
        <v>204981795530.34122</v>
      </c>
      <c r="AD184" s="22">
        <v>13177880517.534771</v>
      </c>
      <c r="AE184" s="22">
        <v>1.3352121885702176E-5</v>
      </c>
      <c r="AF184" s="23">
        <v>48.06763878852783</v>
      </c>
      <c r="AG184" s="21"/>
      <c r="AH184">
        <v>2450</v>
      </c>
      <c r="AI184">
        <v>1701</v>
      </c>
      <c r="AJ184">
        <v>1252.0959999999984</v>
      </c>
      <c r="AK184">
        <v>60.599999999999454</v>
      </c>
      <c r="AL184" s="20">
        <v>8.6892027618124548E-2</v>
      </c>
      <c r="AM184" s="22">
        <v>230564738293.36304</v>
      </c>
      <c r="AN184" s="22">
        <v>230564738293.36304</v>
      </c>
      <c r="AO184" s="22">
        <v>20034237607.552559</v>
      </c>
      <c r="AP184" s="22">
        <v>1.6099288038188461E-5</v>
      </c>
      <c r="AQ184" s="23">
        <v>57.957436937478462</v>
      </c>
      <c r="AR184" s="21"/>
      <c r="AS184">
        <v>2950</v>
      </c>
      <c r="AT184">
        <v>1701</v>
      </c>
      <c r="AU184">
        <v>1772.2949999999996</v>
      </c>
      <c r="AV184">
        <v>66.042857142854572</v>
      </c>
      <c r="AW184" s="20">
        <v>0.11071256862577693</v>
      </c>
      <c r="AX184" s="22">
        <v>256147681056.38492</v>
      </c>
      <c r="AY184" s="22">
        <v>256147681056.38492</v>
      </c>
      <c r="AZ184" s="22">
        <v>28358767717.288635</v>
      </c>
      <c r="BA184" s="22">
        <v>1.8480108534386139E-5</v>
      </c>
      <c r="BB184" s="23">
        <v>66.528390723790096</v>
      </c>
      <c r="BC184" s="21">
        <v>0.23574285821607294</v>
      </c>
      <c r="BD184">
        <v>3425</v>
      </c>
      <c r="BE184">
        <v>1701</v>
      </c>
      <c r="BF184">
        <v>2353.9939999999992</v>
      </c>
      <c r="BG184">
        <v>72.814285714288673</v>
      </c>
      <c r="BH184" s="20">
        <v>0.13361528650640708</v>
      </c>
      <c r="BI184" s="22">
        <v>280451476681.25562</v>
      </c>
      <c r="BJ184" s="22">
        <v>280451476681.25562</v>
      </c>
      <c r="BK184" s="22">
        <v>37472604407.910912</v>
      </c>
      <c r="BL184" s="22">
        <v>2.0412665917477475E-5</v>
      </c>
      <c r="BM184" s="23">
        <v>73.485597302918904</v>
      </c>
      <c r="BN184" s="21"/>
      <c r="BO184">
        <v>4000</v>
      </c>
      <c r="BP184">
        <v>1701</v>
      </c>
      <c r="BQ184">
        <v>2990.123999999993</v>
      </c>
      <c r="BR184">
        <v>84.300000000004218</v>
      </c>
      <c r="BS184" s="20">
        <v>0.16076189635338403</v>
      </c>
      <c r="BT184" s="22">
        <v>309871860858.73071</v>
      </c>
      <c r="BU184" s="22">
        <v>309871860858.73071</v>
      </c>
      <c r="BV184" s="22">
        <v>49815587978.201508</v>
      </c>
      <c r="BW184" s="22">
        <v>2.2366992426558466E-5</v>
      </c>
      <c r="BX184" s="23">
        <v>80.521172735610477</v>
      </c>
      <c r="BY184" s="21"/>
      <c r="BZ184">
        <v>4500</v>
      </c>
      <c r="CA184">
        <v>1701</v>
      </c>
      <c r="CB184">
        <v>3703.90199999999</v>
      </c>
      <c r="CC184">
        <v>77.099999999999071</v>
      </c>
      <c r="CD184" s="20">
        <v>0.18330625658685534</v>
      </c>
      <c r="CE184" s="22">
        <v>335454803621.75262</v>
      </c>
      <c r="CF184" s="22">
        <v>335454803621.75262</v>
      </c>
      <c r="CG184" s="22">
        <v>61490964305.982155</v>
      </c>
      <c r="CH184" s="22">
        <v>2.3773748336687862E-5</v>
      </c>
      <c r="CI184" s="23">
        <v>85.585494012076296</v>
      </c>
      <c r="CJ184" s="21">
        <v>72.00360862899845</v>
      </c>
      <c r="CK184">
        <v>5000</v>
      </c>
      <c r="CL184">
        <v>1701</v>
      </c>
      <c r="CM184">
        <v>4458.2829999999913</v>
      </c>
      <c r="CN184">
        <v>92.871428571444483</v>
      </c>
      <c r="CO184" s="20">
        <v>0.20458149197371306</v>
      </c>
      <c r="CP184" s="22">
        <v>361037746384.77441</v>
      </c>
      <c r="CQ184" s="22">
        <v>361037746384.77441</v>
      </c>
      <c r="CR184" s="22">
        <v>73861640814.224182</v>
      </c>
      <c r="CS184" s="22">
        <v>2.4955558077978572E-5</v>
      </c>
      <c r="CT184" s="23">
        <v>89.840009080722865</v>
      </c>
      <c r="CU184" s="21"/>
      <c r="CV184">
        <v>1000</v>
      </c>
      <c r="CW184">
        <v>1701</v>
      </c>
      <c r="CX184">
        <v>184.76759999999996</v>
      </c>
      <c r="CY184">
        <v>39.685714285713765</v>
      </c>
      <c r="CZ184" s="20">
        <v>6.6541657391914352E-2</v>
      </c>
      <c r="DA184" s="22">
        <v>204981795530.34122</v>
      </c>
      <c r="DB184" s="22">
        <v>204981795530.34122</v>
      </c>
      <c r="DC184" s="22">
        <v>13639828409.759405</v>
      </c>
      <c r="DD184" s="22">
        <v>1.3655825071588179E-5</v>
      </c>
      <c r="DE184" s="23">
        <v>49.160970257717445</v>
      </c>
      <c r="DF184" s="21"/>
    </row>
    <row r="185" spans="1:110" x14ac:dyDescent="0.35">
      <c r="A185">
        <v>1000</v>
      </c>
      <c r="B185">
        <v>1711</v>
      </c>
      <c r="C185">
        <v>211.26000000000002</v>
      </c>
      <c r="D185">
        <v>24.300000000000313</v>
      </c>
      <c r="E185" s="20">
        <v>2.7736410429504896E-2</v>
      </c>
      <c r="F185" s="22">
        <v>156374204280.59973</v>
      </c>
      <c r="G185" s="22">
        <v>156374204280.59973</v>
      </c>
      <c r="H185" s="22">
        <v>4337259110.5139561</v>
      </c>
      <c r="I185" s="22">
        <v>7.2394601419876752E-6</v>
      </c>
      <c r="J185" s="23">
        <v>26.062056511155632</v>
      </c>
      <c r="K185" s="21"/>
      <c r="L185">
        <v>1500</v>
      </c>
      <c r="M185">
        <v>1711</v>
      </c>
      <c r="N185">
        <v>472.21399999999988</v>
      </c>
      <c r="O185">
        <v>38.871428571427813</v>
      </c>
      <c r="P185" s="20">
        <v>4.5812179327987118E-2</v>
      </c>
      <c r="Q185" s="22">
        <v>181957147043.62155</v>
      </c>
      <c r="R185" s="22">
        <v>181957147043.62155</v>
      </c>
      <c r="S185" s="22">
        <v>8335853450.3713112</v>
      </c>
      <c r="T185" s="22">
        <v>1.0584953547217923E-5</v>
      </c>
      <c r="U185" s="23">
        <v>38.105832769984524</v>
      </c>
      <c r="W185">
        <v>1950</v>
      </c>
      <c r="X185">
        <v>1711</v>
      </c>
      <c r="Y185">
        <v>829.09799999999939</v>
      </c>
      <c r="Z185">
        <v>45.728571428571748</v>
      </c>
      <c r="AA185" s="20">
        <v>6.4417084531248489E-2</v>
      </c>
      <c r="AB185" s="22">
        <v>204981795530.34122</v>
      </c>
      <c r="AC185" s="22">
        <v>204981795530.34122</v>
      </c>
      <c r="AD185" s="22">
        <v>13204329650.045084</v>
      </c>
      <c r="AE185" s="22">
        <v>1.3349958021288736E-5</v>
      </c>
      <c r="AF185" s="23">
        <v>48.05984887663945</v>
      </c>
      <c r="AG185" s="21"/>
      <c r="AH185">
        <v>2450</v>
      </c>
      <c r="AI185">
        <v>1711</v>
      </c>
      <c r="AJ185">
        <v>1253.5169999999985</v>
      </c>
      <c r="AK185">
        <v>60.900000000002109</v>
      </c>
      <c r="AL185" s="20">
        <v>8.7108285888452125E-2</v>
      </c>
      <c r="AM185" s="22">
        <v>230564738293.36304</v>
      </c>
      <c r="AN185" s="22">
        <v>230564738293.36304</v>
      </c>
      <c r="AO185" s="22">
        <v>20084099139.054413</v>
      </c>
      <c r="AP185" s="22">
        <v>1.6094568401480873E-5</v>
      </c>
      <c r="AQ185" s="23">
        <v>57.940446245331145</v>
      </c>
      <c r="AR185" s="21"/>
      <c r="AS185">
        <v>2950</v>
      </c>
      <c r="AT185">
        <v>1711</v>
      </c>
      <c r="AU185">
        <v>1773.8539999999996</v>
      </c>
      <c r="AV185">
        <v>66.814285714284395</v>
      </c>
      <c r="AW185" s="20">
        <v>0.11103011938082821</v>
      </c>
      <c r="AX185" s="22">
        <v>256147681056.38492</v>
      </c>
      <c r="AY185" s="22">
        <v>256147681056.38492</v>
      </c>
      <c r="AZ185" s="22">
        <v>28440107606.812725</v>
      </c>
      <c r="BA185" s="22">
        <v>1.8471684587512648E-5</v>
      </c>
      <c r="BB185" s="23">
        <v>66.498064515045527</v>
      </c>
      <c r="BC185" s="21">
        <v>9.9995846848067671E-2</v>
      </c>
      <c r="BD185">
        <v>3425</v>
      </c>
      <c r="BE185">
        <v>1711</v>
      </c>
      <c r="BF185">
        <v>2355.5919999999992</v>
      </c>
      <c r="BG185">
        <v>68.485714285712419</v>
      </c>
      <c r="BH185" s="20">
        <v>0.13403259809187626</v>
      </c>
      <c r="BI185" s="22">
        <v>280451476681.25562</v>
      </c>
      <c r="BJ185" s="22">
        <v>280451476681.25562</v>
      </c>
      <c r="BK185" s="22">
        <v>37589640058.291939</v>
      </c>
      <c r="BL185" s="22">
        <v>2.0399930621269647E-5</v>
      </c>
      <c r="BM185" s="23">
        <v>73.439750236570731</v>
      </c>
      <c r="BN185" s="21"/>
      <c r="BO185">
        <v>4000</v>
      </c>
      <c r="BP185">
        <v>1711</v>
      </c>
      <c r="BQ185">
        <v>2992.074999999993</v>
      </c>
      <c r="BR185">
        <v>83.614285714286652</v>
      </c>
      <c r="BS185" s="20">
        <v>0.16129471625834685</v>
      </c>
      <c r="BT185" s="22">
        <v>309871860858.73071</v>
      </c>
      <c r="BU185" s="22">
        <v>309871860858.73071</v>
      </c>
      <c r="BV185" s="22">
        <v>49980693873.654907</v>
      </c>
      <c r="BW185" s="22">
        <v>2.2348526032419843E-5</v>
      </c>
      <c r="BX185" s="23">
        <v>80.454693716711432</v>
      </c>
      <c r="BY185" s="21"/>
      <c r="BZ185">
        <v>4500</v>
      </c>
      <c r="CA185">
        <v>1711</v>
      </c>
      <c r="CB185">
        <v>3705.6699999999901</v>
      </c>
      <c r="CC185">
        <v>75.771428571429823</v>
      </c>
      <c r="CD185" s="20">
        <v>0.18393008831071439</v>
      </c>
      <c r="CE185" s="22">
        <v>335454803621.75262</v>
      </c>
      <c r="CF185" s="22">
        <v>335454803621.75262</v>
      </c>
      <c r="CG185" s="22">
        <v>61700231654.402313</v>
      </c>
      <c r="CH185" s="22">
        <v>2.3750247798981561E-5</v>
      </c>
      <c r="CI185" s="23">
        <v>85.500892076333614</v>
      </c>
      <c r="CJ185" s="21">
        <v>94.662460093254751</v>
      </c>
      <c r="CK185">
        <v>5000</v>
      </c>
      <c r="CL185">
        <v>1711</v>
      </c>
      <c r="CM185">
        <v>4460.3739999999916</v>
      </c>
      <c r="CN185">
        <v>89.614285714300692</v>
      </c>
      <c r="CO185" s="20">
        <v>0.20528602232281545</v>
      </c>
      <c r="CP185" s="22">
        <v>361037746384.77441</v>
      </c>
      <c r="CQ185" s="22">
        <v>361037746384.77441</v>
      </c>
      <c r="CR185" s="22">
        <v>74116002863.723785</v>
      </c>
      <c r="CS185" s="22">
        <v>2.4927234590061556E-5</v>
      </c>
      <c r="CT185" s="23">
        <v>89.738044524221607</v>
      </c>
      <c r="CU185" s="21"/>
      <c r="CV185">
        <v>1000</v>
      </c>
      <c r="CW185">
        <v>1711</v>
      </c>
      <c r="CX185">
        <v>185.69359999999995</v>
      </c>
      <c r="CY185">
        <v>40.037142857144254</v>
      </c>
      <c r="CZ185" s="20">
        <v>6.6678990868970792E-2</v>
      </c>
      <c r="DA185" s="22">
        <v>204981795530.34122</v>
      </c>
      <c r="DB185" s="22">
        <v>204981795530.34122</v>
      </c>
      <c r="DC185" s="22">
        <v>13667979272.47286</v>
      </c>
      <c r="DD185" s="22">
        <v>1.3653476272155704E-5</v>
      </c>
      <c r="DE185" s="23">
        <v>49.152514579760535</v>
      </c>
      <c r="DF185" s="21"/>
    </row>
    <row r="186" spans="1:110" x14ac:dyDescent="0.35">
      <c r="A186">
        <v>1000</v>
      </c>
      <c r="B186">
        <v>1721</v>
      </c>
      <c r="C186">
        <v>211.86200000000002</v>
      </c>
      <c r="D186">
        <v>25.800000000000168</v>
      </c>
      <c r="E186" s="20">
        <v>2.7764360820545668E-2</v>
      </c>
      <c r="F186" s="22">
        <v>156374204280.59973</v>
      </c>
      <c r="G186" s="22">
        <v>156374204280.59973</v>
      </c>
      <c r="H186" s="22">
        <v>4341629830.6722879</v>
      </c>
      <c r="I186" s="22">
        <v>7.2392551314897767E-6</v>
      </c>
      <c r="J186" s="23">
        <v>26.061318473363198</v>
      </c>
      <c r="K186" s="21"/>
      <c r="L186">
        <v>1500</v>
      </c>
      <c r="M186">
        <v>1721</v>
      </c>
      <c r="N186">
        <v>473.1269999999999</v>
      </c>
      <c r="O186">
        <v>39.128571428571895</v>
      </c>
      <c r="P186" s="20">
        <v>4.5881354874080724E-2</v>
      </c>
      <c r="Q186" s="22">
        <v>181957147043.62155</v>
      </c>
      <c r="R186" s="22">
        <v>181957147043.62155</v>
      </c>
      <c r="S186" s="22">
        <v>8348440435.3836889</v>
      </c>
      <c r="T186" s="22">
        <v>1.0584112158118734E-5</v>
      </c>
      <c r="U186" s="23">
        <v>38.102803769227442</v>
      </c>
      <c r="W186">
        <v>1950</v>
      </c>
      <c r="X186">
        <v>1721</v>
      </c>
      <c r="Y186">
        <v>830.19499999999937</v>
      </c>
      <c r="Z186">
        <v>47.01428571428486</v>
      </c>
      <c r="AA186" s="20">
        <v>6.4545053510201858E-2</v>
      </c>
      <c r="AB186" s="22">
        <v>204981795530.34122</v>
      </c>
      <c r="AC186" s="22">
        <v>204981795530.34122</v>
      </c>
      <c r="AD186" s="22">
        <v>13230560961.123131</v>
      </c>
      <c r="AE186" s="22">
        <v>1.3347812669954566E-5</v>
      </c>
      <c r="AF186" s="23">
        <v>48.052125611836438</v>
      </c>
      <c r="AG186" s="21"/>
      <c r="AH186">
        <v>2450</v>
      </c>
      <c r="AI186">
        <v>1721</v>
      </c>
      <c r="AJ186">
        <v>1254.9199999999985</v>
      </c>
      <c r="AK186">
        <v>60.128571428572286</v>
      </c>
      <c r="AL186" s="20">
        <v>8.732322432768351E-2</v>
      </c>
      <c r="AM186" s="22">
        <v>230564738293.36304</v>
      </c>
      <c r="AN186" s="22">
        <v>230564738293.36304</v>
      </c>
      <c r="AO186" s="22">
        <v>20133656364.044979</v>
      </c>
      <c r="AP186" s="22">
        <v>1.6089880309985966E-5</v>
      </c>
      <c r="AQ186" s="23">
        <v>57.923569115949476</v>
      </c>
      <c r="AR186" s="21"/>
      <c r="AS186">
        <v>2950</v>
      </c>
      <c r="AT186">
        <v>1721</v>
      </c>
      <c r="AU186">
        <v>1775.3929999999996</v>
      </c>
      <c r="AV186">
        <v>65.957142857142316</v>
      </c>
      <c r="AW186" s="20">
        <v>0.11134614734725036</v>
      </c>
      <c r="AX186" s="22">
        <v>256147681056.38492</v>
      </c>
      <c r="AY186" s="22">
        <v>256147681056.38492</v>
      </c>
      <c r="AZ186" s="22">
        <v>28521057437.560726</v>
      </c>
      <c r="BA186" s="22">
        <v>1.8463308658294815E-5</v>
      </c>
      <c r="BB186" s="23">
        <v>66.467911169861338</v>
      </c>
      <c r="BC186" s="21">
        <v>0.26088426927783748</v>
      </c>
      <c r="BD186">
        <v>3425</v>
      </c>
      <c r="BE186">
        <v>1721</v>
      </c>
      <c r="BF186">
        <v>2357.253999999999</v>
      </c>
      <c r="BG186">
        <v>71.228571428563171</v>
      </c>
      <c r="BH186" s="20">
        <v>0.13444819915712775</v>
      </c>
      <c r="BI186" s="22">
        <v>280451476681.25562</v>
      </c>
      <c r="BJ186" s="22">
        <v>280451476681.25562</v>
      </c>
      <c r="BK186" s="22">
        <v>37706195990.752022</v>
      </c>
      <c r="BL186" s="22">
        <v>2.0387263309340314E-5</v>
      </c>
      <c r="BM186" s="23">
        <v>73.394147913625133</v>
      </c>
      <c r="BN186" s="21"/>
      <c r="BO186">
        <v>4000</v>
      </c>
      <c r="BP186">
        <v>1721</v>
      </c>
      <c r="BQ186">
        <v>2994.0249999999928</v>
      </c>
      <c r="BR186">
        <v>83.571428571420782</v>
      </c>
      <c r="BS186" s="20">
        <v>0.16182556706216347</v>
      </c>
      <c r="BT186" s="22">
        <v>309871860858.73071</v>
      </c>
      <c r="BU186" s="22">
        <v>309871860858.73071</v>
      </c>
      <c r="BV186" s="22">
        <v>50145189600.071915</v>
      </c>
      <c r="BW186" s="22">
        <v>2.2330158181404296E-5</v>
      </c>
      <c r="BX186" s="23">
        <v>80.388569453055467</v>
      </c>
      <c r="BY186" s="21"/>
      <c r="BZ186">
        <v>4500</v>
      </c>
      <c r="CA186">
        <v>1721</v>
      </c>
      <c r="CB186">
        <v>3707.3689999999901</v>
      </c>
      <c r="CC186">
        <v>72.814285714288673</v>
      </c>
      <c r="CD186" s="20">
        <v>0.1845516959088184</v>
      </c>
      <c r="CE186" s="22">
        <v>335454803621.75262</v>
      </c>
      <c r="CF186" s="22">
        <v>335454803621.75262</v>
      </c>
      <c r="CG186" s="22">
        <v>61908752909.154083</v>
      </c>
      <c r="CH186" s="22">
        <v>2.3726877214219391E-5</v>
      </c>
      <c r="CI186" s="23">
        <v>85.41675797118981</v>
      </c>
      <c r="CJ186" s="21">
        <v>158.82230698596285</v>
      </c>
      <c r="CK186">
        <v>5000</v>
      </c>
      <c r="CL186">
        <v>1721</v>
      </c>
      <c r="CM186">
        <v>4462.5929999999917</v>
      </c>
      <c r="CN186">
        <v>95.100000000002183</v>
      </c>
      <c r="CO186" s="20">
        <v>0.20598805836300174</v>
      </c>
      <c r="CP186" s="22">
        <v>361037746384.77441</v>
      </c>
      <c r="CQ186" s="22">
        <v>361037746384.77441</v>
      </c>
      <c r="CR186" s="22">
        <v>74369464373.553528</v>
      </c>
      <c r="CS186" s="22">
        <v>2.4899075256826446E-5</v>
      </c>
      <c r="CT186" s="23">
        <v>89.636670924575199</v>
      </c>
      <c r="CU186" s="21"/>
      <c r="CV186">
        <v>1000</v>
      </c>
      <c r="CW186">
        <v>1721</v>
      </c>
      <c r="CX186">
        <v>186.62779999999998</v>
      </c>
      <c r="CY186">
        <v>34.508571428570789</v>
      </c>
      <c r="CZ186" s="20">
        <v>6.6815231820456691E-2</v>
      </c>
      <c r="DA186" s="22">
        <v>204981795530.34122</v>
      </c>
      <c r="DB186" s="22">
        <v>204981795530.34122</v>
      </c>
      <c r="DC186" s="22">
        <v>13695906187.333202</v>
      </c>
      <c r="DD186" s="22">
        <v>1.3651146956302421E-5</v>
      </c>
      <c r="DE186" s="23">
        <v>49.144129042688718</v>
      </c>
      <c r="DF186" s="21"/>
    </row>
    <row r="187" spans="1:110" x14ac:dyDescent="0.35">
      <c r="A187">
        <v>1000</v>
      </c>
      <c r="B187">
        <v>1731</v>
      </c>
      <c r="C187">
        <v>212.46700000000001</v>
      </c>
      <c r="D187">
        <v>25.928571428570994</v>
      </c>
      <c r="E187" s="20">
        <v>2.779189238228176E-2</v>
      </c>
      <c r="F187" s="22">
        <v>156374204280.59973</v>
      </c>
      <c r="G187" s="22">
        <v>156374204280.59973</v>
      </c>
      <c r="H187" s="22">
        <v>4345935056.7313719</v>
      </c>
      <c r="I187" s="22">
        <v>7.2390532043717796E-6</v>
      </c>
      <c r="J187" s="23">
        <v>26.060591535738407</v>
      </c>
      <c r="K187" s="21"/>
      <c r="L187">
        <v>1500</v>
      </c>
      <c r="M187">
        <v>1731</v>
      </c>
      <c r="N187">
        <v>474.08999999999992</v>
      </c>
      <c r="O187">
        <v>41.271428571429531</v>
      </c>
      <c r="P187" s="20">
        <v>4.5949770693633256E-2</v>
      </c>
      <c r="Q187" s="22">
        <v>181957147043.62155</v>
      </c>
      <c r="R187" s="22">
        <v>181957147043.62155</v>
      </c>
      <c r="S187" s="22">
        <v>8360889182.7221184</v>
      </c>
      <c r="T187" s="22">
        <v>1.0583280141206367E-5</v>
      </c>
      <c r="U187" s="23">
        <v>38.099808508342917</v>
      </c>
      <c r="W187">
        <v>1950</v>
      </c>
      <c r="X187">
        <v>1731</v>
      </c>
      <c r="Y187">
        <v>831.33099999999934</v>
      </c>
      <c r="Z187">
        <v>48.685714285712884</v>
      </c>
      <c r="AA187" s="20">
        <v>6.4671970933402032E-2</v>
      </c>
      <c r="AB187" s="22">
        <v>204981795530.34122</v>
      </c>
      <c r="AC187" s="22">
        <v>204981795530.34122</v>
      </c>
      <c r="AD187" s="22">
        <v>13256576722.414785</v>
      </c>
      <c r="AE187" s="22">
        <v>1.3345685628489167E-5</v>
      </c>
      <c r="AF187" s="23">
        <v>48.044468262561004</v>
      </c>
      <c r="AG187" s="21"/>
      <c r="AH187">
        <v>2450</v>
      </c>
      <c r="AI187">
        <v>1731</v>
      </c>
      <c r="AJ187">
        <v>1256.3549999999984</v>
      </c>
      <c r="AK187">
        <v>61.499999999997669</v>
      </c>
      <c r="AL187" s="20">
        <v>8.7536855279709502E-2</v>
      </c>
      <c r="AM187" s="22">
        <v>230564738293.36304</v>
      </c>
      <c r="AN187" s="22">
        <v>230564738293.36304</v>
      </c>
      <c r="AO187" s="22">
        <v>20182912128.590218</v>
      </c>
      <c r="AP187" s="22">
        <v>1.6085223441994947E-5</v>
      </c>
      <c r="AQ187" s="23">
        <v>57.906804391181808</v>
      </c>
      <c r="AR187" s="21"/>
      <c r="AS187">
        <v>2950</v>
      </c>
      <c r="AT187">
        <v>1731</v>
      </c>
      <c r="AU187">
        <v>1777.0539999999996</v>
      </c>
      <c r="AV187">
        <v>71.185714285716784</v>
      </c>
      <c r="AW187" s="20">
        <v>0.11166066587698896</v>
      </c>
      <c r="AX187" s="22">
        <v>256147681056.38492</v>
      </c>
      <c r="AY187" s="22">
        <v>256147681056.38492</v>
      </c>
      <c r="AZ187" s="22">
        <v>28601620629.602531</v>
      </c>
      <c r="BA187" s="22">
        <v>1.8454980273166381E-5</v>
      </c>
      <c r="BB187" s="23">
        <v>66.437928983398976</v>
      </c>
      <c r="BC187" s="21">
        <v>22.541465276905004</v>
      </c>
      <c r="BD187">
        <v>3425</v>
      </c>
      <c r="BE187">
        <v>1731</v>
      </c>
      <c r="BF187">
        <v>2358.9099999999989</v>
      </c>
      <c r="BG187">
        <v>70.971428571426401</v>
      </c>
      <c r="BH187" s="20">
        <v>0.13486210389556194</v>
      </c>
      <c r="BI187" s="22">
        <v>280451476681.25562</v>
      </c>
      <c r="BJ187" s="22">
        <v>280451476681.25562</v>
      </c>
      <c r="BK187" s="22">
        <v>37822276185.851265</v>
      </c>
      <c r="BL187" s="22">
        <v>2.0374663326257659E-5</v>
      </c>
      <c r="BM187" s="23">
        <v>73.348787974527568</v>
      </c>
      <c r="BN187" s="21"/>
      <c r="BO187">
        <v>4000</v>
      </c>
      <c r="BP187">
        <v>1731</v>
      </c>
      <c r="BQ187">
        <v>3017.547999999993</v>
      </c>
      <c r="BR187">
        <v>336.04285714285913</v>
      </c>
      <c r="BS187" s="20">
        <v>0.16235446402787018</v>
      </c>
      <c r="BT187" s="22">
        <v>309871860858.73071</v>
      </c>
      <c r="BU187" s="22">
        <v>309871860858.73071</v>
      </c>
      <c r="BV187" s="22">
        <v>50309079887.037987</v>
      </c>
      <c r="BW187" s="22">
        <v>2.2311887936069378E-5</v>
      </c>
      <c r="BX187" s="23">
        <v>80.322796569849757</v>
      </c>
      <c r="BY187" s="21"/>
      <c r="BZ187">
        <v>4500</v>
      </c>
      <c r="CA187">
        <v>1731</v>
      </c>
      <c r="CB187">
        <v>3708.9539999999902</v>
      </c>
      <c r="CC187">
        <v>67.928571428572994</v>
      </c>
      <c r="CD187" s="20">
        <v>0.18517109580818095</v>
      </c>
      <c r="CE187" s="22">
        <v>335454803621.75262</v>
      </c>
      <c r="CF187" s="22">
        <v>335454803621.75262</v>
      </c>
      <c r="CG187" s="22">
        <v>62116533580.75808</v>
      </c>
      <c r="CH187" s="22">
        <v>2.3703635336750373E-5</v>
      </c>
      <c r="CI187" s="23">
        <v>85.333087212301336</v>
      </c>
      <c r="CJ187" s="21">
        <v>302.91716966604901</v>
      </c>
      <c r="CK187">
        <v>5000</v>
      </c>
      <c r="CL187">
        <v>1731</v>
      </c>
      <c r="CM187">
        <v>4464.8239999999914</v>
      </c>
      <c r="CN187">
        <v>95.614285714275738</v>
      </c>
      <c r="CO187" s="20">
        <v>0.20668761797436211</v>
      </c>
      <c r="CP187" s="22">
        <v>361037746384.77441</v>
      </c>
      <c r="CQ187" s="22">
        <v>361037746384.77441</v>
      </c>
      <c r="CR187" s="22">
        <v>74622031799.100891</v>
      </c>
      <c r="CS187" s="22">
        <v>2.4871078469130434E-5</v>
      </c>
      <c r="CT187" s="23">
        <v>89.535882488869561</v>
      </c>
      <c r="CU187" s="21"/>
      <c r="CV187">
        <v>1000</v>
      </c>
      <c r="CW187">
        <v>1731</v>
      </c>
      <c r="CX187">
        <v>187.43299999999996</v>
      </c>
      <c r="CY187">
        <v>34.602857142857196</v>
      </c>
      <c r="CZ187" s="20">
        <v>6.695039146615249E-2</v>
      </c>
      <c r="DA187" s="22">
        <v>204981795530.34122</v>
      </c>
      <c r="DB187" s="22">
        <v>204981795530.34122</v>
      </c>
      <c r="DC187" s="22">
        <v>13723611454.191172</v>
      </c>
      <c r="DD187" s="22">
        <v>1.3648836912772459E-5</v>
      </c>
      <c r="DE187" s="23">
        <v>49.135812885980855</v>
      </c>
      <c r="DF187" s="21"/>
    </row>
    <row r="188" spans="1:110" x14ac:dyDescent="0.35">
      <c r="A188">
        <v>1000</v>
      </c>
      <c r="B188">
        <v>1741</v>
      </c>
      <c r="C188">
        <v>213.078</v>
      </c>
      <c r="D188">
        <v>26.185714285713861</v>
      </c>
      <c r="E188" s="20">
        <v>2.7819011611769053E-2</v>
      </c>
      <c r="F188" s="22">
        <v>156374204280.59973</v>
      </c>
      <c r="G188" s="22">
        <v>156374204280.59973</v>
      </c>
      <c r="H188" s="22">
        <v>4350175804.6631498</v>
      </c>
      <c r="I188" s="22">
        <v>7.2388543124706578E-6</v>
      </c>
      <c r="J188" s="23">
        <v>26.05987552489437</v>
      </c>
      <c r="K188" s="21"/>
      <c r="L188">
        <v>1500</v>
      </c>
      <c r="M188">
        <v>1741</v>
      </c>
      <c r="N188">
        <v>474.98799999999994</v>
      </c>
      <c r="O188">
        <v>38.485714285715339</v>
      </c>
      <c r="P188" s="20">
        <v>4.601743608485602E-2</v>
      </c>
      <c r="Q188" s="22">
        <v>181957147043.62155</v>
      </c>
      <c r="R188" s="22">
        <v>181957147043.62155</v>
      </c>
      <c r="S188" s="22">
        <v>8373201384.2626028</v>
      </c>
      <c r="T188" s="22">
        <v>1.0582457379041308E-5</v>
      </c>
      <c r="U188" s="23">
        <v>38.096846564548706</v>
      </c>
      <c r="W188">
        <v>1950</v>
      </c>
      <c r="X188">
        <v>1741</v>
      </c>
      <c r="Y188">
        <v>832.31899999999939</v>
      </c>
      <c r="Z188">
        <v>42.342857142859565</v>
      </c>
      <c r="AA188" s="20">
        <v>6.4797847728691335E-2</v>
      </c>
      <c r="AB188" s="22">
        <v>204981795530.34122</v>
      </c>
      <c r="AC188" s="22">
        <v>204981795530.34122</v>
      </c>
      <c r="AD188" s="22">
        <v>13282379173.928793</v>
      </c>
      <c r="AE188" s="22">
        <v>1.3343576696661421E-5</v>
      </c>
      <c r="AF188" s="23">
        <v>48.036876107981115</v>
      </c>
      <c r="AG188" s="21"/>
      <c r="AH188">
        <v>2450</v>
      </c>
      <c r="AI188">
        <v>1741</v>
      </c>
      <c r="AJ188">
        <v>1257.7859999999985</v>
      </c>
      <c r="AK188">
        <v>61.328571428573142</v>
      </c>
      <c r="AL188" s="20">
        <v>8.7749190917476433E-2</v>
      </c>
      <c r="AM188" s="22">
        <v>230564738293.36304</v>
      </c>
      <c r="AN188" s="22">
        <v>230564738293.36304</v>
      </c>
      <c r="AO188" s="22">
        <v>20231869239.342304</v>
      </c>
      <c r="AP188" s="22">
        <v>1.6080597480539899E-5</v>
      </c>
      <c r="AQ188" s="23">
        <v>57.890150929943637</v>
      </c>
      <c r="AR188" s="21"/>
      <c r="AS188">
        <v>2950</v>
      </c>
      <c r="AT188">
        <v>1741</v>
      </c>
      <c r="AU188">
        <v>1778.6719999999996</v>
      </c>
      <c r="AV188">
        <v>69.342857142854484</v>
      </c>
      <c r="AW188" s="20">
        <v>0.11197368813650395</v>
      </c>
      <c r="AX188" s="22">
        <v>256147681056.38492</v>
      </c>
      <c r="AY188" s="22">
        <v>256147681056.38492</v>
      </c>
      <c r="AZ188" s="22">
        <v>28681800555.496326</v>
      </c>
      <c r="BA188" s="22">
        <v>1.8446698965578961E-5</v>
      </c>
      <c r="BB188" s="23">
        <v>66.408116276084257</v>
      </c>
      <c r="BC188" s="21">
        <v>8.6127039550912627</v>
      </c>
      <c r="BD188">
        <v>3425</v>
      </c>
      <c r="BE188">
        <v>1741</v>
      </c>
      <c r="BF188">
        <v>2360.7079999999987</v>
      </c>
      <c r="BG188">
        <v>77.057142857133201</v>
      </c>
      <c r="BH188" s="20">
        <v>0.13527432630335265</v>
      </c>
      <c r="BI188" s="22">
        <v>280451476681.25562</v>
      </c>
      <c r="BJ188" s="22">
        <v>280451476681.25562</v>
      </c>
      <c r="BK188" s="22">
        <v>37937884568.837265</v>
      </c>
      <c r="BL188" s="22">
        <v>2.0362130026298274E-5</v>
      </c>
      <c r="BM188" s="23">
        <v>73.303668094673782</v>
      </c>
      <c r="BN188" s="21"/>
      <c r="BO188">
        <v>4000</v>
      </c>
      <c r="BP188">
        <v>1741</v>
      </c>
      <c r="BQ188">
        <v>3017.6399999999931</v>
      </c>
      <c r="BR188">
        <v>3.942857142861353</v>
      </c>
      <c r="BS188" s="20">
        <v>0.16288142220916857</v>
      </c>
      <c r="BT188" s="22">
        <v>309871860858.73071</v>
      </c>
      <c r="BU188" s="22">
        <v>309871860858.73071</v>
      </c>
      <c r="BV188" s="22">
        <v>50472369399.271652</v>
      </c>
      <c r="BW188" s="22">
        <v>2.2293714372754837E-5</v>
      </c>
      <c r="BX188" s="23">
        <v>80.25737174191741</v>
      </c>
      <c r="BY188" s="21"/>
      <c r="BZ188">
        <v>4500</v>
      </c>
      <c r="CA188">
        <v>1741</v>
      </c>
      <c r="CB188">
        <v>3710.8699999999903</v>
      </c>
      <c r="CC188">
        <v>82.11428571429289</v>
      </c>
      <c r="CD188" s="20">
        <v>0.1857883042160188</v>
      </c>
      <c r="CE188" s="22">
        <v>335454803621.75262</v>
      </c>
      <c r="CF188" s="22">
        <v>335454803621.75262</v>
      </c>
      <c r="CG188" s="22">
        <v>62323579106.003021</v>
      </c>
      <c r="CH188" s="22">
        <v>2.368052093914472E-5</v>
      </c>
      <c r="CI188" s="23">
        <v>85.249875380920997</v>
      </c>
      <c r="CJ188" s="21">
        <v>9.8319225574649618</v>
      </c>
      <c r="CK188">
        <v>5000</v>
      </c>
      <c r="CL188">
        <v>1741</v>
      </c>
      <c r="CM188">
        <v>4467.0959999999914</v>
      </c>
      <c r="CN188">
        <v>97.371428571425767</v>
      </c>
      <c r="CO188" s="20">
        <v>0.20738471880472373</v>
      </c>
      <c r="CP188" s="22">
        <v>361037746384.77441</v>
      </c>
      <c r="CQ188" s="22">
        <v>361037746384.77441</v>
      </c>
      <c r="CR188" s="22">
        <v>74873711511.897598</v>
      </c>
      <c r="CS188" s="22">
        <v>2.4843242641438662E-5</v>
      </c>
      <c r="CT188" s="23">
        <v>89.435673509179182</v>
      </c>
      <c r="CU188" s="21"/>
      <c r="CV188">
        <v>1000</v>
      </c>
      <c r="CW188">
        <v>1741</v>
      </c>
      <c r="CX188">
        <v>188.24039999999997</v>
      </c>
      <c r="CY188">
        <v>27.942857142856575</v>
      </c>
      <c r="CZ188" s="20">
        <v>6.7084480869878949E-2</v>
      </c>
      <c r="DA188" s="22">
        <v>204981795530.34122</v>
      </c>
      <c r="DB188" s="22">
        <v>204981795530.34122</v>
      </c>
      <c r="DC188" s="22">
        <v>13751097340.928614</v>
      </c>
      <c r="DD188" s="22">
        <v>1.3646545933404538E-5</v>
      </c>
      <c r="DE188" s="23">
        <v>49.127565360256334</v>
      </c>
      <c r="DF188" s="21"/>
    </row>
    <row r="189" spans="1:110" x14ac:dyDescent="0.35">
      <c r="A189">
        <v>1000</v>
      </c>
      <c r="B189">
        <v>1751</v>
      </c>
      <c r="C189">
        <v>213.68799999999999</v>
      </c>
      <c r="D189">
        <v>26.142857142856514</v>
      </c>
      <c r="E189" s="20">
        <v>2.7845724898707847E-2</v>
      </c>
      <c r="F189" s="22">
        <v>156374204280.59973</v>
      </c>
      <c r="G189" s="22">
        <v>156374204280.59973</v>
      </c>
      <c r="H189" s="22">
        <v>4354353073.6519232</v>
      </c>
      <c r="I189" s="22">
        <v>7.2386584084288771E-6</v>
      </c>
      <c r="J189" s="23">
        <v>26.059170270343959</v>
      </c>
      <c r="K189" s="21"/>
      <c r="L189">
        <v>1500</v>
      </c>
      <c r="M189">
        <v>1751</v>
      </c>
      <c r="N189">
        <v>475.95299999999992</v>
      </c>
      <c r="O189">
        <v>41.357142857141788</v>
      </c>
      <c r="P189" s="20">
        <v>4.6084360211277785E-2</v>
      </c>
      <c r="Q189" s="22">
        <v>181957147043.62155</v>
      </c>
      <c r="R189" s="22">
        <v>181957147043.62155</v>
      </c>
      <c r="S189" s="22">
        <v>8385378707.3746939</v>
      </c>
      <c r="T189" s="22">
        <v>1.0581643755941272E-5</v>
      </c>
      <c r="U189" s="23">
        <v>38.093917521388583</v>
      </c>
      <c r="W189">
        <v>1950</v>
      </c>
      <c r="X189">
        <v>1751</v>
      </c>
      <c r="Y189">
        <v>833.24399999999935</v>
      </c>
      <c r="Z189">
        <v>39.642857142855199</v>
      </c>
      <c r="AA189" s="20">
        <v>6.4922694672399056E-2</v>
      </c>
      <c r="AB189" s="22">
        <v>204981795530.34122</v>
      </c>
      <c r="AC189" s="22">
        <v>204981795530.34122</v>
      </c>
      <c r="AD189" s="22">
        <v>13307970524.616476</v>
      </c>
      <c r="AE189" s="22">
        <v>1.3341485677162646E-5</v>
      </c>
      <c r="AF189" s="23">
        <v>48.029348437785529</v>
      </c>
      <c r="AG189" s="21"/>
      <c r="AH189">
        <v>2450</v>
      </c>
      <c r="AI189">
        <v>1751</v>
      </c>
      <c r="AJ189">
        <v>1259.1589999999985</v>
      </c>
      <c r="AK189">
        <v>58.842857142859174</v>
      </c>
      <c r="AL189" s="20">
        <v>8.7960243246177405E-2</v>
      </c>
      <c r="AM189" s="22">
        <v>230564738293.36304</v>
      </c>
      <c r="AN189" s="22">
        <v>230564738293.36304</v>
      </c>
      <c r="AO189" s="22">
        <v>20280530464.275448</v>
      </c>
      <c r="AP189" s="22">
        <v>1.6076002113301338E-5</v>
      </c>
      <c r="AQ189" s="23">
        <v>57.873607607884814</v>
      </c>
      <c r="AR189" s="21"/>
      <c r="AS189">
        <v>2950</v>
      </c>
      <c r="AT189">
        <v>1751</v>
      </c>
      <c r="AU189">
        <v>1780.2989999999995</v>
      </c>
      <c r="AV189">
        <v>69.728571428569396</v>
      </c>
      <c r="AW189" s="20">
        <v>0.11228522711028271</v>
      </c>
      <c r="AX189" s="22">
        <v>256147681056.38492</v>
      </c>
      <c r="AY189" s="22">
        <v>256147681056.38492</v>
      </c>
      <c r="AZ189" s="22">
        <v>28761600541.188442</v>
      </c>
      <c r="BA189" s="22">
        <v>1.8438464275863365E-5</v>
      </c>
      <c r="BB189" s="23">
        <v>66.378471393108114</v>
      </c>
      <c r="BC189" s="21">
        <v>11.223170247597679</v>
      </c>
      <c r="BD189">
        <v>3425</v>
      </c>
      <c r="BE189">
        <v>1751</v>
      </c>
      <c r="BF189">
        <v>2353.8689999999988</v>
      </c>
      <c r="BG189">
        <v>-97.699999999999164</v>
      </c>
      <c r="BH189" s="20">
        <v>0.13568488018322952</v>
      </c>
      <c r="BI189" s="22">
        <v>280451476681.25562</v>
      </c>
      <c r="BJ189" s="22">
        <v>280451476681.25562</v>
      </c>
      <c r="BK189" s="22">
        <v>38053025010.705956</v>
      </c>
      <c r="BL189" s="22">
        <v>2.0349662773253649E-5</v>
      </c>
      <c r="BM189" s="23">
        <v>73.258785983713139</v>
      </c>
      <c r="BN189" s="21"/>
      <c r="BO189">
        <v>4000</v>
      </c>
      <c r="BP189">
        <v>1751</v>
      </c>
      <c r="BQ189">
        <v>3019.2999999999929</v>
      </c>
      <c r="BR189">
        <v>71.142857142850914</v>
      </c>
      <c r="BS189" s="20">
        <v>0.16340645645448509</v>
      </c>
      <c r="BT189" s="22">
        <v>309871860858.73071</v>
      </c>
      <c r="BU189" s="22">
        <v>309871860858.73071</v>
      </c>
      <c r="BV189" s="22">
        <v>50635062737.882446</v>
      </c>
      <c r="BW189" s="22">
        <v>2.2275636581306805E-5</v>
      </c>
      <c r="BX189" s="23">
        <v>80.192291692704501</v>
      </c>
      <c r="BY189" s="21"/>
      <c r="BZ189">
        <v>4500</v>
      </c>
      <c r="CA189">
        <v>1751</v>
      </c>
      <c r="CB189">
        <v>3712.7479999999905</v>
      </c>
      <c r="CC189">
        <v>80.485714285720988</v>
      </c>
      <c r="CD189" s="20">
        <v>0.18640333712401697</v>
      </c>
      <c r="CE189" s="22">
        <v>335454803621.75262</v>
      </c>
      <c r="CF189" s="22">
        <v>335454803621.75262</v>
      </c>
      <c r="CG189" s="22">
        <v>62529894849.376465</v>
      </c>
      <c r="CH189" s="22">
        <v>2.3657532811829769E-5</v>
      </c>
      <c r="CI189" s="23">
        <v>85.167118122587169</v>
      </c>
      <c r="CJ189" s="21">
        <v>21.915541883825401</v>
      </c>
      <c r="CK189">
        <v>5000</v>
      </c>
      <c r="CL189">
        <v>1751</v>
      </c>
      <c r="CM189">
        <v>4469.3669999999911</v>
      </c>
      <c r="CN189">
        <v>97.328571428559897</v>
      </c>
      <c r="CO189" s="20">
        <v>0.20807937827411482</v>
      </c>
      <c r="CP189" s="22">
        <v>361037746384.77441</v>
      </c>
      <c r="CQ189" s="22">
        <v>361037746384.77441</v>
      </c>
      <c r="CR189" s="22">
        <v>75124509801.2314</v>
      </c>
      <c r="CS189" s="22">
        <v>2.4815566211353467E-5</v>
      </c>
      <c r="CT189" s="23">
        <v>89.336038360872479</v>
      </c>
      <c r="CU189" s="21"/>
      <c r="CV189">
        <v>1000</v>
      </c>
      <c r="CW189">
        <v>1751</v>
      </c>
      <c r="CX189">
        <v>188.89239999999995</v>
      </c>
      <c r="CY189">
        <v>28.594285714284847</v>
      </c>
      <c r="CZ189" s="20">
        <v>6.7217510942361364E-2</v>
      </c>
      <c r="DA189" s="22">
        <v>204981795530.34122</v>
      </c>
      <c r="DB189" s="22">
        <v>204981795530.34122</v>
      </c>
      <c r="DC189" s="22">
        <v>13778366084.045591</v>
      </c>
      <c r="DD189" s="22">
        <v>1.3644273813072717E-5</v>
      </c>
      <c r="DE189" s="23">
        <v>49.119385727061783</v>
      </c>
      <c r="DF189" s="21"/>
    </row>
    <row r="190" spans="1:110" x14ac:dyDescent="0.35">
      <c r="A190">
        <v>1000</v>
      </c>
      <c r="B190">
        <v>1761</v>
      </c>
      <c r="C190">
        <v>214.29</v>
      </c>
      <c r="D190">
        <v>25.800000000000168</v>
      </c>
      <c r="E190" s="20">
        <v>2.787203852741223E-2</v>
      </c>
      <c r="F190" s="22">
        <v>156374204280.59973</v>
      </c>
      <c r="G190" s="22">
        <v>156374204280.59973</v>
      </c>
      <c r="H190" s="22">
        <v>4358467846.4023066</v>
      </c>
      <c r="I190" s="22">
        <v>7.2384654456793485E-6</v>
      </c>
      <c r="J190" s="23">
        <v>26.058475604445654</v>
      </c>
      <c r="K190" s="21"/>
      <c r="L190">
        <v>1500</v>
      </c>
      <c r="M190">
        <v>1761</v>
      </c>
      <c r="N190">
        <v>476.84699999999992</v>
      </c>
      <c r="O190">
        <v>38.314285714285951</v>
      </c>
      <c r="P190" s="20">
        <v>4.6150552104157493E-2</v>
      </c>
      <c r="Q190" s="22">
        <v>181957147043.62155</v>
      </c>
      <c r="R190" s="22">
        <v>181957147043.62155</v>
      </c>
      <c r="S190" s="22">
        <v>8397422795.3605032</v>
      </c>
      <c r="T190" s="22">
        <v>1.0580839157948565E-5</v>
      </c>
      <c r="U190" s="23">
        <v>38.091020968614835</v>
      </c>
      <c r="W190">
        <v>1950</v>
      </c>
      <c r="X190">
        <v>1761</v>
      </c>
      <c r="Y190">
        <v>834.48099999999931</v>
      </c>
      <c r="Z190">
        <v>53.014285714284277</v>
      </c>
      <c r="AA190" s="20">
        <v>6.5046522392104678E-2</v>
      </c>
      <c r="AB190" s="22">
        <v>204981795530.34122</v>
      </c>
      <c r="AC190" s="22">
        <v>204981795530.34122</v>
      </c>
      <c r="AD190" s="22">
        <v>13333352952.938162</v>
      </c>
      <c r="AE190" s="22">
        <v>1.3339412375551045E-5</v>
      </c>
      <c r="AF190" s="23">
        <v>48.02188455198376</v>
      </c>
      <c r="AG190" s="21"/>
      <c r="AH190">
        <v>2450</v>
      </c>
      <c r="AI190">
        <v>1761</v>
      </c>
      <c r="AJ190">
        <v>1260.5799999999986</v>
      </c>
      <c r="AK190">
        <v>60.900000000002109</v>
      </c>
      <c r="AL190" s="20">
        <v>8.8170024106368844E-2</v>
      </c>
      <c r="AM190" s="22">
        <v>230564738293.36304</v>
      </c>
      <c r="AN190" s="22">
        <v>230564738293.36304</v>
      </c>
      <c r="AO190" s="22">
        <v>20328898533.404442</v>
      </c>
      <c r="AP190" s="22">
        <v>1.607143703251805E-5</v>
      </c>
      <c r="AQ190" s="23">
        <v>57.857173317064984</v>
      </c>
      <c r="AR190" s="21"/>
      <c r="AS190">
        <v>2950</v>
      </c>
      <c r="AT190">
        <v>1761</v>
      </c>
      <c r="AU190">
        <v>1781.8919999999996</v>
      </c>
      <c r="AV190">
        <v>68.27142857143177</v>
      </c>
      <c r="AW190" s="20">
        <v>0.11259529560426972</v>
      </c>
      <c r="AX190" s="22">
        <v>256147681056.38492</v>
      </c>
      <c r="AY190" s="22">
        <v>256147681056.38492</v>
      </c>
      <c r="AZ190" s="22">
        <v>28841023866.891857</v>
      </c>
      <c r="BA190" s="22">
        <v>1.843027575109434E-5</v>
      </c>
      <c r="BB190" s="23">
        <v>66.348992703939629</v>
      </c>
      <c r="BC190" s="21">
        <v>3.6957596646202586</v>
      </c>
      <c r="BD190">
        <v>3425</v>
      </c>
      <c r="BE190">
        <v>1761</v>
      </c>
      <c r="BF190">
        <v>2355.3259999999987</v>
      </c>
      <c r="BG190">
        <v>62.442857142852006</v>
      </c>
      <c r="BH190" s="20">
        <v>0.13609377914816947</v>
      </c>
      <c r="BI190" s="22">
        <v>280451476681.25562</v>
      </c>
      <c r="BJ190" s="22">
        <v>280451476681.25562</v>
      </c>
      <c r="BK190" s="22">
        <v>38167701329.236801</v>
      </c>
      <c r="BL190" s="22">
        <v>2.0337260940241415E-5</v>
      </c>
      <c r="BM190" s="23">
        <v>73.2141393848691</v>
      </c>
      <c r="BN190" s="21"/>
      <c r="BO190">
        <v>4000</v>
      </c>
      <c r="BP190">
        <v>1761</v>
      </c>
      <c r="BQ190">
        <v>3021.0339999999928</v>
      </c>
      <c r="BR190">
        <v>74.314285714282448</v>
      </c>
      <c r="BS190" s="20">
        <v>0.16392958141093109</v>
      </c>
      <c r="BT190" s="22">
        <v>309871860858.73071</v>
      </c>
      <c r="BU190" s="22">
        <v>309871860858.73071</v>
      </c>
      <c r="BV190" s="22">
        <v>50797164441.598007</v>
      </c>
      <c r="BW190" s="22">
        <v>2.2257653664808852E-5</v>
      </c>
      <c r="BX190" s="23">
        <v>80.127553193311869</v>
      </c>
      <c r="BY190" s="21"/>
      <c r="BZ190">
        <v>4500</v>
      </c>
      <c r="CA190">
        <v>1761</v>
      </c>
      <c r="CB190">
        <v>3714.7349999999906</v>
      </c>
      <c r="CC190">
        <v>85.157142857146297</v>
      </c>
      <c r="CD190" s="20">
        <v>0.18701621031248822</v>
      </c>
      <c r="CE190" s="22">
        <v>335454803621.75262</v>
      </c>
      <c r="CF190" s="22">
        <v>335454803621.75262</v>
      </c>
      <c r="CG190" s="22">
        <v>62735486104.460121</v>
      </c>
      <c r="CH190" s="22">
        <v>2.3634669762735186E-5</v>
      </c>
      <c r="CI190" s="23">
        <v>85.084811145846672</v>
      </c>
      <c r="CJ190" s="21">
        <v>5.2318764595323808E-3</v>
      </c>
      <c r="CK190">
        <v>5000</v>
      </c>
      <c r="CL190">
        <v>1761</v>
      </c>
      <c r="CM190">
        <v>4471.6439999999911</v>
      </c>
      <c r="CN190">
        <v>97.585714285716165</v>
      </c>
      <c r="CO190" s="20">
        <v>0.20877161357911778</v>
      </c>
      <c r="CP190" s="22">
        <v>361037746384.77441</v>
      </c>
      <c r="CQ190" s="22">
        <v>361037746384.77441</v>
      </c>
      <c r="CR190" s="22">
        <v>75374432875.717651</v>
      </c>
      <c r="CS190" s="22">
        <v>2.478804763915553E-5</v>
      </c>
      <c r="CT190" s="23">
        <v>89.23697150095991</v>
      </c>
      <c r="CU190" s="21"/>
      <c r="CV190">
        <v>1000</v>
      </c>
      <c r="CW190">
        <v>1761</v>
      </c>
      <c r="CX190">
        <v>189.55959999999993</v>
      </c>
      <c r="CY190">
        <v>25.228571428572117</v>
      </c>
      <c r="CZ190" s="20">
        <v>6.7349492444027922E-2</v>
      </c>
      <c r="DA190" s="22">
        <v>204981795530.34122</v>
      </c>
      <c r="DB190" s="22">
        <v>204981795530.34122</v>
      </c>
      <c r="DC190" s="22">
        <v>13805419889.233992</v>
      </c>
      <c r="DD190" s="22">
        <v>1.3642020349628555E-5</v>
      </c>
      <c r="DE190" s="23">
        <v>49.111273258662798</v>
      </c>
      <c r="DF190" s="21"/>
    </row>
    <row r="191" spans="1:110" x14ac:dyDescent="0.35">
      <c r="A191">
        <v>1000</v>
      </c>
      <c r="B191">
        <v>1771</v>
      </c>
      <c r="C191">
        <v>214.84299999999999</v>
      </c>
      <c r="D191">
        <v>23.699999999999882</v>
      </c>
      <c r="E191" s="20">
        <v>2.7897958678737556E-2</v>
      </c>
      <c r="F191" s="22">
        <v>156374204280.59973</v>
      </c>
      <c r="G191" s="22">
        <v>156374204280.59973</v>
      </c>
      <c r="H191" s="22">
        <v>4362521089.4406366</v>
      </c>
      <c r="I191" s="22">
        <v>7.2382753784307129E-6</v>
      </c>
      <c r="J191" s="23">
        <v>26.057791362350567</v>
      </c>
      <c r="K191" s="21"/>
      <c r="L191">
        <v>1500</v>
      </c>
      <c r="M191">
        <v>1771</v>
      </c>
      <c r="N191">
        <v>481.9319999999999</v>
      </c>
      <c r="O191">
        <v>72.642857142856855</v>
      </c>
      <c r="P191" s="20">
        <v>4.6216020664843427E-2</v>
      </c>
      <c r="Q191" s="22">
        <v>181957147043.62155</v>
      </c>
      <c r="R191" s="22">
        <v>181957147043.62155</v>
      </c>
      <c r="S191" s="22">
        <v>8409335267.8839674</v>
      </c>
      <c r="T191" s="22">
        <v>1.0580043472798246E-5</v>
      </c>
      <c r="U191" s="23">
        <v>38.088156502073687</v>
      </c>
      <c r="W191">
        <v>1950</v>
      </c>
      <c r="X191">
        <v>1771</v>
      </c>
      <c r="Y191">
        <v>835.39299999999935</v>
      </c>
      <c r="Z191">
        <v>39.085714285715767</v>
      </c>
      <c r="AA191" s="20">
        <v>6.5169341369337941E-2</v>
      </c>
      <c r="AB191" s="22">
        <v>204981795530.34122</v>
      </c>
      <c r="AC191" s="22">
        <v>204981795530.34122</v>
      </c>
      <c r="AD191" s="22">
        <v>13358528607.416637</v>
      </c>
      <c r="AE191" s="22">
        <v>1.333735660019744E-5</v>
      </c>
      <c r="AF191" s="23">
        <v>48.014483760710782</v>
      </c>
      <c r="AG191" s="21"/>
      <c r="AH191">
        <v>2450</v>
      </c>
      <c r="AI191">
        <v>1771</v>
      </c>
      <c r="AJ191">
        <v>1262.0279999999987</v>
      </c>
      <c r="AK191">
        <v>62.057142857146836</v>
      </c>
      <c r="AL191" s="20">
        <v>8.8378545177014364E-2</v>
      </c>
      <c r="AM191" s="22">
        <v>230564738293.36304</v>
      </c>
      <c r="AN191" s="22">
        <v>230564738293.36304</v>
      </c>
      <c r="AO191" s="22">
        <v>20376976139.486481</v>
      </c>
      <c r="AP191" s="22">
        <v>1.6066901934899056E-5</v>
      </c>
      <c r="AQ191" s="23">
        <v>57.840846965636601</v>
      </c>
      <c r="AR191" s="21"/>
      <c r="AS191">
        <v>2950</v>
      </c>
      <c r="AT191">
        <v>1771</v>
      </c>
      <c r="AU191">
        <v>1783.5339999999997</v>
      </c>
      <c r="AV191">
        <v>70.37142857143084</v>
      </c>
      <c r="AW191" s="20">
        <v>0.1129039062492149</v>
      </c>
      <c r="AX191" s="22">
        <v>256147681056.38492</v>
      </c>
      <c r="AY191" s="22">
        <v>256147681056.38492</v>
      </c>
      <c r="AZ191" s="22">
        <v>28920073767.943882</v>
      </c>
      <c r="BA191" s="22">
        <v>1.8422132944958594E-5</v>
      </c>
      <c r="BB191" s="23">
        <v>66.319678601850939</v>
      </c>
      <c r="BC191" s="21">
        <v>16.416677815990735</v>
      </c>
      <c r="BD191">
        <v>3425</v>
      </c>
      <c r="BE191">
        <v>1771</v>
      </c>
      <c r="BF191">
        <v>2356.9349999999986</v>
      </c>
      <c r="BG191">
        <v>68.957142857139587</v>
      </c>
      <c r="BH191" s="20">
        <v>0.13650103662499946</v>
      </c>
      <c r="BI191" s="22">
        <v>280451476681.25562</v>
      </c>
      <c r="BJ191" s="22">
        <v>280451476681.25562</v>
      </c>
      <c r="BK191" s="22">
        <v>38281917290.003258</v>
      </c>
      <c r="BL191" s="22">
        <v>2.0324923909521308E-5</v>
      </c>
      <c r="BM191" s="23">
        <v>73.16972607427671</v>
      </c>
      <c r="BN191" s="21"/>
      <c r="BO191">
        <v>4000</v>
      </c>
      <c r="BP191">
        <v>1771</v>
      </c>
      <c r="BQ191">
        <v>3022.7659999999928</v>
      </c>
      <c r="BR191">
        <v>74.228571428570191</v>
      </c>
      <c r="BS191" s="20">
        <v>0.16445081152816646</v>
      </c>
      <c r="BT191" s="22">
        <v>309871860858.73071</v>
      </c>
      <c r="BU191" s="22">
        <v>309871860858.73071</v>
      </c>
      <c r="BV191" s="22">
        <v>50958678987.961342</v>
      </c>
      <c r="BW191" s="22">
        <v>2.2239764739319852E-5</v>
      </c>
      <c r="BX191" s="23">
        <v>80.063153061551461</v>
      </c>
      <c r="BY191" s="21"/>
      <c r="BZ191">
        <v>4500</v>
      </c>
      <c r="CA191">
        <v>1771</v>
      </c>
      <c r="CB191">
        <v>3716.6849999999904</v>
      </c>
      <c r="CC191">
        <v>83.571428571420782</v>
      </c>
      <c r="CD191" s="20">
        <v>0.18762693935443028</v>
      </c>
      <c r="CE191" s="22">
        <v>335454803621.75262</v>
      </c>
      <c r="CF191" s="22">
        <v>335454803621.75262</v>
      </c>
      <c r="CG191" s="22">
        <v>62940358095.290901</v>
      </c>
      <c r="CH191" s="22">
        <v>2.3611930616946993E-5</v>
      </c>
      <c r="CI191" s="23">
        <v>85.002950221009172</v>
      </c>
      <c r="CJ191" s="21">
        <v>2.0492542332402661</v>
      </c>
      <c r="CK191">
        <v>5000</v>
      </c>
      <c r="CL191">
        <v>1771</v>
      </c>
      <c r="CM191">
        <v>4473.9539999999915</v>
      </c>
      <c r="CN191">
        <v>99.000000000017167</v>
      </c>
      <c r="CO191" s="20">
        <v>0.20946144169711434</v>
      </c>
      <c r="CP191" s="22">
        <v>361037746384.77441</v>
      </c>
      <c r="CQ191" s="22">
        <v>361037746384.77441</v>
      </c>
      <c r="CR191" s="22">
        <v>75623486864.831985</v>
      </c>
      <c r="CS191" s="22">
        <v>2.4760685407356563E-5</v>
      </c>
      <c r="CT191" s="23">
        <v>89.138467466483633</v>
      </c>
      <c r="CU191" s="21"/>
      <c r="CV191">
        <v>1000</v>
      </c>
      <c r="CW191">
        <v>1771</v>
      </c>
      <c r="CX191">
        <v>190.14826666666661</v>
      </c>
      <c r="CY191">
        <v>27.685714285712496</v>
      </c>
      <c r="CZ191" s="20">
        <v>6.7480435987743989E-2</v>
      </c>
      <c r="DA191" s="22">
        <v>204981795530.34122</v>
      </c>
      <c r="DB191" s="22">
        <v>204981795530.34122</v>
      </c>
      <c r="DC191" s="22">
        <v>13832260931.938017</v>
      </c>
      <c r="DD191" s="22">
        <v>1.3639785343844646E-5</v>
      </c>
      <c r="DE191" s="23">
        <v>49.103227237840727</v>
      </c>
      <c r="DF191" s="21"/>
    </row>
    <row r="192" spans="1:110" x14ac:dyDescent="0.35">
      <c r="A192">
        <v>1000</v>
      </c>
      <c r="B192">
        <v>1781</v>
      </c>
      <c r="C192">
        <v>215.458</v>
      </c>
      <c r="D192">
        <v>26.357142857143248</v>
      </c>
      <c r="E192" s="20">
        <v>2.7923491431967089E-2</v>
      </c>
      <c r="F192" s="22">
        <v>156374204280.59973</v>
      </c>
      <c r="G192" s="22">
        <v>156374204280.59973</v>
      </c>
      <c r="H192" s="22">
        <v>4366513753.4099979</v>
      </c>
      <c r="I192" s="22">
        <v>7.2380881616529226E-6</v>
      </c>
      <c r="J192" s="23">
        <v>26.057117381950523</v>
      </c>
      <c r="K192" s="21"/>
      <c r="L192">
        <v>1500</v>
      </c>
      <c r="M192">
        <v>1781</v>
      </c>
      <c r="N192">
        <v>482.76899999999989</v>
      </c>
      <c r="O192">
        <v>35.871428571428112</v>
      </c>
      <c r="P192" s="20">
        <v>4.6280774667080284E-2</v>
      </c>
      <c r="Q192" s="22">
        <v>181957147043.62155</v>
      </c>
      <c r="R192" s="22">
        <v>181957147043.62155</v>
      </c>
      <c r="S192" s="22">
        <v>8421117721.3906422</v>
      </c>
      <c r="T192" s="22">
        <v>1.0579256589886991E-5</v>
      </c>
      <c r="U192" s="23">
        <v>38.085323723593163</v>
      </c>
      <c r="W192">
        <v>1950</v>
      </c>
      <c r="X192">
        <v>1781</v>
      </c>
      <c r="Y192">
        <v>836.5399999999994</v>
      </c>
      <c r="Z192">
        <v>49.157142857144926</v>
      </c>
      <c r="AA192" s="20">
        <v>6.5291161942217596E-2</v>
      </c>
      <c r="AB192" s="22">
        <v>204981795530.34122</v>
      </c>
      <c r="AC192" s="22">
        <v>204981795530.34122</v>
      </c>
      <c r="AD192" s="22">
        <v>13383499607.178043</v>
      </c>
      <c r="AE192" s="22">
        <v>1.3335318162232273E-5</v>
      </c>
      <c r="AF192" s="23">
        <v>48.007145384036185</v>
      </c>
      <c r="AG192" s="21"/>
      <c r="AH192">
        <v>2450</v>
      </c>
      <c r="AI192">
        <v>1781</v>
      </c>
      <c r="AJ192">
        <v>1263.4509999999987</v>
      </c>
      <c r="AK192">
        <v>60.985714285714366</v>
      </c>
      <c r="AL192" s="20">
        <v>8.8585817978458103E-2</v>
      </c>
      <c r="AM192" s="22">
        <v>230564738293.36304</v>
      </c>
      <c r="AN192" s="22">
        <v>230564738293.36304</v>
      </c>
      <c r="AO192" s="22">
        <v>20424765938.706688</v>
      </c>
      <c r="AP192" s="22">
        <v>1.6062396521537735E-5</v>
      </c>
      <c r="AQ192" s="23">
        <v>57.824627477535849</v>
      </c>
      <c r="AR192" s="21"/>
      <c r="AS192">
        <v>2950</v>
      </c>
      <c r="AT192">
        <v>1781</v>
      </c>
      <c r="AU192">
        <v>1785.1319999999996</v>
      </c>
      <c r="AV192">
        <v>68.485714285712419</v>
      </c>
      <c r="AW192" s="20">
        <v>0.1132110715039432</v>
      </c>
      <c r="AX192" s="22">
        <v>256147681056.38492</v>
      </c>
      <c r="AY192" s="22">
        <v>256147681056.38492</v>
      </c>
      <c r="AZ192" s="22">
        <v>28998753435.643631</v>
      </c>
      <c r="BA192" s="22">
        <v>1.8414035417626087E-5</v>
      </c>
      <c r="BB192" s="23">
        <v>66.290527503453916</v>
      </c>
      <c r="BC192" s="21">
        <v>4.8188450090024402</v>
      </c>
      <c r="BD192">
        <v>3425</v>
      </c>
      <c r="BE192">
        <v>1781</v>
      </c>
      <c r="BF192">
        <v>2358.5549999999985</v>
      </c>
      <c r="BG192">
        <v>69.428571428566755</v>
      </c>
      <c r="BH192" s="20">
        <v>0.13690666585791328</v>
      </c>
      <c r="BI192" s="22">
        <v>280451476681.25562</v>
      </c>
      <c r="BJ192" s="22">
        <v>280451476681.25562</v>
      </c>
      <c r="BK192" s="22">
        <v>38395676607.359016</v>
      </c>
      <c r="BL192" s="22">
        <v>2.0312651072315637E-5</v>
      </c>
      <c r="BM192" s="23">
        <v>73.125543860336293</v>
      </c>
      <c r="BN192" s="21"/>
      <c r="BO192">
        <v>4000</v>
      </c>
      <c r="BP192">
        <v>1781</v>
      </c>
      <c r="BQ192">
        <v>3024.4509999999927</v>
      </c>
      <c r="BR192">
        <v>72.214285714283378</v>
      </c>
      <c r="BS192" s="20">
        <v>0.16497016106216958</v>
      </c>
      <c r="BT192" s="22">
        <v>309871860858.73071</v>
      </c>
      <c r="BU192" s="22">
        <v>309871860858.73071</v>
      </c>
      <c r="BV192" s="22">
        <v>51119610794.499008</v>
      </c>
      <c r="BW192" s="22">
        <v>2.2221968933618296E-5</v>
      </c>
      <c r="BX192" s="23">
        <v>79.999088161025867</v>
      </c>
      <c r="BY192" s="21"/>
      <c r="BZ192">
        <v>4500</v>
      </c>
      <c r="CA192">
        <v>1781</v>
      </c>
      <c r="CB192">
        <v>3718.5819999999903</v>
      </c>
      <c r="CC192">
        <v>81.299999999997198</v>
      </c>
      <c r="CD192" s="20">
        <v>0.18823553961948342</v>
      </c>
      <c r="CE192" s="22">
        <v>335454803621.75262</v>
      </c>
      <c r="CF192" s="22">
        <v>335454803621.75262</v>
      </c>
      <c r="CG192" s="22">
        <v>63144515977.688446</v>
      </c>
      <c r="CH192" s="22">
        <v>2.358931421637031E-5</v>
      </c>
      <c r="CI192" s="23">
        <v>84.921531178933122</v>
      </c>
      <c r="CJ192" s="21">
        <v>13.115488080005029</v>
      </c>
      <c r="CK192">
        <v>5000</v>
      </c>
      <c r="CL192">
        <v>1781</v>
      </c>
      <c r="CM192">
        <v>4476.147999999992</v>
      </c>
      <c r="CN192">
        <v>94.028571428589203</v>
      </c>
      <c r="CO192" s="20">
        <v>0.21014887939042654</v>
      </c>
      <c r="CP192" s="22">
        <v>361037746384.77441</v>
      </c>
      <c r="CQ192" s="22">
        <v>361037746384.77441</v>
      </c>
      <c r="CR192" s="22">
        <v>75871677820.405365</v>
      </c>
      <c r="CS192" s="22">
        <v>2.4733478020263125E-5</v>
      </c>
      <c r="CT192" s="23">
        <v>89.040520872947255</v>
      </c>
      <c r="CU192" s="21"/>
      <c r="CV192">
        <v>1000</v>
      </c>
      <c r="CW192">
        <v>1781</v>
      </c>
      <c r="CX192">
        <v>190.79426666666657</v>
      </c>
      <c r="CY192">
        <v>25.380000000000841</v>
      </c>
      <c r="CZ192" s="20">
        <v>6.7610352041484051E-2</v>
      </c>
      <c r="DA192" s="22">
        <v>204981795530.34122</v>
      </c>
      <c r="DB192" s="22">
        <v>204981795530.34122</v>
      </c>
      <c r="DC192" s="22">
        <v>13858891357.901871</v>
      </c>
      <c r="DD192" s="22">
        <v>1.3637568599359487E-5</v>
      </c>
      <c r="DE192" s="23">
        <v>49.095246957694151</v>
      </c>
      <c r="DF192" s="21"/>
    </row>
    <row r="193" spans="1:110" x14ac:dyDescent="0.35">
      <c r="A193">
        <v>1000</v>
      </c>
      <c r="B193">
        <v>1791</v>
      </c>
      <c r="C193">
        <v>215.99299999999999</v>
      </c>
      <c r="D193">
        <v>22.928571428571285</v>
      </c>
      <c r="E193" s="20">
        <v>2.7948642766658854E-2</v>
      </c>
      <c r="F193" s="22">
        <v>156374204280.59973</v>
      </c>
      <c r="G193" s="22">
        <v>156374204280.59973</v>
      </c>
      <c r="H193" s="22">
        <v>4370446773.3590174</v>
      </c>
      <c r="I193" s="22">
        <v>7.2379037510631534E-6</v>
      </c>
      <c r="J193" s="23">
        <v>26.056453503827353</v>
      </c>
      <c r="K193" s="21"/>
      <c r="L193">
        <v>1500</v>
      </c>
      <c r="M193">
        <v>1791</v>
      </c>
      <c r="N193">
        <v>483.67399999999986</v>
      </c>
      <c r="O193">
        <v>38.785714285713112</v>
      </c>
      <c r="P193" s="20">
        <v>4.6344822759265505E-2</v>
      </c>
      <c r="Q193" s="22">
        <v>181957147043.62155</v>
      </c>
      <c r="R193" s="22">
        <v>181957147043.62155</v>
      </c>
      <c r="S193" s="22">
        <v>8432771729.5182524</v>
      </c>
      <c r="T193" s="22">
        <v>1.0578478400242661E-5</v>
      </c>
      <c r="U193" s="23">
        <v>38.08252224087358</v>
      </c>
      <c r="W193">
        <v>1950</v>
      </c>
      <c r="X193">
        <v>1791</v>
      </c>
      <c r="Y193">
        <v>837.78599999999938</v>
      </c>
      <c r="Z193">
        <v>53.399999999999189</v>
      </c>
      <c r="AA193" s="20">
        <v>6.5411994308030366E-2</v>
      </c>
      <c r="AB193" s="22">
        <v>204981795530.34122</v>
      </c>
      <c r="AC193" s="22">
        <v>204981795530.34122</v>
      </c>
      <c r="AD193" s="22">
        <v>13408268042.480524</v>
      </c>
      <c r="AE193" s="22">
        <v>1.3333296875493872E-5</v>
      </c>
      <c r="AF193" s="23">
        <v>47.999868751777939</v>
      </c>
      <c r="AG193" s="21"/>
      <c r="AH193">
        <v>2450</v>
      </c>
      <c r="AI193">
        <v>1791</v>
      </c>
      <c r="AJ193">
        <v>1275.4929999999986</v>
      </c>
      <c r="AK193">
        <v>172.02857142857025</v>
      </c>
      <c r="AL193" s="20">
        <v>8.8791853875329341E-2</v>
      </c>
      <c r="AM193" s="22">
        <v>230564738293.36304</v>
      </c>
      <c r="AN193" s="22">
        <v>230564738293.36304</v>
      </c>
      <c r="AO193" s="22">
        <v>20472270551.347843</v>
      </c>
      <c r="AP193" s="22">
        <v>1.6057920497827981E-5</v>
      </c>
      <c r="AQ193" s="23">
        <v>57.808513792180733</v>
      </c>
      <c r="AR193" s="21"/>
      <c r="AS193">
        <v>2950</v>
      </c>
      <c r="AT193">
        <v>1791</v>
      </c>
      <c r="AU193">
        <v>1786.8219999999997</v>
      </c>
      <c r="AV193">
        <v>72.428571428573761</v>
      </c>
      <c r="AW193" s="20">
        <v>0.11351680365854749</v>
      </c>
      <c r="AX193" s="22">
        <v>256147681056.38492</v>
      </c>
      <c r="AY193" s="22">
        <v>256147681056.38492</v>
      </c>
      <c r="AZ193" s="22">
        <v>29077066018.069893</v>
      </c>
      <c r="BA193" s="22">
        <v>1.8405982735624371E-5</v>
      </c>
      <c r="BB193" s="23">
        <v>66.261537848247741</v>
      </c>
      <c r="BC193" s="21">
        <v>38.032303180868773</v>
      </c>
      <c r="BD193">
        <v>3425</v>
      </c>
      <c r="BE193">
        <v>1791</v>
      </c>
      <c r="BF193">
        <v>2360.1429999999987</v>
      </c>
      <c r="BG193">
        <v>68.057142857151135</v>
      </c>
      <c r="BH193" s="20">
        <v>0.13731067991190482</v>
      </c>
      <c r="BI193" s="22">
        <v>280451476681.25562</v>
      </c>
      <c r="BJ193" s="22">
        <v>280451476681.25562</v>
      </c>
      <c r="BK193" s="22">
        <v>38508982945.400932</v>
      </c>
      <c r="BL193" s="22">
        <v>2.030044182863416E-5</v>
      </c>
      <c r="BM193" s="23">
        <v>73.081590583082971</v>
      </c>
      <c r="BN193" s="21"/>
      <c r="BO193">
        <v>4000</v>
      </c>
      <c r="BP193">
        <v>1791</v>
      </c>
      <c r="BQ193">
        <v>3026.1789999999928</v>
      </c>
      <c r="BR193">
        <v>74.057142857145678</v>
      </c>
      <c r="BS193" s="20">
        <v>0.16548764407891636</v>
      </c>
      <c r="BT193" s="22">
        <v>309871860858.73071</v>
      </c>
      <c r="BU193" s="22">
        <v>309871860858.73071</v>
      </c>
      <c r="BV193" s="22">
        <v>51279964219.861122</v>
      </c>
      <c r="BW193" s="22">
        <v>2.2204265388953001E-5</v>
      </c>
      <c r="BX193" s="23">
        <v>79.935355400230804</v>
      </c>
      <c r="BY193" s="21"/>
      <c r="BZ193">
        <v>4500</v>
      </c>
      <c r="CA193">
        <v>1791</v>
      </c>
      <c r="CB193">
        <v>3720.4889999999905</v>
      </c>
      <c r="CC193">
        <v>81.728571428577979</v>
      </c>
      <c r="CD193" s="20">
        <v>0.18884202627779162</v>
      </c>
      <c r="CE193" s="22">
        <v>335454803621.75262</v>
      </c>
      <c r="CF193" s="22">
        <v>335454803621.75262</v>
      </c>
      <c r="CG193" s="22">
        <v>63347964840.550438</v>
      </c>
      <c r="CH193" s="22">
        <v>2.3566819419400481E-5</v>
      </c>
      <c r="CI193" s="23">
        <v>84.840549909841727</v>
      </c>
      <c r="CJ193" s="21">
        <v>9.6844100678486207</v>
      </c>
      <c r="CK193">
        <v>5000</v>
      </c>
      <c r="CL193">
        <v>1791</v>
      </c>
      <c r="CM193">
        <v>4478.3769999999922</v>
      </c>
      <c r="CN193">
        <v>95.528571428582978</v>
      </c>
      <c r="CO193" s="20">
        <v>0.21083394321035601</v>
      </c>
      <c r="CP193" s="22">
        <v>361037746384.77441</v>
      </c>
      <c r="CQ193" s="22">
        <v>361037746384.77441</v>
      </c>
      <c r="CR193" s="22">
        <v>76119011718.082443</v>
      </c>
      <c r="CS193" s="22">
        <v>2.4706424003551386E-5</v>
      </c>
      <c r="CT193" s="23">
        <v>88.943126412784991</v>
      </c>
      <c r="CU193" s="21"/>
      <c r="CV193">
        <v>1000</v>
      </c>
      <c r="CW193">
        <v>1791</v>
      </c>
      <c r="CX193">
        <v>191.38646666666659</v>
      </c>
      <c r="CY193">
        <v>26.288571428570762</v>
      </c>
      <c r="CZ193" s="20">
        <v>6.773925093094306E-2</v>
      </c>
      <c r="DA193" s="22">
        <v>204981795530.34122</v>
      </c>
      <c r="DB193" s="22">
        <v>204981795530.34122</v>
      </c>
      <c r="DC193" s="22">
        <v>13885313283.705046</v>
      </c>
      <c r="DD193" s="22">
        <v>1.3635369922623613E-5</v>
      </c>
      <c r="DE193" s="23">
        <v>49.087331721445004</v>
      </c>
      <c r="DF193" s="21"/>
    </row>
    <row r="194" spans="1:110" x14ac:dyDescent="0.35">
      <c r="A194">
        <v>1000</v>
      </c>
      <c r="B194">
        <v>1801</v>
      </c>
      <c r="C194">
        <v>216.613</v>
      </c>
      <c r="D194">
        <v>26.571428571428768</v>
      </c>
      <c r="E194" s="20">
        <v>2.7973418564453689E-2</v>
      </c>
      <c r="F194" s="22">
        <v>156374204280.59973</v>
      </c>
      <c r="G194" s="22">
        <v>156374204280.59973</v>
      </c>
      <c r="H194" s="22">
        <v>4374321069.0246019</v>
      </c>
      <c r="I194" s="22">
        <v>7.2377221031120137E-6</v>
      </c>
      <c r="J194" s="23">
        <v>26.055799571203249</v>
      </c>
      <c r="K194" s="21"/>
      <c r="L194">
        <v>1500</v>
      </c>
      <c r="M194">
        <v>1801</v>
      </c>
      <c r="N194">
        <v>484.33999999999986</v>
      </c>
      <c r="O194">
        <v>28.542857142857013</v>
      </c>
      <c r="P194" s="20">
        <v>4.6408173466656231E-2</v>
      </c>
      <c r="Q194" s="22">
        <v>181957147043.62155</v>
      </c>
      <c r="R194" s="22">
        <v>181957147043.62155</v>
      </c>
      <c r="S194" s="22">
        <v>8444298843.4982643</v>
      </c>
      <c r="T194" s="22">
        <v>1.0577708796494563E-5</v>
      </c>
      <c r="U194" s="23">
        <v>38.079751667380428</v>
      </c>
      <c r="W194">
        <v>1950</v>
      </c>
      <c r="X194">
        <v>1801</v>
      </c>
      <c r="Y194">
        <v>838.90099999999939</v>
      </c>
      <c r="Z194">
        <v>47.785714285714675</v>
      </c>
      <c r="AA194" s="20">
        <v>6.5531848525751821E-2</v>
      </c>
      <c r="AB194" s="22">
        <v>204981795530.34122</v>
      </c>
      <c r="AC194" s="22">
        <v>204981795530.34122</v>
      </c>
      <c r="AD194" s="22">
        <v>13432835975.230951</v>
      </c>
      <c r="AE194" s="22">
        <v>1.3331292556477904E-5</v>
      </c>
      <c r="AF194" s="23">
        <v>47.992653203320451</v>
      </c>
      <c r="AG194" s="21"/>
      <c r="AH194">
        <v>2450</v>
      </c>
      <c r="AI194">
        <v>1801</v>
      </c>
      <c r="AJ194">
        <v>1276.8089999999986</v>
      </c>
      <c r="AK194">
        <v>56.400000000001334</v>
      </c>
      <c r="AL194" s="20">
        <v>8.8996664079380478E-2</v>
      </c>
      <c r="AM194" s="22">
        <v>230564738293.36304</v>
      </c>
      <c r="AN194" s="22">
        <v>230564738293.36304</v>
      </c>
      <c r="AO194" s="22">
        <v>20519492562.444702</v>
      </c>
      <c r="AP194" s="22">
        <v>1.6053473573382298E-5</v>
      </c>
      <c r="AQ194" s="23">
        <v>57.792504864176273</v>
      </c>
      <c r="AR194" s="21"/>
      <c r="AS194">
        <v>2950</v>
      </c>
      <c r="AT194">
        <v>1801</v>
      </c>
      <c r="AU194">
        <v>1788.4839999999997</v>
      </c>
      <c r="AV194">
        <v>71.228571428572906</v>
      </c>
      <c r="AW194" s="20">
        <v>0.11382111483750693</v>
      </c>
      <c r="AX194" s="22">
        <v>256147681056.38492</v>
      </c>
      <c r="AY194" s="22">
        <v>256147681056.38492</v>
      </c>
      <c r="AZ194" s="22">
        <v>29155014620.879887</v>
      </c>
      <c r="BA194" s="22">
        <v>1.8397974471716031E-5</v>
      </c>
      <c r="BB194" s="23">
        <v>66.23270809817771</v>
      </c>
      <c r="BC194" s="21">
        <v>24.958650415987375</v>
      </c>
      <c r="BD194">
        <v>3425</v>
      </c>
      <c r="BE194">
        <v>1801</v>
      </c>
      <c r="BF194">
        <v>2361.7469999999985</v>
      </c>
      <c r="BG194">
        <v>68.742857142849203</v>
      </c>
      <c r="BH194" s="20">
        <v>0.13771309167612025</v>
      </c>
      <c r="BI194" s="22">
        <v>280451476681.25562</v>
      </c>
      <c r="BJ194" s="22">
        <v>280451476681.25562</v>
      </c>
      <c r="BK194" s="22">
        <v>38621839918.909058</v>
      </c>
      <c r="BL194" s="22">
        <v>2.0288295587103262E-5</v>
      </c>
      <c r="BM194" s="23">
        <v>73.037864113571743</v>
      </c>
      <c r="BN194" s="21"/>
      <c r="BO194">
        <v>4000</v>
      </c>
      <c r="BP194">
        <v>1801</v>
      </c>
      <c r="BQ194">
        <v>3027.9539999999929</v>
      </c>
      <c r="BR194">
        <v>76.071428571432477</v>
      </c>
      <c r="BS194" s="20">
        <v>0.16600327445797086</v>
      </c>
      <c r="BT194" s="22">
        <v>309871860858.73071</v>
      </c>
      <c r="BU194" s="22">
        <v>309871860858.73071</v>
      </c>
      <c r="BV194" s="22">
        <v>51439743564.934036</v>
      </c>
      <c r="BW194" s="22">
        <v>2.2186653258799903E-5</v>
      </c>
      <c r="BX194" s="23">
        <v>79.871951731679644</v>
      </c>
      <c r="BY194" s="21"/>
      <c r="BZ194">
        <v>4500</v>
      </c>
      <c r="CA194">
        <v>1801</v>
      </c>
      <c r="CB194">
        <v>3722.3839999999905</v>
      </c>
      <c r="CC194">
        <v>81.214285714284941</v>
      </c>
      <c r="CD194" s="20">
        <v>0.18944641430377018</v>
      </c>
      <c r="CE194" s="22">
        <v>335454803621.75262</v>
      </c>
      <c r="CF194" s="22">
        <v>335454803621.75262</v>
      </c>
      <c r="CG194" s="22">
        <v>63550709707.116417</v>
      </c>
      <c r="CH194" s="22">
        <v>2.354444510060227E-5</v>
      </c>
      <c r="CI194" s="23">
        <v>84.760002362168166</v>
      </c>
      <c r="CJ194" s="21">
        <v>12.572106547076253</v>
      </c>
      <c r="CK194">
        <v>5000</v>
      </c>
      <c r="CL194">
        <v>1801</v>
      </c>
      <c r="CM194">
        <v>4480.6409999999923</v>
      </c>
      <c r="CN194">
        <v>97.02857142857674</v>
      </c>
      <c r="CO194" s="20">
        <v>0.21151664950112509</v>
      </c>
      <c r="CP194" s="22">
        <v>361037746384.77441</v>
      </c>
      <c r="CQ194" s="22">
        <v>361037746384.77441</v>
      </c>
      <c r="CR194" s="22">
        <v>76365494458.744415</v>
      </c>
      <c r="CS194" s="22">
        <v>2.4679521903852348E-5</v>
      </c>
      <c r="CT194" s="23">
        <v>88.846278853868455</v>
      </c>
      <c r="CU194" s="21"/>
      <c r="CV194">
        <v>1000</v>
      </c>
      <c r="CW194">
        <v>1801</v>
      </c>
      <c r="CX194">
        <v>191.99986666666658</v>
      </c>
      <c r="CY194">
        <v>29.965714285713883</v>
      </c>
      <c r="CZ194" s="20">
        <v>6.7867142842088793E-2</v>
      </c>
      <c r="DA194" s="22">
        <v>204981795530.34122</v>
      </c>
      <c r="DB194" s="22">
        <v>204981795530.34122</v>
      </c>
      <c r="DC194" s="22">
        <v>13911528797.285505</v>
      </c>
      <c r="DD194" s="22">
        <v>1.3633189122847028E-5</v>
      </c>
      <c r="DE194" s="23">
        <v>49.079480842249303</v>
      </c>
      <c r="DF194" s="21"/>
    </row>
    <row r="195" spans="1:110" x14ac:dyDescent="0.35">
      <c r="A195">
        <v>1000</v>
      </c>
      <c r="B195">
        <v>1811</v>
      </c>
      <c r="C195">
        <v>217.18700000000001</v>
      </c>
      <c r="D195">
        <v>24.600000000000531</v>
      </c>
      <c r="E195" s="20">
        <v>2.7997824610845438E-2</v>
      </c>
      <c r="F195" s="22">
        <v>156374204280.59973</v>
      </c>
      <c r="G195" s="22">
        <v>156374204280.59973</v>
      </c>
      <c r="H195" s="22">
        <v>4378137545.1087475</v>
      </c>
      <c r="I195" s="22">
        <v>7.2375431749700542E-6</v>
      </c>
      <c r="J195" s="23">
        <v>26.055155429892196</v>
      </c>
      <c r="K195" s="21"/>
      <c r="L195">
        <v>1500</v>
      </c>
      <c r="M195">
        <v>1811</v>
      </c>
      <c r="N195">
        <v>485.17499999999984</v>
      </c>
      <c r="O195">
        <v>35.785714285713411</v>
      </c>
      <c r="P195" s="20">
        <v>4.6470835193528168E-2</v>
      </c>
      <c r="Q195" s="22">
        <v>181957147043.62155</v>
      </c>
      <c r="R195" s="22">
        <v>181957147043.62155</v>
      </c>
      <c r="S195" s="22">
        <v>8455700592.548708</v>
      </c>
      <c r="T195" s="22">
        <v>1.0576947672844388E-5</v>
      </c>
      <c r="U195" s="23">
        <v>38.077011622239795</v>
      </c>
      <c r="W195">
        <v>1950</v>
      </c>
      <c r="X195">
        <v>1811</v>
      </c>
      <c r="Y195">
        <v>839.92499999999939</v>
      </c>
      <c r="Z195">
        <v>43.885714285714322</v>
      </c>
      <c r="AA195" s="20">
        <v>6.5650734518510792E-2</v>
      </c>
      <c r="AB195" s="22">
        <v>204981795530.34122</v>
      </c>
      <c r="AC195" s="22">
        <v>204981795530.34122</v>
      </c>
      <c r="AD195" s="22">
        <v>13457205439.490093</v>
      </c>
      <c r="AE195" s="22">
        <v>1.3329305024287997E-5</v>
      </c>
      <c r="AF195" s="23">
        <v>47.985498087436788</v>
      </c>
      <c r="AG195" s="21"/>
      <c r="AH195">
        <v>2450</v>
      </c>
      <c r="AI195">
        <v>1811</v>
      </c>
      <c r="AJ195">
        <v>1278.0589999999986</v>
      </c>
      <c r="AK195">
        <v>53.571428571428577</v>
      </c>
      <c r="AL195" s="20">
        <v>8.9200259652260014E-2</v>
      </c>
      <c r="AM195" s="22">
        <v>230564738293.36304</v>
      </c>
      <c r="AN195" s="22">
        <v>230564738293.36304</v>
      </c>
      <c r="AO195" s="22">
        <v>20566434522.423359</v>
      </c>
      <c r="AP195" s="22">
        <v>1.6049055461951934E-5</v>
      </c>
      <c r="AQ195" s="23">
        <v>57.776599663026964</v>
      </c>
      <c r="AR195" s="21"/>
      <c r="AS195">
        <v>2950</v>
      </c>
      <c r="AT195">
        <v>1811</v>
      </c>
      <c r="AU195">
        <v>1790.1099999999997</v>
      </c>
      <c r="AV195">
        <v>69.685714285713274</v>
      </c>
      <c r="AW195" s="20">
        <v>0.11412401700273302</v>
      </c>
      <c r="AX195" s="22">
        <v>256147681056.38492</v>
      </c>
      <c r="AY195" s="22">
        <v>256147681056.38492</v>
      </c>
      <c r="AZ195" s="22">
        <v>29232602308.089508</v>
      </c>
      <c r="BA195" s="22">
        <v>1.8390010204778989E-5</v>
      </c>
      <c r="BB195" s="23">
        <v>66.204036737204362</v>
      </c>
      <c r="BC195" s="21">
        <v>12.122078551791031</v>
      </c>
      <c r="BD195">
        <v>3425</v>
      </c>
      <c r="BE195">
        <v>1811</v>
      </c>
      <c r="BF195">
        <v>2363.4889999999987</v>
      </c>
      <c r="BG195">
        <v>74.657142857150959</v>
      </c>
      <c r="BH195" s="20">
        <v>0.13811391386713123</v>
      </c>
      <c r="BI195" s="22">
        <v>280451476681.25562</v>
      </c>
      <c r="BJ195" s="22">
        <v>280451476681.25562</v>
      </c>
      <c r="BK195" s="22">
        <v>38734251094.264702</v>
      </c>
      <c r="BL195" s="22">
        <v>2.0276211764799225E-5</v>
      </c>
      <c r="BM195" s="23">
        <v>72.994362353277211</v>
      </c>
      <c r="BN195" s="21"/>
      <c r="BO195">
        <v>4000</v>
      </c>
      <c r="BP195">
        <v>1811</v>
      </c>
      <c r="BQ195">
        <v>3029.7229999999927</v>
      </c>
      <c r="BR195">
        <v>75.81428571427621</v>
      </c>
      <c r="BS195" s="20">
        <v>0.16651706589599027</v>
      </c>
      <c r="BT195" s="22">
        <v>309871860858.73071</v>
      </c>
      <c r="BU195" s="22">
        <v>309871860858.73071</v>
      </c>
      <c r="BV195" s="22">
        <v>51598953073.926392</v>
      </c>
      <c r="BW195" s="22">
        <v>2.2169131708624876E-5</v>
      </c>
      <c r="BX195" s="23">
        <v>79.808874151049551</v>
      </c>
      <c r="BY195" s="21"/>
      <c r="BZ195">
        <v>4500</v>
      </c>
      <c r="CA195">
        <v>1811</v>
      </c>
      <c r="CB195">
        <v>3724.3659999999904</v>
      </c>
      <c r="CC195">
        <v>84.9428571428559</v>
      </c>
      <c r="CD195" s="20">
        <v>0.19004871847978222</v>
      </c>
      <c r="CE195" s="22">
        <v>335454803621.75262</v>
      </c>
      <c r="CF195" s="22">
        <v>335454803621.75262</v>
      </c>
      <c r="CG195" s="22">
        <v>63752755536.201096</v>
      </c>
      <c r="CH195" s="22">
        <v>2.3522190150397035E-5</v>
      </c>
      <c r="CI195" s="23">
        <v>84.679884541429331</v>
      </c>
      <c r="CJ195" s="21">
        <v>6.9154589101056874E-2</v>
      </c>
      <c r="CK195">
        <v>5000</v>
      </c>
      <c r="CL195">
        <v>1811</v>
      </c>
      <c r="CM195">
        <v>4482.8729999999923</v>
      </c>
      <c r="CN195">
        <v>95.657142857141622</v>
      </c>
      <c r="CO195" s="20">
        <v>0.21219701440372232</v>
      </c>
      <c r="CP195" s="22">
        <v>361037746384.77441</v>
      </c>
      <c r="CQ195" s="22">
        <v>361037746384.77441</v>
      </c>
      <c r="CR195" s="22">
        <v>76611131869.89743</v>
      </c>
      <c r="CS195" s="22">
        <v>2.4652770288347258E-5</v>
      </c>
      <c r="CT195" s="23">
        <v>88.749973038050129</v>
      </c>
      <c r="CU195" s="21"/>
      <c r="CV195">
        <v>1000</v>
      </c>
      <c r="CW195">
        <v>1811</v>
      </c>
      <c r="CX195">
        <v>192.69906666666657</v>
      </c>
      <c r="CY195">
        <v>31.222857142858274</v>
      </c>
      <c r="CZ195" s="20">
        <v>6.7994037823656844E-2</v>
      </c>
      <c r="DA195" s="22">
        <v>204981795530.34122</v>
      </c>
      <c r="DB195" s="22">
        <v>204981795530.34122</v>
      </c>
      <c r="DC195" s="22">
        <v>13937539958.451115</v>
      </c>
      <c r="DD195" s="22">
        <v>1.3631026011947806E-5</v>
      </c>
      <c r="DE195" s="23">
        <v>49.071693643012104</v>
      </c>
      <c r="DF195" s="21"/>
    </row>
    <row r="196" spans="1:110" x14ac:dyDescent="0.35">
      <c r="A196">
        <v>1000</v>
      </c>
      <c r="B196">
        <v>1821</v>
      </c>
      <c r="C196">
        <v>217.762</v>
      </c>
      <c r="D196">
        <v>24.642857142856659</v>
      </c>
      <c r="E196" s="20">
        <v>2.8021866596914257E-2</v>
      </c>
      <c r="F196" s="22">
        <v>156374204280.59973</v>
      </c>
      <c r="G196" s="22">
        <v>156374204280.59973</v>
      </c>
      <c r="H196" s="22">
        <v>4381897091.5495844</v>
      </c>
      <c r="I196" s="22">
        <v>7.2373669245145507E-6</v>
      </c>
      <c r="J196" s="23">
        <v>26.054520928252384</v>
      </c>
      <c r="K196" s="21"/>
      <c r="L196">
        <v>1500</v>
      </c>
      <c r="M196">
        <v>1821</v>
      </c>
      <c r="N196">
        <v>486.03499999999985</v>
      </c>
      <c r="O196">
        <v>36.857142857143444</v>
      </c>
      <c r="P196" s="20">
        <v>4.653281622528764E-2</v>
      </c>
      <c r="Q196" s="22">
        <v>181957147043.62155</v>
      </c>
      <c r="R196" s="22">
        <v>181957147043.62155</v>
      </c>
      <c r="S196" s="22">
        <v>8466978484.258482</v>
      </c>
      <c r="T196" s="22">
        <v>1.0576194925037776E-5</v>
      </c>
      <c r="U196" s="23">
        <v>38.074301730135993</v>
      </c>
      <c r="W196">
        <v>1950</v>
      </c>
      <c r="X196">
        <v>1821</v>
      </c>
      <c r="Y196">
        <v>841.16199999999935</v>
      </c>
      <c r="Z196">
        <v>53.014285714284277</v>
      </c>
      <c r="AA196" s="20">
        <v>6.5768662075998657E-2</v>
      </c>
      <c r="AB196" s="22">
        <v>204981795530.34122</v>
      </c>
      <c r="AC196" s="22">
        <v>204981795530.34122</v>
      </c>
      <c r="AD196" s="22">
        <v>13481378441.966463</v>
      </c>
      <c r="AE196" s="22">
        <v>1.3327334100587505E-5</v>
      </c>
      <c r="AF196" s="23">
        <v>47.978402762115017</v>
      </c>
      <c r="AG196" s="21"/>
      <c r="AH196">
        <v>2450</v>
      </c>
      <c r="AI196">
        <v>1821</v>
      </c>
      <c r="AJ196">
        <v>1279.2289999999987</v>
      </c>
      <c r="AK196">
        <v>50.142857142860265</v>
      </c>
      <c r="AL196" s="20">
        <v>8.9402651508222478E-2</v>
      </c>
      <c r="AM196" s="22">
        <v>230564738293.36304</v>
      </c>
      <c r="AN196" s="22">
        <v>230564738293.36304</v>
      </c>
      <c r="AO196" s="22">
        <v>20613098947.726055</v>
      </c>
      <c r="AP196" s="22">
        <v>1.604466588134879E-5</v>
      </c>
      <c r="AQ196" s="23">
        <v>57.760797172855639</v>
      </c>
      <c r="AR196" s="21"/>
      <c r="AS196">
        <v>2950</v>
      </c>
      <c r="AT196">
        <v>1821</v>
      </c>
      <c r="AU196">
        <v>1791.7249999999997</v>
      </c>
      <c r="AV196">
        <v>69.214285714286106</v>
      </c>
      <c r="AW196" s="20">
        <v>0.11442552195654522</v>
      </c>
      <c r="AX196" s="22">
        <v>256147681056.38492</v>
      </c>
      <c r="AY196" s="22">
        <v>256147681056.38492</v>
      </c>
      <c r="AZ196" s="22">
        <v>29309832102.835514</v>
      </c>
      <c r="BA196" s="22">
        <v>1.8382089519689744E-5</v>
      </c>
      <c r="BB196" s="23">
        <v>66.175522270883079</v>
      </c>
      <c r="BC196" s="21">
        <v>9.2340832649626243</v>
      </c>
      <c r="BD196">
        <v>3425</v>
      </c>
      <c r="BE196">
        <v>1821</v>
      </c>
      <c r="BF196">
        <v>2365.1579999999985</v>
      </c>
      <c r="BG196">
        <v>71.528571428565826</v>
      </c>
      <c r="BH196" s="20">
        <v>0.13851315903213149</v>
      </c>
      <c r="BI196" s="22">
        <v>280451476681.25562</v>
      </c>
      <c r="BJ196" s="22">
        <v>280451476681.25562</v>
      </c>
      <c r="BK196" s="22">
        <v>38846219990.346878</v>
      </c>
      <c r="BL196" s="22">
        <v>2.0264189787085564E-5</v>
      </c>
      <c r="BM196" s="23">
        <v>72.951083233508029</v>
      </c>
      <c r="BN196" s="21"/>
      <c r="BO196">
        <v>4000</v>
      </c>
      <c r="BP196">
        <v>1821</v>
      </c>
      <c r="BQ196">
        <v>3031.5069999999928</v>
      </c>
      <c r="BR196">
        <v>76.457142857147389</v>
      </c>
      <c r="BS196" s="20">
        <v>0.1670290319101464</v>
      </c>
      <c r="BT196" s="22">
        <v>309871860858.73071</v>
      </c>
      <c r="BU196" s="22">
        <v>309871860858.73071</v>
      </c>
      <c r="BV196" s="22">
        <v>51757596935.429375</v>
      </c>
      <c r="BW196" s="22">
        <v>2.215169991565229E-5</v>
      </c>
      <c r="BX196" s="23">
        <v>79.746119696348245</v>
      </c>
      <c r="BY196" s="21"/>
      <c r="BZ196">
        <v>4500</v>
      </c>
      <c r="CA196">
        <v>1821</v>
      </c>
      <c r="CB196">
        <v>3726.3759999999907</v>
      </c>
      <c r="CC196">
        <v>86.142857142866504</v>
      </c>
      <c r="CD196" s="20">
        <v>0.1906489533997269</v>
      </c>
      <c r="CE196" s="22">
        <v>335454803621.75262</v>
      </c>
      <c r="CF196" s="22">
        <v>335454803621.75262</v>
      </c>
      <c r="CG196" s="22">
        <v>63954107223.398056</v>
      </c>
      <c r="CH196" s="22">
        <v>2.3500053474757502E-5</v>
      </c>
      <c r="CI196" s="23">
        <v>84.600192509127012</v>
      </c>
      <c r="CJ196" s="21">
        <v>2.3798141721905992</v>
      </c>
      <c r="CK196">
        <v>5000</v>
      </c>
      <c r="CL196">
        <v>1821</v>
      </c>
      <c r="CM196">
        <v>4485.116999999992</v>
      </c>
      <c r="CN196">
        <v>96.171428571415163</v>
      </c>
      <c r="CO196" s="20">
        <v>0.21287505385965527</v>
      </c>
      <c r="CP196" s="22">
        <v>361037746384.77441</v>
      </c>
      <c r="CQ196" s="22">
        <v>361037746384.77441</v>
      </c>
      <c r="CR196" s="22">
        <v>76855929707.02742</v>
      </c>
      <c r="CS196" s="22">
        <v>2.4626167744373016E-5</v>
      </c>
      <c r="CT196" s="23">
        <v>88.654203879742852</v>
      </c>
      <c r="CU196" s="21"/>
      <c r="CV196">
        <v>1000</v>
      </c>
      <c r="CW196">
        <v>1821</v>
      </c>
      <c r="CX196">
        <v>193.42759999999993</v>
      </c>
      <c r="CY196">
        <v>38.468571428570698</v>
      </c>
      <c r="CZ196" s="20">
        <v>6.8119945789589798E-2</v>
      </c>
      <c r="DA196" s="22">
        <v>204981795530.34122</v>
      </c>
      <c r="DB196" s="22">
        <v>204981795530.34122</v>
      </c>
      <c r="DC196" s="22">
        <v>13963348799.379623</v>
      </c>
      <c r="DD196" s="22">
        <v>1.3628880404501927E-5</v>
      </c>
      <c r="DE196" s="23">
        <v>49.063969456206934</v>
      </c>
      <c r="DF196" s="21"/>
    </row>
    <row r="197" spans="1:110" x14ac:dyDescent="0.35">
      <c r="A197">
        <v>1000</v>
      </c>
      <c r="B197">
        <v>1831</v>
      </c>
      <c r="C197">
        <v>218.40800000000002</v>
      </c>
      <c r="D197">
        <v>27.68571428571493</v>
      </c>
      <c r="E197" s="20">
        <v>2.8045550121023922E-2</v>
      </c>
      <c r="F197" s="22">
        <v>156374204280.59973</v>
      </c>
      <c r="G197" s="22">
        <v>156374204280.59973</v>
      </c>
      <c r="H197" s="22">
        <v>4385600583.7867937</v>
      </c>
      <c r="I197" s="22">
        <v>7.2371933103165841E-6</v>
      </c>
      <c r="J197" s="23">
        <v>26.053895917139702</v>
      </c>
      <c r="K197" s="21"/>
      <c r="L197">
        <v>1500</v>
      </c>
      <c r="M197">
        <v>1831</v>
      </c>
      <c r="N197">
        <v>486.97199999999987</v>
      </c>
      <c r="O197">
        <v>40.15714285714337</v>
      </c>
      <c r="P197" s="20">
        <v>4.659412473053802E-2</v>
      </c>
      <c r="Q197" s="22">
        <v>181957147043.62155</v>
      </c>
      <c r="R197" s="22">
        <v>181957147043.62155</v>
      </c>
      <c r="S197" s="22">
        <v>8478134004.9633503</v>
      </c>
      <c r="T197" s="22">
        <v>1.0575450450336544E-5</v>
      </c>
      <c r="U197" s="23">
        <v>38.071621621211563</v>
      </c>
      <c r="W197">
        <v>1950</v>
      </c>
      <c r="X197">
        <v>1831</v>
      </c>
      <c r="Y197">
        <v>842.11399999999935</v>
      </c>
      <c r="Z197">
        <v>40.799999999999926</v>
      </c>
      <c r="AA197" s="20">
        <v>6.5885640856825217E-2</v>
      </c>
      <c r="AB197" s="22">
        <v>204981795530.34122</v>
      </c>
      <c r="AC197" s="22">
        <v>204981795530.34122</v>
      </c>
      <c r="AD197" s="22">
        <v>13505356962.499243</v>
      </c>
      <c r="AE197" s="22">
        <v>1.3325379609552379E-5</v>
      </c>
      <c r="AF197" s="23">
        <v>47.971366594388563</v>
      </c>
      <c r="AG197" s="21"/>
      <c r="AH197">
        <v>2450</v>
      </c>
      <c r="AI197">
        <v>1831</v>
      </c>
      <c r="AJ197">
        <v>1280.6399999999987</v>
      </c>
      <c r="AK197">
        <v>60.471428571431083</v>
      </c>
      <c r="AL197" s="20">
        <v>8.9603850416776945E-2</v>
      </c>
      <c r="AM197" s="22">
        <v>230564738293.36304</v>
      </c>
      <c r="AN197" s="22">
        <v>230564738293.36304</v>
      </c>
      <c r="AO197" s="22">
        <v>20659488321.421825</v>
      </c>
      <c r="AP197" s="22">
        <v>1.604030455336923E-5</v>
      </c>
      <c r="AQ197" s="23">
        <v>57.745096392129227</v>
      </c>
      <c r="AR197" s="21"/>
      <c r="AS197">
        <v>2950</v>
      </c>
      <c r="AT197">
        <v>1831</v>
      </c>
      <c r="AU197">
        <v>1793.3469999999998</v>
      </c>
      <c r="AV197">
        <v>69.514285714288761</v>
      </c>
      <c r="AW197" s="20">
        <v>0.11472564134457811</v>
      </c>
      <c r="AX197" s="22">
        <v>256147681056.38492</v>
      </c>
      <c r="AY197" s="22">
        <v>256147681056.38492</v>
      </c>
      <c r="AZ197" s="22">
        <v>29386706988.120201</v>
      </c>
      <c r="BA197" s="22">
        <v>1.8374212007209332E-5</v>
      </c>
      <c r="BB197" s="23">
        <v>66.147163225953591</v>
      </c>
      <c r="BC197" s="21">
        <v>11.337513851452426</v>
      </c>
      <c r="BD197">
        <v>3425</v>
      </c>
      <c r="BE197">
        <v>1831</v>
      </c>
      <c r="BF197">
        <v>2366.3209999999985</v>
      </c>
      <c r="BG197">
        <v>49.842857142857618</v>
      </c>
      <c r="BH197" s="20">
        <v>0.13891083955205905</v>
      </c>
      <c r="BI197" s="22">
        <v>280451476681.25562</v>
      </c>
      <c r="BJ197" s="22">
        <v>280451476681.25562</v>
      </c>
      <c r="BK197" s="22">
        <v>38957750079.407928</v>
      </c>
      <c r="BL197" s="22">
        <v>2.0252229087454276E-5</v>
      </c>
      <c r="BM197" s="23">
        <v>72.908024714835392</v>
      </c>
      <c r="BN197" s="21"/>
      <c r="BO197">
        <v>4000</v>
      </c>
      <c r="BP197">
        <v>1831</v>
      </c>
      <c r="BQ197">
        <v>3033.3409999999926</v>
      </c>
      <c r="BR197">
        <v>78.599999999992832</v>
      </c>
      <c r="BS197" s="20">
        <v>0.16753918584146635</v>
      </c>
      <c r="BT197" s="22">
        <v>309871860858.73071</v>
      </c>
      <c r="BU197" s="22">
        <v>309871860858.73071</v>
      </c>
      <c r="BV197" s="22">
        <v>51915679283.451889</v>
      </c>
      <c r="BW197" s="22">
        <v>2.2134357068639201E-5</v>
      </c>
      <c r="BX197" s="23">
        <v>79.683685447101126</v>
      </c>
      <c r="BY197" s="21"/>
      <c r="BZ197">
        <v>4500</v>
      </c>
      <c r="CA197">
        <v>1831</v>
      </c>
      <c r="CB197">
        <v>3728.3479999999909</v>
      </c>
      <c r="CC197">
        <v>84.514285714294601</v>
      </c>
      <c r="CD197" s="20">
        <v>0.19124713347254202</v>
      </c>
      <c r="CE197" s="22">
        <v>335454803621.75262</v>
      </c>
      <c r="CF197" s="22">
        <v>335454803621.75262</v>
      </c>
      <c r="CG197" s="22">
        <v>64154769602.2547</v>
      </c>
      <c r="CH197" s="22">
        <v>2.3478033994910004E-5</v>
      </c>
      <c r="CI197" s="23">
        <v>84.520922381676016</v>
      </c>
      <c r="CJ197" s="21">
        <v>4.4045353931530408E-5</v>
      </c>
      <c r="CK197">
        <v>5000</v>
      </c>
      <c r="CL197">
        <v>1831</v>
      </c>
      <c r="CM197">
        <v>4487.4199999999919</v>
      </c>
      <c r="CN197">
        <v>98.699999999995015</v>
      </c>
      <c r="CO197" s="20">
        <v>0.2135507836146133</v>
      </c>
      <c r="CP197" s="22">
        <v>361037746384.77441</v>
      </c>
      <c r="CQ197" s="22">
        <v>361037746384.77441</v>
      </c>
      <c r="CR197" s="22">
        <v>77099893654.922592</v>
      </c>
      <c r="CS197" s="22">
        <v>2.4599712879037075E-5</v>
      </c>
      <c r="CT197" s="23">
        <v>88.558966364533475</v>
      </c>
      <c r="CU197" s="21"/>
      <c r="CV197">
        <v>1000</v>
      </c>
      <c r="CW197">
        <v>1831</v>
      </c>
      <c r="CX197">
        <v>194.32519999999991</v>
      </c>
      <c r="CY197">
        <v>41.57142857142852</v>
      </c>
      <c r="CZ197" s="20">
        <v>6.8244876521422054E-2</v>
      </c>
      <c r="DA197" s="22">
        <v>204981795530.34122</v>
      </c>
      <c r="DB197" s="22">
        <v>204981795530.34122</v>
      </c>
      <c r="DC197" s="22">
        <v>13988957325.107519</v>
      </c>
      <c r="DD197" s="22">
        <v>1.3626752117694246E-5</v>
      </c>
      <c r="DE197" s="23">
        <v>49.056307623699283</v>
      </c>
      <c r="DF197" s="21"/>
    </row>
    <row r="198" spans="1:110" x14ac:dyDescent="0.35">
      <c r="A198">
        <v>1000</v>
      </c>
      <c r="B198">
        <v>1841</v>
      </c>
      <c r="C198">
        <v>219.024</v>
      </c>
      <c r="D198">
        <v>26.39999999999938</v>
      </c>
      <c r="E198" s="20">
        <v>2.8068880690484029E-2</v>
      </c>
      <c r="F198" s="22">
        <v>156374204280.59973</v>
      </c>
      <c r="G198" s="22">
        <v>156374204280.59973</v>
      </c>
      <c r="H198" s="22">
        <v>4389248883.0215311</v>
      </c>
      <c r="I198" s="22">
        <v>7.2370222916283866E-6</v>
      </c>
      <c r="J198" s="23">
        <v>26.05328024986219</v>
      </c>
      <c r="K198" s="21"/>
      <c r="L198">
        <v>1500</v>
      </c>
      <c r="M198">
        <v>1841</v>
      </c>
      <c r="N198">
        <v>487.78099999999989</v>
      </c>
      <c r="O198">
        <v>34.671428571429686</v>
      </c>
      <c r="P198" s="20">
        <v>4.6654768763101782E-2</v>
      </c>
      <c r="Q198" s="22">
        <v>181957147043.62155</v>
      </c>
      <c r="R198" s="22">
        <v>181957147043.62155</v>
      </c>
      <c r="S198" s="22">
        <v>8489168620.1138725</v>
      </c>
      <c r="T198" s="22">
        <v>1.0574714147491506E-5</v>
      </c>
      <c r="U198" s="23">
        <v>38.068970930969421</v>
      </c>
      <c r="W198">
        <v>1950</v>
      </c>
      <c r="X198">
        <v>1841</v>
      </c>
      <c r="Y198">
        <v>842.9049999999994</v>
      </c>
      <c r="Z198">
        <v>33.900000000002301</v>
      </c>
      <c r="AA198" s="20">
        <v>6.600168039082234E-2</v>
      </c>
      <c r="AB198" s="22">
        <v>204981795530.34122</v>
      </c>
      <c r="AC198" s="22">
        <v>204981795530.34122</v>
      </c>
      <c r="AD198" s="22">
        <v>13529142954.530476</v>
      </c>
      <c r="AE198" s="22">
        <v>1.3323441377825117E-5</v>
      </c>
      <c r="AF198" s="23">
        <v>47.964388960170417</v>
      </c>
      <c r="AG198" s="21"/>
      <c r="AH198">
        <v>2450</v>
      </c>
      <c r="AI198">
        <v>1841</v>
      </c>
      <c r="AJ198">
        <v>1281.8919999999987</v>
      </c>
      <c r="AK198">
        <v>53.657142857140826</v>
      </c>
      <c r="AL198" s="20">
        <v>8.9803867005275831E-2</v>
      </c>
      <c r="AM198" s="22">
        <v>230564738293.36304</v>
      </c>
      <c r="AN198" s="22">
        <v>230564738293.36304</v>
      </c>
      <c r="AO198" s="22">
        <v>20705605093.803402</v>
      </c>
      <c r="AP198" s="22">
        <v>1.6035971203719627E-5</v>
      </c>
      <c r="AQ198" s="23">
        <v>57.729496333390657</v>
      </c>
      <c r="AR198" s="21"/>
      <c r="AS198">
        <v>2950</v>
      </c>
      <c r="AT198">
        <v>1841</v>
      </c>
      <c r="AU198">
        <v>1806.2999999999997</v>
      </c>
      <c r="AV198">
        <v>185.04285714285677</v>
      </c>
      <c r="AW198" s="20">
        <v>0.11502438665862205</v>
      </c>
      <c r="AX198" s="22">
        <v>256147681056.38492</v>
      </c>
      <c r="AY198" s="22">
        <v>256147681056.38492</v>
      </c>
      <c r="AZ198" s="22">
        <v>29463229907.539017</v>
      </c>
      <c r="BA198" s="22">
        <v>1.8366377263872015E-5</v>
      </c>
      <c r="BB198" s="23">
        <v>66.118958149939246</v>
      </c>
      <c r="BC198" s="21">
        <v>14142.893751677651</v>
      </c>
      <c r="BD198">
        <v>3425</v>
      </c>
      <c r="BE198">
        <v>1841</v>
      </c>
      <c r="BF198">
        <v>2367.9679999999985</v>
      </c>
      <c r="BG198">
        <v>70.585714285711489</v>
      </c>
      <c r="BH198" s="20">
        <v>0.13930696764464587</v>
      </c>
      <c r="BI198" s="22">
        <v>280451476681.25562</v>
      </c>
      <c r="BJ198" s="22">
        <v>280451476681.25562</v>
      </c>
      <c r="BK198" s="22">
        <v>39068844787.928833</v>
      </c>
      <c r="BL198" s="22">
        <v>2.0240329107370868E-5</v>
      </c>
      <c r="BM198" s="23">
        <v>72.865184786535124</v>
      </c>
      <c r="BN198" s="21"/>
      <c r="BO198">
        <v>4000</v>
      </c>
      <c r="BP198">
        <v>1841</v>
      </c>
      <c r="BQ198">
        <v>3035.1439999999925</v>
      </c>
      <c r="BR198">
        <v>77.271428571423598</v>
      </c>
      <c r="BS198" s="20">
        <v>0.16804754085809451</v>
      </c>
      <c r="BT198" s="22">
        <v>309871860858.73071</v>
      </c>
      <c r="BU198" s="22">
        <v>309871860858.73071</v>
      </c>
      <c r="BV198" s="22">
        <v>52073204198.431328</v>
      </c>
      <c r="BW198" s="22">
        <v>2.2117102367655007E-5</v>
      </c>
      <c r="BX198" s="23">
        <v>79.621568523558025</v>
      </c>
      <c r="BY198" s="21"/>
      <c r="BZ198">
        <v>4500</v>
      </c>
      <c r="CA198">
        <v>1841</v>
      </c>
      <c r="CB198">
        <v>3730.3549999999909</v>
      </c>
      <c r="CC198">
        <v>86.014285714288363</v>
      </c>
      <c r="CD198" s="20">
        <v>0.19184327292562314</v>
      </c>
      <c r="CE198" s="22">
        <v>335454803621.75262</v>
      </c>
      <c r="CF198" s="22">
        <v>335454803621.75262</v>
      </c>
      <c r="CG198" s="22">
        <v>64354747445.419205</v>
      </c>
      <c r="CH198" s="22">
        <v>2.3456130647043914E-5</v>
      </c>
      <c r="CI198" s="23">
        <v>84.442070329358089</v>
      </c>
      <c r="CJ198" s="21">
        <v>2.4718612166114502</v>
      </c>
      <c r="CK198">
        <v>5000</v>
      </c>
      <c r="CL198">
        <v>1841</v>
      </c>
      <c r="CM198">
        <v>4489.6709999999921</v>
      </c>
      <c r="CN198">
        <v>96.471428571437315</v>
      </c>
      <c r="CO198" s="20">
        <v>0.21422421922204296</v>
      </c>
      <c r="CP198" s="22">
        <v>361037746384.77441</v>
      </c>
      <c r="CQ198" s="22">
        <v>361037746384.77441</v>
      </c>
      <c r="CR198" s="22">
        <v>77343029328.964264</v>
      </c>
      <c r="CS198" s="22">
        <v>2.4573404318841807E-5</v>
      </c>
      <c r="CT198" s="23">
        <v>88.464255547830504</v>
      </c>
      <c r="CU198" s="21"/>
      <c r="CV198">
        <v>1000</v>
      </c>
      <c r="CW198">
        <v>1841</v>
      </c>
      <c r="CX198">
        <v>195.29519999999991</v>
      </c>
      <c r="CY198">
        <v>35.194285714285918</v>
      </c>
      <c r="CZ198" s="20">
        <v>6.8368839670611817E-2</v>
      </c>
      <c r="DA198" s="22">
        <v>204981795530.34122</v>
      </c>
      <c r="DB198" s="22">
        <v>204981795530.34122</v>
      </c>
      <c r="DC198" s="22">
        <v>14014367514.008032</v>
      </c>
      <c r="DD198" s="22">
        <v>1.3624640971270554E-5</v>
      </c>
      <c r="DE198" s="23">
        <v>49.048707496573996</v>
      </c>
      <c r="DF198" s="21"/>
    </row>
    <row r="199" spans="1:110" x14ac:dyDescent="0.35">
      <c r="A199">
        <v>1000</v>
      </c>
      <c r="B199">
        <v>1851</v>
      </c>
      <c r="C199">
        <v>219.595</v>
      </c>
      <c r="D199">
        <v>24.471428571428486</v>
      </c>
      <c r="E199" s="20">
        <v>2.8091863723177943E-2</v>
      </c>
      <c r="F199" s="22">
        <v>156374204280.59973</v>
      </c>
      <c r="G199" s="22">
        <v>156374204280.59973</v>
      </c>
      <c r="H199" s="22">
        <v>4392842836.4709969</v>
      </c>
      <c r="I199" s="22">
        <v>7.2368538283709521E-6</v>
      </c>
      <c r="J199" s="23">
        <v>26.052673782135429</v>
      </c>
      <c r="K199" s="21"/>
      <c r="L199">
        <v>1500</v>
      </c>
      <c r="M199">
        <v>1851</v>
      </c>
      <c r="N199">
        <v>488.59099999999989</v>
      </c>
      <c r="O199">
        <v>34.714285714285815</v>
      </c>
      <c r="P199" s="20">
        <v>4.6714756263999249E-2</v>
      </c>
      <c r="Q199" s="22">
        <v>181957147043.62155</v>
      </c>
      <c r="R199" s="22">
        <v>181957147043.62155</v>
      </c>
      <c r="S199" s="22">
        <v>8500083774.6354523</v>
      </c>
      <c r="T199" s="22">
        <v>1.0573985916715896E-5</v>
      </c>
      <c r="U199" s="23">
        <v>38.06634930017723</v>
      </c>
      <c r="W199">
        <v>1950</v>
      </c>
      <c r="X199">
        <v>1851</v>
      </c>
      <c r="Y199">
        <v>844.04999999999939</v>
      </c>
      <c r="Z199">
        <v>49.071428571427795</v>
      </c>
      <c r="AA199" s="20">
        <v>6.6116790081296992E-2</v>
      </c>
      <c r="AB199" s="22">
        <v>204981795530.34122</v>
      </c>
      <c r="AC199" s="22">
        <v>204981795530.34122</v>
      </c>
      <c r="AD199" s="22">
        <v>13552738345.566912</v>
      </c>
      <c r="AE199" s="22">
        <v>1.3321519234469767E-5</v>
      </c>
      <c r="AF199" s="23">
        <v>47.957469244091158</v>
      </c>
      <c r="AG199" s="21"/>
      <c r="AH199">
        <v>2450</v>
      </c>
      <c r="AI199">
        <v>1851</v>
      </c>
      <c r="AJ199">
        <v>1283.1549999999986</v>
      </c>
      <c r="AK199">
        <v>54.128571428568002</v>
      </c>
      <c r="AL199" s="20">
        <v>9.0002711761445559E-2</v>
      </c>
      <c r="AM199" s="22">
        <v>230564738293.36304</v>
      </c>
      <c r="AN199" s="22">
        <v>230564738293.36304</v>
      </c>
      <c r="AO199" s="22">
        <v>20751451682.970684</v>
      </c>
      <c r="AP199" s="22">
        <v>1.6031665561943645E-5</v>
      </c>
      <c r="AQ199" s="23">
        <v>57.713996022997122</v>
      </c>
      <c r="AR199" s="21"/>
      <c r="AS199">
        <v>2950</v>
      </c>
      <c r="AT199">
        <v>1851</v>
      </c>
      <c r="AU199">
        <v>1807.7709999999997</v>
      </c>
      <c r="AV199">
        <v>63.042857142857308</v>
      </c>
      <c r="AW199" s="20">
        <v>0.11532176923939909</v>
      </c>
      <c r="AX199" s="22">
        <v>256147681056.38492</v>
      </c>
      <c r="AY199" s="22">
        <v>256147681056.38492</v>
      </c>
      <c r="AZ199" s="22">
        <v>29539403765.991619</v>
      </c>
      <c r="BA199" s="22">
        <v>1.8358584891876566E-5</v>
      </c>
      <c r="BB199" s="23">
        <v>66.090905610755641</v>
      </c>
      <c r="BC199" s="21">
        <v>9.2905994626573758</v>
      </c>
      <c r="BD199">
        <v>3425</v>
      </c>
      <c r="BE199">
        <v>1851</v>
      </c>
      <c r="BF199">
        <v>2369.7139999999986</v>
      </c>
      <c r="BG199">
        <v>74.828571428575486</v>
      </c>
      <c r="BH199" s="20">
        <v>0.13970155536739726</v>
      </c>
      <c r="BI199" s="22">
        <v>280451476681.25562</v>
      </c>
      <c r="BJ199" s="22">
        <v>280451476681.25562</v>
      </c>
      <c r="BK199" s="22">
        <v>39179507497.45475</v>
      </c>
      <c r="BL199" s="22">
        <v>2.0228489296123089E-5</v>
      </c>
      <c r="BM199" s="23">
        <v>72.822561466043126</v>
      </c>
      <c r="BN199" s="21"/>
      <c r="BO199">
        <v>4000</v>
      </c>
      <c r="BP199">
        <v>1851</v>
      </c>
      <c r="BQ199">
        <v>3026.0929999999926</v>
      </c>
      <c r="BR199">
        <v>-129.29999999999902</v>
      </c>
      <c r="BS199" s="20">
        <v>0.16855410995847805</v>
      </c>
      <c r="BT199" s="22">
        <v>309871860858.73071</v>
      </c>
      <c r="BU199" s="22">
        <v>309871860858.73071</v>
      </c>
      <c r="BV199" s="22">
        <v>52230175708.220711</v>
      </c>
      <c r="BW199" s="22">
        <v>2.2099935023866387E-5</v>
      </c>
      <c r="BX199" s="23">
        <v>79.559766085918994</v>
      </c>
      <c r="BY199" s="21"/>
      <c r="BZ199">
        <v>4500</v>
      </c>
      <c r="CA199">
        <v>1851</v>
      </c>
      <c r="CB199">
        <v>3732.388999999991</v>
      </c>
      <c r="CC199">
        <v>87.171428571433097</v>
      </c>
      <c r="CD199" s="20">
        <v>0.19243738580816186</v>
      </c>
      <c r="CE199" s="22">
        <v>335454803621.75262</v>
      </c>
      <c r="CF199" s="22">
        <v>335454803621.75262</v>
      </c>
      <c r="CG199" s="22">
        <v>64554045465.760384</v>
      </c>
      <c r="CH199" s="22">
        <v>2.3434342382028114E-5</v>
      </c>
      <c r="CI199" s="23">
        <v>84.36363257530121</v>
      </c>
      <c r="CJ199" s="21">
        <v>7.8837183558942545</v>
      </c>
      <c r="CK199">
        <v>5000</v>
      </c>
      <c r="CL199">
        <v>1851</v>
      </c>
      <c r="CM199">
        <v>4491.942999999992</v>
      </c>
      <c r="CN199">
        <v>97.371428571425767</v>
      </c>
      <c r="CO199" s="20">
        <v>0.21489537604663861</v>
      </c>
      <c r="CP199" s="22">
        <v>361037746384.77441</v>
      </c>
      <c r="CQ199" s="22">
        <v>361037746384.77441</v>
      </c>
      <c r="CR199" s="22">
        <v>77585342276.387039</v>
      </c>
      <c r="CS199" s="22">
        <v>2.4547240709317788E-5</v>
      </c>
      <c r="CT199" s="23">
        <v>88.370066553544035</v>
      </c>
      <c r="CU199" s="21"/>
      <c r="CV199">
        <v>1000</v>
      </c>
      <c r="CW199">
        <v>1851</v>
      </c>
      <c r="CX199">
        <v>196.11639999999991</v>
      </c>
      <c r="CY199">
        <v>34.011428571428482</v>
      </c>
      <c r="CZ199" s="20">
        <v>6.8491844760821555E-2</v>
      </c>
      <c r="DA199" s="22">
        <v>204981795530.34122</v>
      </c>
      <c r="DB199" s="22">
        <v>204981795530.34122</v>
      </c>
      <c r="DC199" s="22">
        <v>14039581318.258596</v>
      </c>
      <c r="DD199" s="22">
        <v>1.3622546787490801E-5</v>
      </c>
      <c r="DE199" s="23">
        <v>49.041168434966885</v>
      </c>
      <c r="DF199" s="21"/>
    </row>
    <row r="200" spans="1:110" x14ac:dyDescent="0.35">
      <c r="A200">
        <v>1000</v>
      </c>
      <c r="B200">
        <v>1861</v>
      </c>
      <c r="C200">
        <v>220.23699999999999</v>
      </c>
      <c r="D200">
        <v>27.514285714285538</v>
      </c>
      <c r="E200" s="20">
        <v>2.8114504549157326E-2</v>
      </c>
      <c r="F200" s="22">
        <v>156374204280.59973</v>
      </c>
      <c r="G200" s="22">
        <v>156374204280.59973</v>
      </c>
      <c r="H200" s="22">
        <v>4396383277.6177778</v>
      </c>
      <c r="I200" s="22">
        <v>7.2366878811219101E-6</v>
      </c>
      <c r="J200" s="23">
        <v>26.052076372038876</v>
      </c>
      <c r="K200" s="21"/>
      <c r="L200">
        <v>1500</v>
      </c>
      <c r="M200">
        <v>1861</v>
      </c>
      <c r="N200">
        <v>489.41399999999987</v>
      </c>
      <c r="O200">
        <v>35.271428571427677</v>
      </c>
      <c r="P200" s="20">
        <v>4.6774095063385215E-2</v>
      </c>
      <c r="Q200" s="22">
        <v>181957147043.62155</v>
      </c>
      <c r="R200" s="22">
        <v>181957147043.62155</v>
      </c>
      <c r="S200" s="22">
        <v>8510880893.2807169</v>
      </c>
      <c r="T200" s="22">
        <v>1.0573265659659392E-5</v>
      </c>
      <c r="U200" s="23">
        <v>38.06375637477381</v>
      </c>
      <c r="W200">
        <v>1950</v>
      </c>
      <c r="X200">
        <v>1861</v>
      </c>
      <c r="Y200">
        <v>845.22399999999936</v>
      </c>
      <c r="Z200">
        <v>50.314285714284779</v>
      </c>
      <c r="AA200" s="20">
        <v>6.6230979207234822E-2</v>
      </c>
      <c r="AB200" s="22">
        <v>204981795530.34122</v>
      </c>
      <c r="AC200" s="22">
        <v>204981795530.34122</v>
      </c>
      <c r="AD200" s="22">
        <v>13576145037.631689</v>
      </c>
      <c r="AE200" s="22">
        <v>1.3319613010927913E-5</v>
      </c>
      <c r="AF200" s="23">
        <v>47.950606839340487</v>
      </c>
      <c r="AG200" s="21"/>
      <c r="AH200">
        <v>2450</v>
      </c>
      <c r="AI200">
        <v>1861</v>
      </c>
      <c r="AJ200">
        <v>1284.4249999999986</v>
      </c>
      <c r="AK200">
        <v>54.428571428570642</v>
      </c>
      <c r="AL200" s="20">
        <v>9.0200395035860678E-2</v>
      </c>
      <c r="AM200" s="22">
        <v>230564738293.36304</v>
      </c>
      <c r="AN200" s="22">
        <v>230564738293.36304</v>
      </c>
      <c r="AO200" s="22">
        <v>20797030475.40118</v>
      </c>
      <c r="AP200" s="22">
        <v>1.6027387361351228E-5</v>
      </c>
      <c r="AQ200" s="23">
        <v>57.698594500864417</v>
      </c>
      <c r="AR200" s="21"/>
      <c r="AS200">
        <v>2950</v>
      </c>
      <c r="AT200">
        <v>1861</v>
      </c>
      <c r="AU200">
        <v>1809.2139999999997</v>
      </c>
      <c r="AV200">
        <v>61.842857142856438</v>
      </c>
      <c r="AW200" s="20">
        <v>0.11561780027927593</v>
      </c>
      <c r="AX200" s="22">
        <v>256147681056.38492</v>
      </c>
      <c r="AY200" s="22">
        <v>256147681056.38492</v>
      </c>
      <c r="AZ200" s="22">
        <v>29615231430.376781</v>
      </c>
      <c r="BA200" s="22">
        <v>1.835083449898014E-5</v>
      </c>
      <c r="BB200" s="23">
        <v>66.063004196328507</v>
      </c>
      <c r="BC200" s="21">
        <v>17.809641152928982</v>
      </c>
      <c r="BD200">
        <v>3425</v>
      </c>
      <c r="BE200">
        <v>1861</v>
      </c>
      <c r="BF200">
        <v>2371.3869999999984</v>
      </c>
      <c r="BG200">
        <v>71.699999999990339</v>
      </c>
      <c r="BH200" s="20">
        <v>0.14009461462050268</v>
      </c>
      <c r="BI200" s="22">
        <v>280451476681.25562</v>
      </c>
      <c r="BJ200" s="22">
        <v>280451476681.25562</v>
      </c>
      <c r="BK200" s="22">
        <v>39289741545.4114</v>
      </c>
      <c r="BL200" s="22">
        <v>2.0216709110673234E-5</v>
      </c>
      <c r="BM200" s="23">
        <v>72.780152798423643</v>
      </c>
      <c r="BN200" s="21"/>
      <c r="BO200">
        <v>4000</v>
      </c>
      <c r="BP200">
        <v>1861</v>
      </c>
      <c r="BQ200">
        <v>3027.8579999999924</v>
      </c>
      <c r="BR200">
        <v>75.642857142851682</v>
      </c>
      <c r="BS200" s="20">
        <v>0.16905890597447817</v>
      </c>
      <c r="BT200" s="22">
        <v>309871860858.73071</v>
      </c>
      <c r="BU200" s="22">
        <v>309871860858.73071</v>
      </c>
      <c r="BV200" s="22">
        <v>52386597789.052742</v>
      </c>
      <c r="BW200" s="22">
        <v>2.2082854259327379E-5</v>
      </c>
      <c r="BX200" s="23">
        <v>79.498275333578562</v>
      </c>
      <c r="BY200" s="21"/>
      <c r="BZ200">
        <v>4500</v>
      </c>
      <c r="CA200">
        <v>1861</v>
      </c>
      <c r="CB200">
        <v>3734.3669999999911</v>
      </c>
      <c r="CC200">
        <v>84.771428571431386</v>
      </c>
      <c r="CD200" s="20">
        <v>0.19302948599440548</v>
      </c>
      <c r="CE200" s="22">
        <v>335454803621.75262</v>
      </c>
      <c r="CF200" s="22">
        <v>335454803621.75262</v>
      </c>
      <c r="CG200" s="22">
        <v>64752668317.461136</v>
      </c>
      <c r="CH200" s="22">
        <v>2.3412668165134243E-5</v>
      </c>
      <c r="CI200" s="23">
        <v>84.285605394483269</v>
      </c>
      <c r="CJ200" s="21">
        <v>0.23602415925996093</v>
      </c>
      <c r="CK200">
        <v>5000</v>
      </c>
      <c r="CL200">
        <v>1861</v>
      </c>
      <c r="CM200">
        <v>4519.8379999999925</v>
      </c>
      <c r="CN200">
        <v>398.50000000000625</v>
      </c>
      <c r="CO200" s="20">
        <v>0.21556426926775032</v>
      </c>
      <c r="CP200" s="22">
        <v>361037746384.77441</v>
      </c>
      <c r="CQ200" s="22">
        <v>361037746384.77441</v>
      </c>
      <c r="CR200" s="22">
        <v>77826837977.509262</v>
      </c>
      <c r="CS200" s="22">
        <v>2.452122071466598E-5</v>
      </c>
      <c r="CT200" s="23">
        <v>88.276394572797528</v>
      </c>
      <c r="CU200" s="21"/>
      <c r="CV200">
        <v>1000</v>
      </c>
      <c r="CW200">
        <v>1861</v>
      </c>
      <c r="CX200">
        <v>196.90999999999991</v>
      </c>
      <c r="CY200">
        <v>34.740000000000954</v>
      </c>
      <c r="CZ200" s="20">
        <v>6.8613901190148402E-2</v>
      </c>
      <c r="DA200" s="22">
        <v>204981795530.34122</v>
      </c>
      <c r="DB200" s="22">
        <v>204981795530.34122</v>
      </c>
      <c r="DC200" s="22">
        <v>14064600664.298035</v>
      </c>
      <c r="DD200" s="22">
        <v>1.3620469391083323E-5</v>
      </c>
      <c r="DE200" s="23">
        <v>49.033689807899961</v>
      </c>
      <c r="DF200" s="21"/>
    </row>
    <row r="201" spans="1:110" x14ac:dyDescent="0.35">
      <c r="A201">
        <v>1000</v>
      </c>
      <c r="B201">
        <v>1871</v>
      </c>
      <c r="C201">
        <v>220.767</v>
      </c>
      <c r="D201">
        <v>22.714285714285765</v>
      </c>
      <c r="E201" s="20">
        <v>2.8136808412204065E-2</v>
      </c>
      <c r="F201" s="22">
        <v>156374204280.59973</v>
      </c>
      <c r="G201" s="22">
        <v>156374204280.59973</v>
      </c>
      <c r="H201" s="22">
        <v>4399871026.4540958</v>
      </c>
      <c r="I201" s="22">
        <v>7.2365244111036487E-6</v>
      </c>
      <c r="J201" s="23">
        <v>26.051487879973134</v>
      </c>
      <c r="K201" s="21"/>
      <c r="L201">
        <v>1500</v>
      </c>
      <c r="M201">
        <v>1871</v>
      </c>
      <c r="N201">
        <v>490.30999999999989</v>
      </c>
      <c r="O201">
        <v>38.400000000000645</v>
      </c>
      <c r="P201" s="20">
        <v>4.6832792882444477E-2</v>
      </c>
      <c r="Q201" s="22">
        <v>181957147043.62155</v>
      </c>
      <c r="R201" s="22">
        <v>181957147043.62155</v>
      </c>
      <c r="S201" s="22">
        <v>8521561380.9744225</v>
      </c>
      <c r="T201" s="22">
        <v>1.0572553279382687E-5</v>
      </c>
      <c r="U201" s="23">
        <v>38.061191805777675</v>
      </c>
      <c r="W201">
        <v>1950</v>
      </c>
      <c r="X201">
        <v>1871</v>
      </c>
      <c r="Y201">
        <v>846.36299999999937</v>
      </c>
      <c r="Z201">
        <v>48.81428571428615</v>
      </c>
      <c r="AA201" s="20">
        <v>6.6344256925455661E-2</v>
      </c>
      <c r="AB201" s="22">
        <v>204981795530.34122</v>
      </c>
      <c r="AC201" s="22">
        <v>204981795530.34122</v>
      </c>
      <c r="AD201" s="22">
        <v>13599364907.706177</v>
      </c>
      <c r="AE201" s="22">
        <v>1.3317722540975718E-5</v>
      </c>
      <c r="AF201" s="23">
        <v>47.943801147512588</v>
      </c>
      <c r="AG201" s="21"/>
      <c r="AH201">
        <v>2450</v>
      </c>
      <c r="AI201">
        <v>1871</v>
      </c>
      <c r="AJ201">
        <v>1285.6909999999987</v>
      </c>
      <c r="AK201">
        <v>54.257142857146142</v>
      </c>
      <c r="AL201" s="20">
        <v>9.0396927044362987E-2</v>
      </c>
      <c r="AM201" s="22">
        <v>230564738293.36304</v>
      </c>
      <c r="AN201" s="22">
        <v>230564738293.36304</v>
      </c>
      <c r="AO201" s="22">
        <v>20842343826.507782</v>
      </c>
      <c r="AP201" s="22">
        <v>1.6023136338949169E-5</v>
      </c>
      <c r="AQ201" s="23">
        <v>57.68329082021701</v>
      </c>
      <c r="AR201" s="21"/>
      <c r="AS201">
        <v>2950</v>
      </c>
      <c r="AT201">
        <v>1871</v>
      </c>
      <c r="AU201">
        <v>1810.6439999999998</v>
      </c>
      <c r="AV201">
        <v>61.285714285717013</v>
      </c>
      <c r="AW201" s="20">
        <v>0.11591249082491566</v>
      </c>
      <c r="AX201" s="22">
        <v>256147681056.38492</v>
      </c>
      <c r="AY201" s="22">
        <v>256147681056.38492</v>
      </c>
      <c r="AZ201" s="22">
        <v>29690715730.271637</v>
      </c>
      <c r="BA201" s="22">
        <v>1.8343125698394578E-5</v>
      </c>
      <c r="BB201" s="23">
        <v>66.035252514220474</v>
      </c>
      <c r="BC201" s="21">
        <v>22.558113384015794</v>
      </c>
      <c r="BD201">
        <v>3425</v>
      </c>
      <c r="BE201">
        <v>1871</v>
      </c>
      <c r="BF201">
        <v>2373.1029999999982</v>
      </c>
      <c r="BG201">
        <v>73.542857142852625</v>
      </c>
      <c r="BH201" s="20">
        <v>0.14048615714968024</v>
      </c>
      <c r="BI201" s="22">
        <v>280451476681.25562</v>
      </c>
      <c r="BJ201" s="22">
        <v>280451476681.25562</v>
      </c>
      <c r="BK201" s="22">
        <v>39399550225.902763</v>
      </c>
      <c r="BL201" s="22">
        <v>2.0204988015513965E-5</v>
      </c>
      <c r="BM201" s="23">
        <v>72.737956855850271</v>
      </c>
      <c r="BN201" s="21"/>
      <c r="BO201">
        <v>4000</v>
      </c>
      <c r="BP201">
        <v>1871</v>
      </c>
      <c r="BQ201">
        <v>3029.5389999999925</v>
      </c>
      <c r="BR201">
        <v>72.04285714285885</v>
      </c>
      <c r="BS201" s="20">
        <v>0.16956194157440913</v>
      </c>
      <c r="BT201" s="22">
        <v>309871860858.73071</v>
      </c>
      <c r="BU201" s="22">
        <v>309871860858.73071</v>
      </c>
      <c r="BV201" s="22">
        <v>52542474366.481529</v>
      </c>
      <c r="BW201" s="22">
        <v>2.2065859306774486E-5</v>
      </c>
      <c r="BX201" s="23">
        <v>79.437093504388145</v>
      </c>
      <c r="BY201" s="21"/>
      <c r="BZ201">
        <v>4500</v>
      </c>
      <c r="CA201">
        <v>1871</v>
      </c>
      <c r="CB201">
        <v>3736.3679999999913</v>
      </c>
      <c r="CC201">
        <v>85.757142857151592</v>
      </c>
      <c r="CD201" s="20">
        <v>0.19361958718684022</v>
      </c>
      <c r="CE201" s="22">
        <v>335454803621.75262</v>
      </c>
      <c r="CF201" s="22">
        <v>335454803621.75262</v>
      </c>
      <c r="CG201" s="22">
        <v>64950620597.086296</v>
      </c>
      <c r="CH201" s="22">
        <v>2.339110697576655E-5</v>
      </c>
      <c r="CI201" s="23">
        <v>84.207985112759573</v>
      </c>
      <c r="CJ201" s="21">
        <v>2.3998897170097688</v>
      </c>
      <c r="CK201">
        <v>5000</v>
      </c>
      <c r="CL201">
        <v>1871</v>
      </c>
      <c r="CM201">
        <v>4521.7799999999925</v>
      </c>
      <c r="CN201">
        <v>83.22857142857174</v>
      </c>
      <c r="CO201" s="20">
        <v>0.21623091388271201</v>
      </c>
      <c r="CP201" s="22">
        <v>361037746384.77441</v>
      </c>
      <c r="CQ201" s="22">
        <v>361037746384.77441</v>
      </c>
      <c r="CR201" s="22">
        <v>78067521846.93457</v>
      </c>
      <c r="CS201" s="22">
        <v>2.4495343017408414E-5</v>
      </c>
      <c r="CT201" s="23">
        <v>88.18323486267029</v>
      </c>
      <c r="CU201" s="21"/>
      <c r="CV201">
        <v>1000</v>
      </c>
      <c r="CW201">
        <v>1871</v>
      </c>
      <c r="CX201">
        <v>197.72059999999993</v>
      </c>
      <c r="CY201">
        <v>32.974285714285301</v>
      </c>
      <c r="CZ201" s="20">
        <v>6.8735018233305772E-2</v>
      </c>
      <c r="DA201" s="22">
        <v>204981795530.34122</v>
      </c>
      <c r="DB201" s="22">
        <v>204981795530.34122</v>
      </c>
      <c r="DC201" s="22">
        <v>14089427453.27376</v>
      </c>
      <c r="DD201" s="22">
        <v>1.3618408609200107E-5</v>
      </c>
      <c r="DE201" s="23">
        <v>49.026270993120384</v>
      </c>
      <c r="DF201" s="21"/>
    </row>
    <row r="202" spans="1:110" x14ac:dyDescent="0.35">
      <c r="A202">
        <v>1000</v>
      </c>
      <c r="B202">
        <v>1881</v>
      </c>
      <c r="C202">
        <v>221.35300000000001</v>
      </c>
      <c r="D202">
        <v>25.114285714286261</v>
      </c>
      <c r="E202" s="20">
        <v>2.8158780471360372E-2</v>
      </c>
      <c r="F202" s="22">
        <v>156374204280.59973</v>
      </c>
      <c r="G202" s="22">
        <v>156374204280.59973</v>
      </c>
      <c r="H202" s="22">
        <v>4403306889.7210693</v>
      </c>
      <c r="I202" s="22">
        <v>7.2363633801716974E-6</v>
      </c>
      <c r="J202" s="23">
        <v>26.050908168618111</v>
      </c>
      <c r="K202" s="21"/>
      <c r="L202">
        <v>1500</v>
      </c>
      <c r="M202">
        <v>1881</v>
      </c>
      <c r="N202">
        <v>491.08999999999992</v>
      </c>
      <c r="O202">
        <v>33.428571428572695</v>
      </c>
      <c r="P202" s="20">
        <v>4.6890857335247352E-2</v>
      </c>
      <c r="Q202" s="22">
        <v>181957147043.62155</v>
      </c>
      <c r="R202" s="22">
        <v>181957147043.62155</v>
      </c>
      <c r="S202" s="22">
        <v>8532126623.151083</v>
      </c>
      <c r="T202" s="22">
        <v>1.0571848680332629E-5</v>
      </c>
      <c r="U202" s="23">
        <v>38.058655249197464</v>
      </c>
      <c r="W202">
        <v>1950</v>
      </c>
      <c r="X202">
        <v>1881</v>
      </c>
      <c r="Y202">
        <v>847.55399999999941</v>
      </c>
      <c r="Z202">
        <v>51.042857142858473</v>
      </c>
      <c r="AA202" s="20">
        <v>6.6456632272722208E-2</v>
      </c>
      <c r="AB202" s="22">
        <v>204981795530.34122</v>
      </c>
      <c r="AC202" s="22">
        <v>204981795530.34122</v>
      </c>
      <c r="AD202" s="22">
        <v>13622399808.162218</v>
      </c>
      <c r="AE202" s="22">
        <v>1.3315847660681869E-5</v>
      </c>
      <c r="AF202" s="23">
        <v>47.937051578454728</v>
      </c>
      <c r="AG202" s="21"/>
      <c r="AH202">
        <v>2450</v>
      </c>
      <c r="AI202">
        <v>1881</v>
      </c>
      <c r="AJ202">
        <v>1286.9839999999986</v>
      </c>
      <c r="AK202">
        <v>55.414285714281114</v>
      </c>
      <c r="AL202" s="20">
        <v>9.0592317870427083E-2</v>
      </c>
      <c r="AM202" s="22">
        <v>230564738293.36304</v>
      </c>
      <c r="AN202" s="22">
        <v>230564738293.36304</v>
      </c>
      <c r="AO202" s="22">
        <v>20887394061.184177</v>
      </c>
      <c r="AP202" s="22">
        <v>1.6018912235373322E-5</v>
      </c>
      <c r="AQ202" s="23">
        <v>57.66808404734396</v>
      </c>
      <c r="AR202" s="21"/>
      <c r="AS202">
        <v>2950</v>
      </c>
      <c r="AT202">
        <v>1881</v>
      </c>
      <c r="AU202">
        <v>1812.0489999999998</v>
      </c>
      <c r="AV202">
        <v>60.214285714284543</v>
      </c>
      <c r="AW202" s="20">
        <v>0.1162058517798699</v>
      </c>
      <c r="AX202" s="22">
        <v>256147681056.38492</v>
      </c>
      <c r="AY202" s="22">
        <v>256147681056.38492</v>
      </c>
      <c r="AZ202" s="22">
        <v>29765859458.595657</v>
      </c>
      <c r="BA202" s="22">
        <v>1.8335458108685138E-5</v>
      </c>
      <c r="BB202" s="23">
        <v>66.007649191266495</v>
      </c>
      <c r="BC202" s="21">
        <v>33.56306037642841</v>
      </c>
      <c r="BD202">
        <v>3425</v>
      </c>
      <c r="BE202">
        <v>1881</v>
      </c>
      <c r="BF202">
        <v>2374.8069999999984</v>
      </c>
      <c r="BG202">
        <v>73.02857142857907</v>
      </c>
      <c r="BH202" s="20">
        <v>0.14087619454895614</v>
      </c>
      <c r="BI202" s="22">
        <v>280451476681.25562</v>
      </c>
      <c r="BJ202" s="22">
        <v>280451476681.25562</v>
      </c>
      <c r="BK202" s="22">
        <v>39508936790.490601</v>
      </c>
      <c r="BL202" s="22">
        <v>2.0193325482527467E-5</v>
      </c>
      <c r="BM202" s="23">
        <v>72.695971737098887</v>
      </c>
      <c r="BN202" s="21"/>
      <c r="BO202">
        <v>4000</v>
      </c>
      <c r="BP202">
        <v>1881</v>
      </c>
      <c r="BQ202">
        <v>3031.1399999999926</v>
      </c>
      <c r="BR202">
        <v>68.61428571429056</v>
      </c>
      <c r="BS202" s="20">
        <v>0.170063229266007</v>
      </c>
      <c r="BT202" s="22">
        <v>309871860858.73071</v>
      </c>
      <c r="BU202" s="22">
        <v>309871860858.73071</v>
      </c>
      <c r="BV202" s="22">
        <v>52697809316.302544</v>
      </c>
      <c r="BW202" s="22">
        <v>2.2048949409426625E-5</v>
      </c>
      <c r="BX202" s="23">
        <v>79.376217873935843</v>
      </c>
      <c r="BY202" s="21"/>
      <c r="BZ202">
        <v>4500</v>
      </c>
      <c r="CA202">
        <v>1881</v>
      </c>
      <c r="CB202">
        <v>3738.3989999999912</v>
      </c>
      <c r="CC202">
        <v>87.04285714285497</v>
      </c>
      <c r="CD202" s="20">
        <v>0.19420770291930026</v>
      </c>
      <c r="CE202" s="22">
        <v>335454803621.75262</v>
      </c>
      <c r="CF202" s="22">
        <v>335454803621.75262</v>
      </c>
      <c r="CG202" s="22">
        <v>65147906844.625542</v>
      </c>
      <c r="CH202" s="22">
        <v>2.3369657807198204E-5</v>
      </c>
      <c r="CI202" s="23">
        <v>84.130768105913532</v>
      </c>
      <c r="CJ202" s="21">
        <v>8.4802625590745127</v>
      </c>
      <c r="CK202">
        <v>5000</v>
      </c>
      <c r="CL202">
        <v>1881</v>
      </c>
      <c r="CM202">
        <v>4523.7709999999925</v>
      </c>
      <c r="CN202">
        <v>85.328571428570811</v>
      </c>
      <c r="CO202" s="20">
        <v>0.21689532471009154</v>
      </c>
      <c r="CP202" s="22">
        <v>361037746384.77441</v>
      </c>
      <c r="CQ202" s="22">
        <v>361037746384.77441</v>
      </c>
      <c r="CR202" s="22">
        <v>78307399234.725327</v>
      </c>
      <c r="CS202" s="22">
        <v>2.4469606318047157E-5</v>
      </c>
      <c r="CT202" s="23">
        <v>88.090582744969765</v>
      </c>
      <c r="CU202" s="21"/>
      <c r="CV202">
        <v>1000</v>
      </c>
      <c r="CW202">
        <v>1881</v>
      </c>
      <c r="CX202">
        <v>198.48999999999992</v>
      </c>
      <c r="CY202">
        <v>28.037142857142989</v>
      </c>
      <c r="CZ202" s="20">
        <v>6.8855205043757417E-2</v>
      </c>
      <c r="DA202" s="22">
        <v>204981795530.34122</v>
      </c>
      <c r="DB202" s="22">
        <v>204981795530.34122</v>
      </c>
      <c r="DC202" s="22">
        <v>14114063561.479202</v>
      </c>
      <c r="DD202" s="22">
        <v>1.3616364271373106E-5</v>
      </c>
      <c r="DE202" s="23">
        <v>49.01891137694318</v>
      </c>
      <c r="DF202" s="21"/>
    </row>
    <row r="203" spans="1:110" x14ac:dyDescent="0.35">
      <c r="A203">
        <v>1000</v>
      </c>
      <c r="B203">
        <v>1891</v>
      </c>
      <c r="C203">
        <v>221.38500000000002</v>
      </c>
      <c r="D203">
        <v>0.4571428571430099</v>
      </c>
      <c r="E203" s="20">
        <v>2.8180425802427828E-2</v>
      </c>
      <c r="F203" s="22">
        <v>156374204280.59973</v>
      </c>
      <c r="G203" s="22">
        <v>156374204280.59973</v>
      </c>
      <c r="H203" s="22">
        <v>4406691661.1431332</v>
      </c>
      <c r="I203" s="22">
        <v>7.236204750803337E-6</v>
      </c>
      <c r="J203" s="23">
        <v>26.050337102892012</v>
      </c>
      <c r="K203" s="21"/>
      <c r="L203">
        <v>1500</v>
      </c>
      <c r="M203">
        <v>1891</v>
      </c>
      <c r="N203">
        <v>491.7879999999999</v>
      </c>
      <c r="O203">
        <v>29.914285714284819</v>
      </c>
      <c r="P203" s="20">
        <v>4.6948295930566208E-2</v>
      </c>
      <c r="Q203" s="22">
        <v>181957147043.62155</v>
      </c>
      <c r="R203" s="22">
        <v>181957147043.62155</v>
      </c>
      <c r="S203" s="22">
        <v>8542577986.085495</v>
      </c>
      <c r="T203" s="22">
        <v>1.057115176831789E-5</v>
      </c>
      <c r="U203" s="23">
        <v>38.0561463659444</v>
      </c>
      <c r="W203">
        <v>1950</v>
      </c>
      <c r="X203">
        <v>1891</v>
      </c>
      <c r="Y203">
        <v>848.69899999999939</v>
      </c>
      <c r="Z203">
        <v>49.071428571427795</v>
      </c>
      <c r="AA203" s="20">
        <v>6.6568114167803116E-2</v>
      </c>
      <c r="AB203" s="22">
        <v>204981795530.34122</v>
      </c>
      <c r="AC203" s="22">
        <v>204981795530.34122</v>
      </c>
      <c r="AD203" s="22">
        <v>13645251567.185028</v>
      </c>
      <c r="AE203" s="22">
        <v>1.3313988208366497E-5</v>
      </c>
      <c r="AF203" s="23">
        <v>47.930357550119389</v>
      </c>
      <c r="AG203" s="21"/>
      <c r="AH203">
        <v>2450</v>
      </c>
      <c r="AI203">
        <v>1891</v>
      </c>
      <c r="AJ203">
        <v>1288.2639999999985</v>
      </c>
      <c r="AK203">
        <v>54.857142857141696</v>
      </c>
      <c r="AL203" s="20">
        <v>9.0786577467473706E-2</v>
      </c>
      <c r="AM203" s="22">
        <v>230564738293.36304</v>
      </c>
      <c r="AN203" s="22">
        <v>230564738293.36304</v>
      </c>
      <c r="AO203" s="22">
        <v>20932183474.338203</v>
      </c>
      <c r="AP203" s="22">
        <v>1.601471479482231E-5</v>
      </c>
      <c r="AQ203" s="23">
        <v>57.652973261360316</v>
      </c>
      <c r="AR203" s="21"/>
      <c r="AS203">
        <v>2950</v>
      </c>
      <c r="AT203">
        <v>1891</v>
      </c>
      <c r="AU203">
        <v>1813.4909999999998</v>
      </c>
      <c r="AV203">
        <v>61.80000000000031</v>
      </c>
      <c r="AW203" s="20">
        <v>0.11649789390711297</v>
      </c>
      <c r="AX203" s="22">
        <v>256147681056.38492</v>
      </c>
      <c r="AY203" s="22">
        <v>256147681056.38492</v>
      </c>
      <c r="AZ203" s="22">
        <v>29840665372.259743</v>
      </c>
      <c r="BA203" s="22">
        <v>1.8327831353671579E-5</v>
      </c>
      <c r="BB203" s="23">
        <v>65.980192873217689</v>
      </c>
      <c r="BC203" s="21">
        <v>17.47401245729737</v>
      </c>
      <c r="BD203">
        <v>3425</v>
      </c>
      <c r="BE203">
        <v>1891</v>
      </c>
      <c r="BF203">
        <v>2376.4429999999984</v>
      </c>
      <c r="BG203">
        <v>70.114285714284307</v>
      </c>
      <c r="BH203" s="20">
        <v>0.14126473826338137</v>
      </c>
      <c r="BI203" s="22">
        <v>280451476681.25562</v>
      </c>
      <c r="BJ203" s="22">
        <v>280451476681.25562</v>
      </c>
      <c r="BK203" s="22">
        <v>39617904448.956383</v>
      </c>
      <c r="BL203" s="22">
        <v>2.0181720990847932E-5</v>
      </c>
      <c r="BM203" s="23">
        <v>72.654195567052554</v>
      </c>
      <c r="BN203" s="21"/>
      <c r="BO203">
        <v>4000</v>
      </c>
      <c r="BP203">
        <v>1891</v>
      </c>
      <c r="BQ203">
        <v>3032.7709999999925</v>
      </c>
      <c r="BR203">
        <v>69.899999999993923</v>
      </c>
      <c r="BS203" s="20">
        <v>0.17056278139933034</v>
      </c>
      <c r="BT203" s="22">
        <v>309871860858.73071</v>
      </c>
      <c r="BU203" s="22">
        <v>309871860858.73071</v>
      </c>
      <c r="BV203" s="22">
        <v>52852606465.451393</v>
      </c>
      <c r="BW203" s="22">
        <v>2.2032123820789747E-5</v>
      </c>
      <c r="BX203" s="23">
        <v>79.315645754843089</v>
      </c>
      <c r="BY203" s="21"/>
      <c r="BZ203">
        <v>4500</v>
      </c>
      <c r="CA203">
        <v>1891</v>
      </c>
      <c r="CB203">
        <v>3740.4259999999913</v>
      </c>
      <c r="CC203">
        <v>86.871428571430442</v>
      </c>
      <c r="CD203" s="20">
        <v>0.19479384656000454</v>
      </c>
      <c r="CE203" s="22">
        <v>335454803621.75262</v>
      </c>
      <c r="CF203" s="22">
        <v>335454803621.75262</v>
      </c>
      <c r="CG203" s="22">
        <v>65344531544.512131</v>
      </c>
      <c r="CH203" s="22">
        <v>2.3348319666313752E-5</v>
      </c>
      <c r="CI203" s="23">
        <v>84.053950798729502</v>
      </c>
      <c r="CJ203" s="21">
        <v>7.9381809996638495</v>
      </c>
      <c r="CK203">
        <v>5000</v>
      </c>
      <c r="CL203">
        <v>1891</v>
      </c>
      <c r="CM203">
        <v>4525.768999999992</v>
      </c>
      <c r="CN203">
        <v>85.628571428553983</v>
      </c>
      <c r="CO203" s="20">
        <v>0.21755751639286527</v>
      </c>
      <c r="CP203" s="22">
        <v>361037746384.77441</v>
      </c>
      <c r="CQ203" s="22">
        <v>361037746384.77441</v>
      </c>
      <c r="CR203" s="22">
        <v>78546475427.548691</v>
      </c>
      <c r="CS203" s="22">
        <v>2.4444009334731351E-5</v>
      </c>
      <c r="CT203" s="23">
        <v>87.998433605032858</v>
      </c>
      <c r="CU203" s="21"/>
      <c r="CV203">
        <v>1000</v>
      </c>
      <c r="CW203">
        <v>1891</v>
      </c>
      <c r="CX203">
        <v>199.14419999999993</v>
      </c>
      <c r="CY203">
        <v>35.562857142856181</v>
      </c>
      <c r="CZ203" s="20">
        <v>6.8974470655805295E-2</v>
      </c>
      <c r="DA203" s="22">
        <v>204981795530.34122</v>
      </c>
      <c r="DB203" s="22">
        <v>204981795530.34122</v>
      </c>
      <c r="DC203" s="22">
        <v>14138510840.781801</v>
      </c>
      <c r="DD203" s="22">
        <v>1.3614336209471463E-5</v>
      </c>
      <c r="DE203" s="23">
        <v>49.011610354097265</v>
      </c>
      <c r="DF203" s="21"/>
    </row>
    <row r="204" spans="1:110" x14ac:dyDescent="0.35">
      <c r="A204">
        <v>1000</v>
      </c>
      <c r="B204">
        <v>1901</v>
      </c>
      <c r="C204">
        <v>222.01000000000002</v>
      </c>
      <c r="D204">
        <v>26.785714285714288</v>
      </c>
      <c r="E204" s="20">
        <v>2.8201749399436118E-2</v>
      </c>
      <c r="F204" s="22">
        <v>156374204280.59973</v>
      </c>
      <c r="G204" s="22">
        <v>156374204280.59973</v>
      </c>
      <c r="H204" s="22">
        <v>4410026121.6577044</v>
      </c>
      <c r="I204" s="22">
        <v>7.2360484860864462E-6</v>
      </c>
      <c r="J204" s="23">
        <v>26.049774549911206</v>
      </c>
      <c r="K204" s="21"/>
      <c r="L204">
        <v>1500</v>
      </c>
      <c r="M204">
        <v>1901</v>
      </c>
      <c r="N204">
        <v>492.43499999999989</v>
      </c>
      <c r="O204">
        <v>27.728571428571058</v>
      </c>
      <c r="P204" s="20">
        <v>4.7005116073653951E-2</v>
      </c>
      <c r="Q204" s="22">
        <v>181957147043.62155</v>
      </c>
      <c r="R204" s="22">
        <v>181957147043.62155</v>
      </c>
      <c r="S204" s="22">
        <v>8552916817.2163506</v>
      </c>
      <c r="T204" s="22">
        <v>1.0570462450485177E-5</v>
      </c>
      <c r="U204" s="23">
        <v>38.053664821746636</v>
      </c>
      <c r="W204">
        <v>1950</v>
      </c>
      <c r="X204">
        <v>1901</v>
      </c>
      <c r="Y204">
        <v>849.8089999999994</v>
      </c>
      <c r="Z204">
        <v>47.571428571429159</v>
      </c>
      <c r="AA204" s="20">
        <v>6.6678711413491618E-2</v>
      </c>
      <c r="AB204" s="22">
        <v>204981795530.34122</v>
      </c>
      <c r="AC204" s="22">
        <v>204981795530.34122</v>
      </c>
      <c r="AD204" s="22">
        <v>13667921989.186968</v>
      </c>
      <c r="AE204" s="22">
        <v>1.3312144024560994E-5</v>
      </c>
      <c r="AF204" s="23">
        <v>47.923718488419574</v>
      </c>
      <c r="AG204" s="21"/>
      <c r="AH204">
        <v>2450</v>
      </c>
      <c r="AI204">
        <v>1901</v>
      </c>
      <c r="AJ204">
        <v>1289.6179999999986</v>
      </c>
      <c r="AK204">
        <v>58.02857142857323</v>
      </c>
      <c r="AL204" s="20">
        <v>9.0979715661132443E-2</v>
      </c>
      <c r="AM204" s="22">
        <v>230564738293.36304</v>
      </c>
      <c r="AN204" s="22">
        <v>230564738293.36304</v>
      </c>
      <c r="AO204" s="22">
        <v>20976714331.413586</v>
      </c>
      <c r="AP204" s="22">
        <v>1.6010543764992781E-5</v>
      </c>
      <c r="AQ204" s="23">
        <v>57.637957553974012</v>
      </c>
      <c r="AR204" s="21"/>
      <c r="AS204">
        <v>2950</v>
      </c>
      <c r="AT204">
        <v>1901</v>
      </c>
      <c r="AU204">
        <v>1814.9309999999998</v>
      </c>
      <c r="AV204">
        <v>61.714285714288053</v>
      </c>
      <c r="AW204" s="20">
        <v>0.11678862783151966</v>
      </c>
      <c r="AX204" s="22">
        <v>256147681056.38492</v>
      </c>
      <c r="AY204" s="22">
        <v>256147681056.38492</v>
      </c>
      <c r="AZ204" s="22">
        <v>29915136192.800938</v>
      </c>
      <c r="BA204" s="22">
        <v>1.8320245062331499E-5</v>
      </c>
      <c r="BB204" s="23">
        <v>65.952882224393392</v>
      </c>
      <c r="BC204" s="21">
        <v>17.965700375477155</v>
      </c>
      <c r="BD204">
        <v>3425</v>
      </c>
      <c r="BE204">
        <v>1901</v>
      </c>
      <c r="BF204">
        <v>2378.1099999999983</v>
      </c>
      <c r="BG204">
        <v>71.442857142853569</v>
      </c>
      <c r="BH204" s="20">
        <v>0.14165179959168717</v>
      </c>
      <c r="BI204" s="22">
        <v>280451476681.25562</v>
      </c>
      <c r="BJ204" s="22">
        <v>280451476681.25562</v>
      </c>
      <c r="BK204" s="22">
        <v>39726456370.045944</v>
      </c>
      <c r="BL204" s="22">
        <v>2.0170174026727245E-5</v>
      </c>
      <c r="BM204" s="23">
        <v>72.612626496218084</v>
      </c>
      <c r="BN204" s="21"/>
      <c r="BO204">
        <v>4000</v>
      </c>
      <c r="BP204">
        <v>1901</v>
      </c>
      <c r="BQ204">
        <v>3034.6239999999925</v>
      </c>
      <c r="BR204">
        <v>79.414285714288525</v>
      </c>
      <c r="BS204" s="20">
        <v>0.17106061016959423</v>
      </c>
      <c r="BT204" s="22">
        <v>309871860858.73071</v>
      </c>
      <c r="BU204" s="22">
        <v>309871860858.73071</v>
      </c>
      <c r="BV204" s="22">
        <v>53006869592.88208</v>
      </c>
      <c r="BW204" s="22">
        <v>2.2015381804466107E-5</v>
      </c>
      <c r="BX204" s="23">
        <v>79.255374496077991</v>
      </c>
      <c r="BY204" s="21"/>
      <c r="BZ204">
        <v>4500</v>
      </c>
      <c r="CA204">
        <v>1901</v>
      </c>
      <c r="CB204">
        <v>3742.3999999999915</v>
      </c>
      <c r="CC204">
        <v>84.600000000006872</v>
      </c>
      <c r="CD204" s="20">
        <v>0.19537803131452344</v>
      </c>
      <c r="CE204" s="22">
        <v>335454803621.75262</v>
      </c>
      <c r="CF204" s="22">
        <v>335454803621.75262</v>
      </c>
      <c r="CG204" s="22">
        <v>65540499126.618095</v>
      </c>
      <c r="CH204" s="22">
        <v>2.3327091573357741E-5</v>
      </c>
      <c r="CI204" s="23">
        <v>83.977529664087868</v>
      </c>
      <c r="CJ204" s="21">
        <v>0.38746931909911825</v>
      </c>
      <c r="CK204">
        <v>5000</v>
      </c>
      <c r="CL204">
        <v>1901</v>
      </c>
      <c r="CM204">
        <v>4527.7939999999917</v>
      </c>
      <c r="CN204">
        <v>86.785714285698702</v>
      </c>
      <c r="CO204" s="20">
        <v>0.21821750340151916</v>
      </c>
      <c r="CP204" s="22">
        <v>361037746384.77441</v>
      </c>
      <c r="CQ204" s="22">
        <v>361037746384.77441</v>
      </c>
      <c r="CR204" s="22">
        <v>78784755649.796326</v>
      </c>
      <c r="CS204" s="22">
        <v>2.4418550802932065E-5</v>
      </c>
      <c r="CT204" s="23">
        <v>87.906782890555434</v>
      </c>
      <c r="CU204" s="21"/>
      <c r="CV204">
        <v>1000</v>
      </c>
      <c r="CW204">
        <v>1901</v>
      </c>
      <c r="CX204">
        <v>199.9739999999999</v>
      </c>
      <c r="CY204">
        <v>45.771428571429091</v>
      </c>
      <c r="CZ204" s="20">
        <v>6.9092823986632301E-2</v>
      </c>
      <c r="DA204" s="22">
        <v>204981795530.34122</v>
      </c>
      <c r="DB204" s="22">
        <v>204981795530.34122</v>
      </c>
      <c r="DC204" s="22">
        <v>14162771119.041718</v>
      </c>
      <c r="DD204" s="22">
        <v>1.3612324257659768E-5</v>
      </c>
      <c r="DE204" s="23">
        <v>49.004367327575167</v>
      </c>
      <c r="DF204" s="21"/>
    </row>
    <row r="205" spans="1:110" x14ac:dyDescent="0.35">
      <c r="A205">
        <v>1000</v>
      </c>
      <c r="B205">
        <v>1911</v>
      </c>
      <c r="C205">
        <v>222.56700000000001</v>
      </c>
      <c r="D205">
        <v>23.871428571428059</v>
      </c>
      <c r="E205" s="20">
        <v>2.8222756176082168E-2</v>
      </c>
      <c r="F205" s="22">
        <v>156374204280.59973</v>
      </c>
      <c r="G205" s="22">
        <v>156374204280.59973</v>
      </c>
      <c r="H205" s="22">
        <v>4413311039.6402302</v>
      </c>
      <c r="I205" s="22">
        <v>7.2358945497085906E-6</v>
      </c>
      <c r="J205" s="23">
        <v>26.049220378950928</v>
      </c>
      <c r="K205" s="21"/>
      <c r="L205">
        <v>1500</v>
      </c>
      <c r="M205">
        <v>1911</v>
      </c>
      <c r="N205">
        <v>493.29799999999989</v>
      </c>
      <c r="O205">
        <v>36.985714285714266</v>
      </c>
      <c r="P205" s="20">
        <v>4.7061325067985445E-2</v>
      </c>
      <c r="Q205" s="22">
        <v>181957147043.62155</v>
      </c>
      <c r="R205" s="22">
        <v>181957147043.62155</v>
      </c>
      <c r="S205" s="22">
        <v>8563144445.4631004</v>
      </c>
      <c r="T205" s="22">
        <v>1.0569780635295915E-5</v>
      </c>
      <c r="U205" s="23">
        <v>38.051210287065295</v>
      </c>
      <c r="W205">
        <v>1950</v>
      </c>
      <c r="X205">
        <v>1911</v>
      </c>
      <c r="Y205">
        <v>850.94599999999946</v>
      </c>
      <c r="Z205">
        <v>48.728571428573886</v>
      </c>
      <c r="AA205" s="20">
        <v>6.6788432698580924E-2</v>
      </c>
      <c r="AB205" s="22">
        <v>204981795530.34122</v>
      </c>
      <c r="AC205" s="22">
        <v>204981795530.34122</v>
      </c>
      <c r="AD205" s="22">
        <v>13690412855.212471</v>
      </c>
      <c r="AE205" s="22">
        <v>1.3310314951968741E-5</v>
      </c>
      <c r="AF205" s="23">
        <v>47.917133827087468</v>
      </c>
      <c r="AG205" s="21"/>
      <c r="AH205">
        <v>2450</v>
      </c>
      <c r="AI205">
        <v>1911</v>
      </c>
      <c r="AJ205">
        <v>1290.9189999999985</v>
      </c>
      <c r="AK205">
        <v>55.757142857139897</v>
      </c>
      <c r="AL205" s="20">
        <v>9.1171742151454904E-2</v>
      </c>
      <c r="AM205" s="22">
        <v>230564738293.36304</v>
      </c>
      <c r="AN205" s="22">
        <v>230564738293.36304</v>
      </c>
      <c r="AO205" s="22">
        <v>21020988868.900177</v>
      </c>
      <c r="AP205" s="22">
        <v>1.6006398897016091E-5</v>
      </c>
      <c r="AQ205" s="23">
        <v>57.623036029257932</v>
      </c>
      <c r="AR205" s="21"/>
      <c r="AS205">
        <v>2950</v>
      </c>
      <c r="AT205">
        <v>1911</v>
      </c>
      <c r="AU205">
        <v>1816.4499999999998</v>
      </c>
      <c r="AV205">
        <v>65.100000000000236</v>
      </c>
      <c r="AW205" s="20">
        <v>0.11707806404228804</v>
      </c>
      <c r="AX205" s="22">
        <v>256147681056.38492</v>
      </c>
      <c r="AY205" s="22">
        <v>256147681056.38492</v>
      </c>
      <c r="AZ205" s="22">
        <v>29989274607.003006</v>
      </c>
      <c r="BA205" s="22">
        <v>1.8312698868705908E-5</v>
      </c>
      <c r="BB205" s="23">
        <v>65.925715927341273</v>
      </c>
      <c r="BC205" s="21">
        <v>0.68180679266466804</v>
      </c>
      <c r="BD205">
        <v>3425</v>
      </c>
      <c r="BE205">
        <v>1911</v>
      </c>
      <c r="BF205">
        <v>2379.7739999999985</v>
      </c>
      <c r="BG205">
        <v>71.314285714294925</v>
      </c>
      <c r="BH205" s="20">
        <v>0.14203738968888069</v>
      </c>
      <c r="BI205" s="22">
        <v>280451476681.25562</v>
      </c>
      <c r="BJ205" s="22">
        <v>280451476681.25562</v>
      </c>
      <c r="BK205" s="22">
        <v>39834595682.19754</v>
      </c>
      <c r="BL205" s="22">
        <v>2.0158684083403743E-5</v>
      </c>
      <c r="BM205" s="23">
        <v>72.57126270025347</v>
      </c>
      <c r="BN205" s="21"/>
      <c r="BO205">
        <v>4000</v>
      </c>
      <c r="BP205">
        <v>1911</v>
      </c>
      <c r="BQ205">
        <v>3035.9929999999927</v>
      </c>
      <c r="BR205">
        <v>58.671428571434646</v>
      </c>
      <c r="BS205" s="20">
        <v>0.1715567276199399</v>
      </c>
      <c r="BT205" s="22">
        <v>309871860858.73071</v>
      </c>
      <c r="BU205" s="22">
        <v>309871860858.73071</v>
      </c>
      <c r="BV205" s="22">
        <v>53160602430.425179</v>
      </c>
      <c r="BW205" s="22">
        <v>2.1998722633967956E-5</v>
      </c>
      <c r="BX205" s="23">
        <v>79.195401482284637</v>
      </c>
      <c r="BY205" s="21"/>
      <c r="BZ205">
        <v>4500</v>
      </c>
      <c r="CA205">
        <v>1911</v>
      </c>
      <c r="CB205">
        <v>3744.4299999999917</v>
      </c>
      <c r="CC205">
        <v>87.000000000008583</v>
      </c>
      <c r="CD205" s="20">
        <v>0.19596027022867726</v>
      </c>
      <c r="CE205" s="22">
        <v>335454803621.75262</v>
      </c>
      <c r="CF205" s="22">
        <v>335454803621.75262</v>
      </c>
      <c r="CG205" s="22">
        <v>65735813967.226509</v>
      </c>
      <c r="CH205" s="22">
        <v>2.3305972561689143E-5</v>
      </c>
      <c r="CI205" s="23">
        <v>83.90150122208091</v>
      </c>
      <c r="CJ205" s="21">
        <v>9.6006946768192858</v>
      </c>
      <c r="CK205">
        <v>5000</v>
      </c>
      <c r="CL205">
        <v>1911</v>
      </c>
      <c r="CM205">
        <v>4529.8149999999914</v>
      </c>
      <c r="CN205">
        <v>86.614285714274175</v>
      </c>
      <c r="CO205" s="20">
        <v>0.21887530003707839</v>
      </c>
      <c r="CP205" s="22">
        <v>361037746384.77441</v>
      </c>
      <c r="CQ205" s="22">
        <v>361037746384.77441</v>
      </c>
      <c r="CR205" s="22">
        <v>79022245064.678116</v>
      </c>
      <c r="CS205" s="22">
        <v>2.4393229475124749E-5</v>
      </c>
      <c r="CT205" s="23">
        <v>87.815626110449102</v>
      </c>
      <c r="CU205" s="21"/>
      <c r="CV205">
        <v>1000</v>
      </c>
      <c r="CW205">
        <v>1911</v>
      </c>
      <c r="CX205">
        <v>201.04199999999992</v>
      </c>
      <c r="CY205">
        <v>40.345714285713747</v>
      </c>
      <c r="CZ205" s="20">
        <v>6.9210273838301153E-2</v>
      </c>
      <c r="DA205" s="22">
        <v>204981795530.34122</v>
      </c>
      <c r="DB205" s="22">
        <v>204981795530.34122</v>
      </c>
      <c r="DC205" s="22">
        <v>14186846200.52157</v>
      </c>
      <c r="DD205" s="22">
        <v>1.3610328252357169E-5</v>
      </c>
      <c r="DE205" s="23">
        <v>48.997181708485805</v>
      </c>
      <c r="DF205" s="21"/>
    </row>
    <row r="206" spans="1:110" x14ac:dyDescent="0.35">
      <c r="A206">
        <v>1000</v>
      </c>
      <c r="B206">
        <v>1921</v>
      </c>
      <c r="C206">
        <v>223.21800000000002</v>
      </c>
      <c r="D206">
        <v>27.90000000000045</v>
      </c>
      <c r="E206" s="20">
        <v>2.8243450967140388E-2</v>
      </c>
      <c r="F206" s="22">
        <v>156374204280.59973</v>
      </c>
      <c r="G206" s="22">
        <v>156374204280.59973</v>
      </c>
      <c r="H206" s="22">
        <v>4416547171.1247129</v>
      </c>
      <c r="I206" s="22">
        <v>7.235742905946313E-6</v>
      </c>
      <c r="J206" s="23">
        <v>26.048674461406726</v>
      </c>
      <c r="K206" s="21"/>
      <c r="L206">
        <v>1500</v>
      </c>
      <c r="M206">
        <v>1921</v>
      </c>
      <c r="N206">
        <v>494.14499999999987</v>
      </c>
      <c r="O206">
        <v>36.299999999999145</v>
      </c>
      <c r="P206" s="20">
        <v>4.7116930116962843E-2</v>
      </c>
      <c r="Q206" s="22">
        <v>181957147043.62155</v>
      </c>
      <c r="R206" s="22">
        <v>181957147043.62155</v>
      </c>
      <c r="S206" s="22">
        <v>8573262181.5362492</v>
      </c>
      <c r="T206" s="22">
        <v>1.0569106232503492E-5</v>
      </c>
      <c r="U206" s="23">
        <v>38.048782437012569</v>
      </c>
      <c r="W206">
        <v>1950</v>
      </c>
      <c r="X206">
        <v>1921</v>
      </c>
      <c r="Y206">
        <v>852.05599999999947</v>
      </c>
      <c r="Z206">
        <v>47.571428571429159</v>
      </c>
      <c r="AA206" s="20">
        <v>6.689728659979742E-2</v>
      </c>
      <c r="AB206" s="22">
        <v>204981795530.34122</v>
      </c>
      <c r="AC206" s="22">
        <v>204981795530.34122</v>
      </c>
      <c r="AD206" s="22">
        <v>13712725923.334311</v>
      </c>
      <c r="AE206" s="22">
        <v>1.3308500835426659E-5</v>
      </c>
      <c r="AF206" s="23">
        <v>47.910603007535975</v>
      </c>
      <c r="AG206" s="21"/>
      <c r="AH206">
        <v>2450</v>
      </c>
      <c r="AI206">
        <v>1921</v>
      </c>
      <c r="AJ206">
        <v>1292.2579999999984</v>
      </c>
      <c r="AK206">
        <v>57.385714285711799</v>
      </c>
      <c r="AL206" s="20">
        <v>9.1362666515079821E-2</v>
      </c>
      <c r="AM206" s="22">
        <v>230564738293.36304</v>
      </c>
      <c r="AN206" s="22">
        <v>230564738293.36304</v>
      </c>
      <c r="AO206" s="22">
        <v>21065009294.833179</v>
      </c>
      <c r="AP206" s="22">
        <v>1.6002279945396444E-5</v>
      </c>
      <c r="AQ206" s="23">
        <v>57.608207803427199</v>
      </c>
      <c r="AR206" s="21"/>
      <c r="AS206">
        <v>2950</v>
      </c>
      <c r="AT206">
        <v>1921</v>
      </c>
      <c r="AU206">
        <v>1817.9589999999998</v>
      </c>
      <c r="AV206">
        <v>64.671428571429203</v>
      </c>
      <c r="AW206" s="20">
        <v>0.11736621289530891</v>
      </c>
      <c r="AX206" s="22">
        <v>256147681056.38492</v>
      </c>
      <c r="AY206" s="22">
        <v>256147681056.38492</v>
      </c>
      <c r="AZ206" s="22">
        <v>30063083267.503357</v>
      </c>
      <c r="BA206" s="22">
        <v>1.8305192411806924E-5</v>
      </c>
      <c r="BB206" s="23">
        <v>65.89869268250493</v>
      </c>
      <c r="BC206" s="21">
        <v>1.5061771983344927</v>
      </c>
      <c r="BD206">
        <v>3425</v>
      </c>
      <c r="BE206">
        <v>1921</v>
      </c>
      <c r="BF206">
        <v>2381.5379999999986</v>
      </c>
      <c r="BG206">
        <v>75.600000000005309</v>
      </c>
      <c r="BH206" s="20">
        <v>0.14242151956878288</v>
      </c>
      <c r="BI206" s="22">
        <v>280451476681.25562</v>
      </c>
      <c r="BJ206" s="22">
        <v>280451476681.25562</v>
      </c>
      <c r="BK206" s="22">
        <v>39942325474.253502</v>
      </c>
      <c r="BL206" s="22">
        <v>2.0147250660974042E-5</v>
      </c>
      <c r="BM206" s="23">
        <v>72.530102379506545</v>
      </c>
      <c r="BN206" s="21"/>
      <c r="BO206">
        <v>4000</v>
      </c>
      <c r="BP206">
        <v>1921</v>
      </c>
      <c r="BQ206">
        <v>3037.7119999999927</v>
      </c>
      <c r="BR206">
        <v>73.671428571430766</v>
      </c>
      <c r="BS206" s="20">
        <v>0.17205114564414162</v>
      </c>
      <c r="BT206" s="22">
        <v>309871860858.73071</v>
      </c>
      <c r="BU206" s="22">
        <v>309871860858.73071</v>
      </c>
      <c r="BV206" s="22">
        <v>53313808663.626663</v>
      </c>
      <c r="BW206" s="22">
        <v>2.198214559253557E-5</v>
      </c>
      <c r="BX206" s="23">
        <v>79.135724133128051</v>
      </c>
      <c r="BY206" s="21"/>
      <c r="BZ206">
        <v>4500</v>
      </c>
      <c r="CA206">
        <v>1921</v>
      </c>
      <c r="CB206">
        <v>3746.4299999999917</v>
      </c>
      <c r="CC206">
        <v>85.714285714285722</v>
      </c>
      <c r="CD206" s="20">
        <v>0.19654057619136839</v>
      </c>
      <c r="CE206" s="22">
        <v>335454803621.75262</v>
      </c>
      <c r="CF206" s="22">
        <v>335454803621.75262</v>
      </c>
      <c r="CG206" s="22">
        <v>65930480389.98159</v>
      </c>
      <c r="CH206" s="22">
        <v>2.3284961677541531E-5</v>
      </c>
      <c r="CI206" s="23">
        <v>83.825862039149513</v>
      </c>
      <c r="CJ206" s="21">
        <v>3.5661439768149483</v>
      </c>
      <c r="CK206">
        <v>5000</v>
      </c>
      <c r="CL206">
        <v>1921</v>
      </c>
      <c r="CM206">
        <v>4531.8599999999915</v>
      </c>
      <c r="CN206">
        <v>87.642857142860265</v>
      </c>
      <c r="CO206" s="20">
        <v>0.21953092043406763</v>
      </c>
      <c r="CP206" s="22">
        <v>361037746384.77441</v>
      </c>
      <c r="CQ206" s="22">
        <v>361037746384.77441</v>
      </c>
      <c r="CR206" s="22">
        <v>79258948775.291</v>
      </c>
      <c r="CS206" s="22">
        <v>2.4368044120479102E-5</v>
      </c>
      <c r="CT206" s="23">
        <v>87.72495883372477</v>
      </c>
      <c r="CU206" s="21"/>
      <c r="CV206">
        <v>1000</v>
      </c>
      <c r="CW206">
        <v>1921</v>
      </c>
      <c r="CX206">
        <v>201.9833999999999</v>
      </c>
      <c r="CY206">
        <v>37.920000000001764</v>
      </c>
      <c r="CZ206" s="20">
        <v>6.9326828899710494E-2</v>
      </c>
      <c r="DA206" s="22">
        <v>204981795530.34122</v>
      </c>
      <c r="DB206" s="22">
        <v>204981795530.34122</v>
      </c>
      <c r="DC206" s="22">
        <v>14210737866.287407</v>
      </c>
      <c r="DD206" s="22">
        <v>1.3608348032197429E-5</v>
      </c>
      <c r="DE206" s="23">
        <v>48.990052915910745</v>
      </c>
      <c r="DF206" s="21"/>
    </row>
    <row r="207" spans="1:110" x14ac:dyDescent="0.35">
      <c r="A207">
        <v>1000</v>
      </c>
      <c r="B207">
        <v>1931</v>
      </c>
      <c r="C207">
        <v>223.77500000000001</v>
      </c>
      <c r="D207">
        <v>23.871428571428059</v>
      </c>
      <c r="E207" s="20">
        <v>2.826383852984472E-2</v>
      </c>
      <c r="F207" s="22">
        <v>156374204280.59973</v>
      </c>
      <c r="G207" s="22">
        <v>156374204280.59973</v>
      </c>
      <c r="H207" s="22">
        <v>4419735260.019824</v>
      </c>
      <c r="I207" s="22">
        <v>7.2355935196546749E-6</v>
      </c>
      <c r="J207" s="23">
        <v>26.048136670756829</v>
      </c>
      <c r="K207" s="21"/>
      <c r="L207">
        <v>1500</v>
      </c>
      <c r="M207">
        <v>1931</v>
      </c>
      <c r="N207">
        <v>494.98299999999989</v>
      </c>
      <c r="O207">
        <v>35.91428571428667</v>
      </c>
      <c r="P207" s="20">
        <v>4.7171938325585659E-2</v>
      </c>
      <c r="Q207" s="22">
        <v>181957147043.62155</v>
      </c>
      <c r="R207" s="22">
        <v>181957147043.62155</v>
      </c>
      <c r="S207" s="22">
        <v>8583271318.2412367</v>
      </c>
      <c r="T207" s="22">
        <v>1.0568439153130923E-5</v>
      </c>
      <c r="U207" s="23">
        <v>38.046380951271324</v>
      </c>
      <c r="W207">
        <v>1950</v>
      </c>
      <c r="X207">
        <v>1931</v>
      </c>
      <c r="Y207">
        <v>853.15799999999945</v>
      </c>
      <c r="Z207">
        <v>47.228571428570376</v>
      </c>
      <c r="AA207" s="20">
        <v>6.7005281583692802E-2</v>
      </c>
      <c r="AB207" s="22">
        <v>204981795530.34122</v>
      </c>
      <c r="AC207" s="22">
        <v>204981795530.34122</v>
      </c>
      <c r="AD207" s="22">
        <v>13734862929.041456</v>
      </c>
      <c r="AE207" s="22">
        <v>1.3306701521867673E-5</v>
      </c>
      <c r="AF207" s="23">
        <v>47.904125478723621</v>
      </c>
      <c r="AG207" s="21"/>
      <c r="AH207">
        <v>2450</v>
      </c>
      <c r="AI207">
        <v>1931</v>
      </c>
      <c r="AJ207">
        <v>1293.5879999999984</v>
      </c>
      <c r="AK207">
        <v>56.999999999996888</v>
      </c>
      <c r="AL207" s="20">
        <v>9.1552498207351229E-2</v>
      </c>
      <c r="AM207" s="22">
        <v>230564738293.36304</v>
      </c>
      <c r="AN207" s="22">
        <v>230564738293.36304</v>
      </c>
      <c r="AO207" s="22">
        <v>21108777789.281525</v>
      </c>
      <c r="AP207" s="22">
        <v>1.5998186667950365E-5</v>
      </c>
      <c r="AQ207" s="23">
        <v>57.593472004621319</v>
      </c>
      <c r="AR207" s="21"/>
      <c r="AS207">
        <v>2950</v>
      </c>
      <c r="AT207">
        <v>1931</v>
      </c>
      <c r="AU207">
        <v>1819.4299999999998</v>
      </c>
      <c r="AV207">
        <v>63.042857142857308</v>
      </c>
      <c r="AW207" s="20">
        <v>0.11765308461548307</v>
      </c>
      <c r="AX207" s="22">
        <v>256147681056.38492</v>
      </c>
      <c r="AY207" s="22">
        <v>256147681056.38492</v>
      </c>
      <c r="AZ207" s="22">
        <v>30136564793.386623</v>
      </c>
      <c r="BA207" s="22">
        <v>1.8297725335527607E-5</v>
      </c>
      <c r="BB207" s="23">
        <v>65.871811207899384</v>
      </c>
      <c r="BC207" s="21">
        <v>8.0029811021180866</v>
      </c>
      <c r="BD207">
        <v>3425</v>
      </c>
      <c r="BE207">
        <v>1931</v>
      </c>
      <c r="BF207">
        <v>2383.2049999999986</v>
      </c>
      <c r="BG207">
        <v>71.442857142853569</v>
      </c>
      <c r="BH207" s="20">
        <v>0.14280420010650977</v>
      </c>
      <c r="BI207" s="22">
        <v>280451476681.25562</v>
      </c>
      <c r="BJ207" s="22">
        <v>280451476681.25562</v>
      </c>
      <c r="BK207" s="22">
        <v>40049648796.156181</v>
      </c>
      <c r="BL207" s="22">
        <v>2.0135873266267776E-5</v>
      </c>
      <c r="BM207" s="23">
        <v>72.489143758563998</v>
      </c>
      <c r="BN207" s="21"/>
      <c r="BO207">
        <v>4000</v>
      </c>
      <c r="BP207">
        <v>1931</v>
      </c>
      <c r="BQ207">
        <v>3039.5099999999925</v>
      </c>
      <c r="BR207">
        <v>77.057142857133201</v>
      </c>
      <c r="BS207" s="20">
        <v>0.17254387598925233</v>
      </c>
      <c r="BT207" s="22">
        <v>309871860858.73071</v>
      </c>
      <c r="BU207" s="22">
        <v>309871860858.73071</v>
      </c>
      <c r="BV207" s="22">
        <v>53466491932.567688</v>
      </c>
      <c r="BW207" s="22">
        <v>2.1965649972959454E-5</v>
      </c>
      <c r="BX207" s="23">
        <v>79.076339902654041</v>
      </c>
      <c r="BY207" s="21"/>
      <c r="BZ207">
        <v>4500</v>
      </c>
      <c r="CA207">
        <v>1931</v>
      </c>
      <c r="CB207">
        <v>3748.4649999999915</v>
      </c>
      <c r="CC207">
        <v>87.214285714279484</v>
      </c>
      <c r="CD207" s="20">
        <v>0.19711896193734893</v>
      </c>
      <c r="CE207" s="22">
        <v>335454803621.75262</v>
      </c>
      <c r="CF207" s="22">
        <v>335454803621.75262</v>
      </c>
      <c r="CG207" s="22">
        <v>66124502666.817116</v>
      </c>
      <c r="CH207" s="22">
        <v>2.3264057979788813E-5</v>
      </c>
      <c r="CI207" s="23">
        <v>83.750608727239722</v>
      </c>
      <c r="CJ207" s="21">
        <v>11.997058270548839</v>
      </c>
      <c r="CK207">
        <v>5000</v>
      </c>
      <c r="CL207">
        <v>1931</v>
      </c>
      <c r="CM207">
        <v>4533.9429999999911</v>
      </c>
      <c r="CN207">
        <v>89.27142857141267</v>
      </c>
      <c r="CO207" s="20">
        <v>0.22018437856340373</v>
      </c>
      <c r="CP207" s="22">
        <v>361037746384.77441</v>
      </c>
      <c r="CQ207" s="22">
        <v>361037746384.77441</v>
      </c>
      <c r="CR207" s="22">
        <v>79494871825.663315</v>
      </c>
      <c r="CS207" s="22">
        <v>2.4342993524556081E-5</v>
      </c>
      <c r="CT207" s="23">
        <v>87.634776688401885</v>
      </c>
      <c r="CU207" s="21"/>
      <c r="CV207">
        <v>1000</v>
      </c>
      <c r="CW207">
        <v>1931</v>
      </c>
      <c r="CX207">
        <v>202.86819999999994</v>
      </c>
      <c r="CY207">
        <v>47.185714285714248</v>
      </c>
      <c r="CZ207" s="20">
        <v>6.9442497748509316E-2</v>
      </c>
      <c r="DA207" s="22">
        <v>204981795530.34122</v>
      </c>
      <c r="DB207" s="22">
        <v>204981795530.34122</v>
      </c>
      <c r="DC207" s="22">
        <v>14234447874.601116</v>
      </c>
      <c r="DD207" s="22">
        <v>1.3606383437989852E-5</v>
      </c>
      <c r="DE207" s="23">
        <v>48.982980376763464</v>
      </c>
      <c r="DF207" s="21"/>
    </row>
    <row r="208" spans="1:110" x14ac:dyDescent="0.35">
      <c r="A208">
        <v>1000</v>
      </c>
      <c r="B208">
        <v>1941</v>
      </c>
      <c r="C208">
        <v>224.38</v>
      </c>
      <c r="D208">
        <v>25.928571428570994</v>
      </c>
      <c r="E208" s="20">
        <v>2.828392354524312E-2</v>
      </c>
      <c r="F208" s="22">
        <v>156374204280.59973</v>
      </c>
      <c r="G208" s="22">
        <v>156374204280.59973</v>
      </c>
      <c r="H208" s="22">
        <v>4422876038.3207121</v>
      </c>
      <c r="I208" s="22">
        <v>7.2354463562569739E-6</v>
      </c>
      <c r="J208" s="23">
        <v>26.047606882525105</v>
      </c>
      <c r="K208" s="21"/>
      <c r="L208">
        <v>1500</v>
      </c>
      <c r="M208">
        <v>1941</v>
      </c>
      <c r="N208">
        <v>495.86999999999989</v>
      </c>
      <c r="O208">
        <v>38.014285714285734</v>
      </c>
      <c r="P208" s="20">
        <v>4.7226356702086483E-2</v>
      </c>
      <c r="Q208" s="22">
        <v>181957147043.62155</v>
      </c>
      <c r="R208" s="22">
        <v>181957147043.62155</v>
      </c>
      <c r="S208" s="22">
        <v>8593173130.7760715</v>
      </c>
      <c r="T208" s="22">
        <v>1.0567779309449042E-5</v>
      </c>
      <c r="U208" s="23">
        <v>38.044005514016554</v>
      </c>
      <c r="W208">
        <v>1950</v>
      </c>
      <c r="X208">
        <v>1941</v>
      </c>
      <c r="Y208">
        <v>854.27299999999946</v>
      </c>
      <c r="Z208">
        <v>47.785714285714675</v>
      </c>
      <c r="AA208" s="20">
        <v>6.7112426008496179E-2</v>
      </c>
      <c r="AB208" s="22">
        <v>204981795530.34122</v>
      </c>
      <c r="AC208" s="22">
        <v>204981795530.34122</v>
      </c>
      <c r="AD208" s="22">
        <v>13756825585.618717</v>
      </c>
      <c r="AE208" s="22">
        <v>1.3304916860283914E-5</v>
      </c>
      <c r="AF208" s="23">
        <v>47.897700697022096</v>
      </c>
      <c r="AG208" s="21"/>
      <c r="AH208">
        <v>2450</v>
      </c>
      <c r="AI208">
        <v>1941</v>
      </c>
      <c r="AJ208">
        <v>1294.9589999999985</v>
      </c>
      <c r="AK208">
        <v>58.75714285714691</v>
      </c>
      <c r="AL208" s="20">
        <v>9.174124656439106E-2</v>
      </c>
      <c r="AM208" s="22">
        <v>230564738293.36304</v>
      </c>
      <c r="AN208" s="22">
        <v>230564738293.36304</v>
      </c>
      <c r="AO208" s="22">
        <v>21152296504.825714</v>
      </c>
      <c r="AP208" s="22">
        <v>1.5994118825747584E-5</v>
      </c>
      <c r="AQ208" s="23">
        <v>57.578827772691305</v>
      </c>
      <c r="AR208" s="21"/>
      <c r="AS208">
        <v>2950</v>
      </c>
      <c r="AT208">
        <v>1941</v>
      </c>
      <c r="AU208">
        <v>1820.9699999999998</v>
      </c>
      <c r="AV208">
        <v>65.999999999998451</v>
      </c>
      <c r="AW208" s="20">
        <v>0.11793868929898813</v>
      </c>
      <c r="AX208" s="22">
        <v>256147681056.38492</v>
      </c>
      <c r="AY208" s="22">
        <v>256147681056.38492</v>
      </c>
      <c r="AZ208" s="22">
        <v>30209721770.765285</v>
      </c>
      <c r="BA208" s="22">
        <v>1.8290297288553783E-5</v>
      </c>
      <c r="BB208" s="23">
        <v>65.845070238793625</v>
      </c>
      <c r="BC208" s="21">
        <v>2.4003230906984526E-2</v>
      </c>
      <c r="BD208">
        <v>3425</v>
      </c>
      <c r="BE208">
        <v>1941</v>
      </c>
      <c r="BF208">
        <v>2385.0339999999987</v>
      </c>
      <c r="BG208">
        <v>78.385714285721932</v>
      </c>
      <c r="BH208" s="20">
        <v>0.14318544204089892</v>
      </c>
      <c r="BI208" s="22">
        <v>280451476681.25562</v>
      </c>
      <c r="BJ208" s="22">
        <v>280451476681.25562</v>
      </c>
      <c r="BK208" s="22">
        <v>40156568659.628441</v>
      </c>
      <c r="BL208" s="22">
        <v>2.0124551412725192E-5</v>
      </c>
      <c r="BM208" s="23">
        <v>72.448385085810699</v>
      </c>
      <c r="BN208" s="21"/>
      <c r="BO208">
        <v>4000</v>
      </c>
      <c r="BP208">
        <v>1941</v>
      </c>
      <c r="BQ208">
        <v>3041.2929999999924</v>
      </c>
      <c r="BR208">
        <v>76.414285714281505</v>
      </c>
      <c r="BS208" s="20">
        <v>0.17303493025818992</v>
      </c>
      <c r="BT208" s="22">
        <v>309871860858.73071</v>
      </c>
      <c r="BU208" s="22">
        <v>309871860858.73071</v>
      </c>
      <c r="BV208" s="22">
        <v>53618655832.666</v>
      </c>
      <c r="BW208" s="22">
        <v>2.1949235077406725E-5</v>
      </c>
      <c r="BX208" s="23">
        <v>79.017246278664203</v>
      </c>
      <c r="BY208" s="21"/>
      <c r="BZ208">
        <v>4500</v>
      </c>
      <c r="CA208">
        <v>1941</v>
      </c>
      <c r="CB208">
        <v>3750.4859999999917</v>
      </c>
      <c r="CC208">
        <v>86.614285714293672</v>
      </c>
      <c r="CD208" s="20">
        <v>0.19769544004992567</v>
      </c>
      <c r="CE208" s="22">
        <v>335454803621.75262</v>
      </c>
      <c r="CF208" s="22">
        <v>335454803621.75262</v>
      </c>
      <c r="CG208" s="22">
        <v>66317885018.863785</v>
      </c>
      <c r="CH208" s="22">
        <v>2.3243260539716352E-5</v>
      </c>
      <c r="CI208" s="23">
        <v>83.67573794297887</v>
      </c>
      <c r="CJ208" s="21">
        <v>8.6350630042991909</v>
      </c>
      <c r="CK208">
        <v>5000</v>
      </c>
      <c r="CL208">
        <v>1941</v>
      </c>
      <c r="CM208">
        <v>4518.1049999999914</v>
      </c>
      <c r="CN208">
        <v>-226.25714285713912</v>
      </c>
      <c r="CO208" s="20">
        <v>0.22083568823522273</v>
      </c>
      <c r="CP208" s="22">
        <v>361037746384.77441</v>
      </c>
      <c r="CQ208" s="22">
        <v>361037746384.77441</v>
      </c>
      <c r="CR208" s="22">
        <v>79730019201.775452</v>
      </c>
      <c r="CS208" s="22">
        <v>2.4318076489011908E-5</v>
      </c>
      <c r="CT208" s="23">
        <v>87.545075360442866</v>
      </c>
      <c r="CU208" s="21"/>
      <c r="CV208">
        <v>1000</v>
      </c>
      <c r="CW208">
        <v>1941</v>
      </c>
      <c r="CX208">
        <v>203.96919999999994</v>
      </c>
      <c r="CY208">
        <v>46.25999999999847</v>
      </c>
      <c r="CZ208" s="20">
        <v>6.9557288852970828E-2</v>
      </c>
      <c r="DA208" s="22">
        <v>204981795530.34122</v>
      </c>
      <c r="DB208" s="22">
        <v>204981795530.34122</v>
      </c>
      <c r="DC208" s="22">
        <v>14257977961.304548</v>
      </c>
      <c r="DD208" s="22">
        <v>1.3604434312681055E-5</v>
      </c>
      <c r="DE208" s="23">
        <v>48.9759635256518</v>
      </c>
      <c r="DF208" s="21"/>
    </row>
    <row r="209" spans="1:110" x14ac:dyDescent="0.35">
      <c r="A209">
        <v>1000</v>
      </c>
      <c r="B209">
        <v>1951</v>
      </c>
      <c r="C209">
        <v>224.99199999999999</v>
      </c>
      <c r="D209">
        <v>26.228571428571207</v>
      </c>
      <c r="E209" s="20">
        <v>2.830371061952516E-2</v>
      </c>
      <c r="F209" s="22">
        <v>156374204280.59973</v>
      </c>
      <c r="G209" s="22">
        <v>156374204280.59973</v>
      </c>
      <c r="H209" s="22">
        <v>4425970226.3166075</v>
      </c>
      <c r="I209" s="22">
        <v>7.2353013817346984E-6</v>
      </c>
      <c r="J209" s="23">
        <v>26.047084974244914</v>
      </c>
      <c r="K209" s="21"/>
      <c r="L209">
        <v>1500</v>
      </c>
      <c r="M209">
        <v>1951</v>
      </c>
      <c r="N209">
        <v>496.6989999999999</v>
      </c>
      <c r="O209">
        <v>35.528571428571759</v>
      </c>
      <c r="P209" s="20">
        <v>4.7280192159533226E-2</v>
      </c>
      <c r="Q209" s="22">
        <v>181957147043.62155</v>
      </c>
      <c r="R209" s="22">
        <v>181957147043.62155</v>
      </c>
      <c r="S209" s="22">
        <v>8602968877.0228691</v>
      </c>
      <c r="T209" s="22">
        <v>1.0567126614955109E-5</v>
      </c>
      <c r="U209" s="23">
        <v>38.041655813838389</v>
      </c>
      <c r="W209">
        <v>1950</v>
      </c>
      <c r="X209">
        <v>1951</v>
      </c>
      <c r="Y209">
        <v>855.4339999999994</v>
      </c>
      <c r="Z209">
        <v>49.757142857140479</v>
      </c>
      <c r="AA209" s="20">
        <v>6.7218728125927135E-2</v>
      </c>
      <c r="AB209" s="22">
        <v>204981795530.34122</v>
      </c>
      <c r="AC209" s="22">
        <v>204981795530.34122</v>
      </c>
      <c r="AD209" s="22">
        <v>13778615584.518393</v>
      </c>
      <c r="AE209" s="22">
        <v>1.3303146701690795E-5</v>
      </c>
      <c r="AF209" s="23">
        <v>47.891328126086862</v>
      </c>
      <c r="AG209" s="21"/>
      <c r="AH209">
        <v>2450</v>
      </c>
      <c r="AI209">
        <v>1951</v>
      </c>
      <c r="AJ209">
        <v>1296.2859999999985</v>
      </c>
      <c r="AK209">
        <v>56.871428571428503</v>
      </c>
      <c r="AL209" s="20">
        <v>9.1928920805127212E-2</v>
      </c>
      <c r="AM209" s="22">
        <v>230564738293.36304</v>
      </c>
      <c r="AN209" s="22">
        <v>230564738293.36304</v>
      </c>
      <c r="AO209" s="22">
        <v>21195567567.025452</v>
      </c>
      <c r="AP209" s="22">
        <v>1.599007618305318E-5</v>
      </c>
      <c r="AQ209" s="23">
        <v>57.564274258991446</v>
      </c>
      <c r="AR209" s="21"/>
      <c r="AS209">
        <v>2950</v>
      </c>
      <c r="AT209">
        <v>1951</v>
      </c>
      <c r="AU209">
        <v>1822.4989999999998</v>
      </c>
      <c r="AV209">
        <v>65.528571428571283</v>
      </c>
      <c r="AW209" s="20">
        <v>0.11822303691549574</v>
      </c>
      <c r="AX209" s="22">
        <v>256147681056.38492</v>
      </c>
      <c r="AY209" s="22">
        <v>256147681056.38492</v>
      </c>
      <c r="AZ209" s="22">
        <v>30282556753.347622</v>
      </c>
      <c r="BA209" s="22">
        <v>1.8282907924277907E-5</v>
      </c>
      <c r="BB209" s="23">
        <v>65.818468527400469</v>
      </c>
      <c r="BC209" s="21">
        <v>8.4040327909579104E-2</v>
      </c>
      <c r="BD209">
        <v>3425</v>
      </c>
      <c r="BE209">
        <v>1951</v>
      </c>
      <c r="BF209">
        <v>2386.7699999999986</v>
      </c>
      <c r="BG209">
        <v>74.399999999994705</v>
      </c>
      <c r="BH209" s="20">
        <v>0.14356525597688236</v>
      </c>
      <c r="BI209" s="22">
        <v>280451476681.25562</v>
      </c>
      <c r="BJ209" s="22">
        <v>280451476681.25562</v>
      </c>
      <c r="BK209" s="22">
        <v>40263088038.839119</v>
      </c>
      <c r="BL209" s="22">
        <v>2.0113284620277574E-5</v>
      </c>
      <c r="BM209" s="23">
        <v>72.407824632999265</v>
      </c>
      <c r="BN209" s="21"/>
      <c r="BO209">
        <v>4000</v>
      </c>
      <c r="BP209">
        <v>1951</v>
      </c>
      <c r="BQ209">
        <v>3043.1189999999924</v>
      </c>
      <c r="BR209">
        <v>78.257142857143791</v>
      </c>
      <c r="BS209" s="20">
        <v>0.17352431991226569</v>
      </c>
      <c r="BT209" s="22">
        <v>309871860858.73071</v>
      </c>
      <c r="BU209" s="22">
        <v>309871860858.73071</v>
      </c>
      <c r="BV209" s="22">
        <v>53770303915.459473</v>
      </c>
      <c r="BW209" s="22">
        <v>2.1932900217251379E-5</v>
      </c>
      <c r="BX209" s="23">
        <v>78.958440782104958</v>
      </c>
      <c r="BY209" s="21"/>
      <c r="BZ209">
        <v>4500</v>
      </c>
      <c r="CA209">
        <v>1951</v>
      </c>
      <c r="CB209">
        <v>3778.4579999999919</v>
      </c>
      <c r="CC209">
        <v>399.60000000000298</v>
      </c>
      <c r="CD209" s="20">
        <v>0.19827002296360391</v>
      </c>
      <c r="CE209" s="22">
        <v>335454803621.75262</v>
      </c>
      <c r="CF209" s="22">
        <v>335454803621.75262</v>
      </c>
      <c r="CG209" s="22">
        <v>66510631617.336136</v>
      </c>
      <c r="CH209" s="22">
        <v>2.3222568440797371E-5</v>
      </c>
      <c r="CI209" s="23">
        <v>83.601246386870542</v>
      </c>
      <c r="CJ209" s="21">
        <v>0</v>
      </c>
      <c r="CK209">
        <v>5000</v>
      </c>
      <c r="CL209">
        <v>1951</v>
      </c>
      <c r="CM209">
        <v>4520.0949999999912</v>
      </c>
      <c r="CN209">
        <v>85.285714285704941</v>
      </c>
      <c r="CO209" s="20">
        <v>0.22148486310164325</v>
      </c>
      <c r="CP209" s="22">
        <v>361037746384.77441</v>
      </c>
      <c r="CQ209" s="22">
        <v>361037746384.77441</v>
      </c>
      <c r="CR209" s="22">
        <v>79964395832.557556</v>
      </c>
      <c r="CS209" s="22">
        <v>2.429329183130887E-5</v>
      </c>
      <c r="CT209" s="23">
        <v>87.45585059271194</v>
      </c>
      <c r="CU209" s="21"/>
      <c r="CV209">
        <v>1000</v>
      </c>
      <c r="CW209">
        <v>1951</v>
      </c>
      <c r="CX209">
        <v>205.04859999999991</v>
      </c>
      <c r="CY209">
        <v>34.800000000000509</v>
      </c>
      <c r="CZ209" s="20">
        <v>6.9671210573826692E-2</v>
      </c>
      <c r="DA209" s="22">
        <v>204981795530.34122</v>
      </c>
      <c r="DB209" s="22">
        <v>204981795530.34122</v>
      </c>
      <c r="DC209" s="22">
        <v>14281329840.19549</v>
      </c>
      <c r="DD209" s="22">
        <v>1.3602500501317594E-5</v>
      </c>
      <c r="DE209" s="23">
        <v>48.969001804743336</v>
      </c>
      <c r="DF209" s="21"/>
    </row>
    <row r="210" spans="1:110" x14ac:dyDescent="0.35">
      <c r="A210">
        <v>1000</v>
      </c>
      <c r="B210">
        <v>1961</v>
      </c>
      <c r="C210">
        <v>225.43099999999998</v>
      </c>
      <c r="D210">
        <v>18.814285714285415</v>
      </c>
      <c r="E210" s="20">
        <v>2.8323204285323332E-2</v>
      </c>
      <c r="F210" s="22">
        <v>156374204280.59973</v>
      </c>
      <c r="G210" s="22">
        <v>156374204280.59973</v>
      </c>
      <c r="H210" s="22">
        <v>4429018532.7943087</v>
      </c>
      <c r="I210" s="22">
        <v>7.2351585626176717E-6</v>
      </c>
      <c r="J210" s="23">
        <v>26.046570825423618</v>
      </c>
      <c r="K210" s="21"/>
      <c r="L210">
        <v>1500</v>
      </c>
      <c r="M210">
        <v>1961</v>
      </c>
      <c r="N210">
        <v>497.58699999999988</v>
      </c>
      <c r="O210">
        <v>38.057142857141862</v>
      </c>
      <c r="P210" s="20">
        <v>4.7333451517398664E-2</v>
      </c>
      <c r="Q210" s="22">
        <v>181957147043.62155</v>
      </c>
      <c r="R210" s="22">
        <v>181957147043.62155</v>
      </c>
      <c r="S210" s="22">
        <v>8612659797.8334408</v>
      </c>
      <c r="T210" s="22">
        <v>1.0566480984351906E-5</v>
      </c>
      <c r="U210" s="23">
        <v>38.039331543666862</v>
      </c>
      <c r="W210">
        <v>1950</v>
      </c>
      <c r="X210">
        <v>1961</v>
      </c>
      <c r="Y210">
        <v>856.59099999999944</v>
      </c>
      <c r="Z210">
        <v>49.585714285715966</v>
      </c>
      <c r="AA210" s="20">
        <v>6.7324196082970786E-2</v>
      </c>
      <c r="AB210" s="22">
        <v>204981795530.34122</v>
      </c>
      <c r="AC210" s="22">
        <v>204981795530.34122</v>
      </c>
      <c r="AD210" s="22">
        <v>13800234595.724117</v>
      </c>
      <c r="AE210" s="22">
        <v>1.3301390899091823E-5</v>
      </c>
      <c r="AF210" s="23">
        <v>47.885007236730566</v>
      </c>
      <c r="AG210" s="21"/>
      <c r="AH210">
        <v>2450</v>
      </c>
      <c r="AI210">
        <v>1961</v>
      </c>
      <c r="AJ210">
        <v>1297.6209999999985</v>
      </c>
      <c r="AK210">
        <v>57.214285714287271</v>
      </c>
      <c r="AL210" s="20">
        <v>9.2115530033278284E-2</v>
      </c>
      <c r="AM210" s="22">
        <v>230564738293.36304</v>
      </c>
      <c r="AN210" s="22">
        <v>230564738293.36304</v>
      </c>
      <c r="AO210" s="22">
        <v>21238593074.877232</v>
      </c>
      <c r="AP210" s="22">
        <v>1.5986058507271042E-5</v>
      </c>
      <c r="AQ210" s="23">
        <v>57.549810626175748</v>
      </c>
      <c r="AR210" s="21"/>
      <c r="AS210">
        <v>2950</v>
      </c>
      <c r="AT210">
        <v>1961</v>
      </c>
      <c r="AU210">
        <v>1823.9899999999998</v>
      </c>
      <c r="AV210">
        <v>63.899999999999388</v>
      </c>
      <c r="AW210" s="20">
        <v>0.11850613731034099</v>
      </c>
      <c r="AX210" s="22">
        <v>256147681056.38492</v>
      </c>
      <c r="AY210" s="22">
        <v>256147681056.38492</v>
      </c>
      <c r="AZ210" s="22">
        <v>30355072262.993382</v>
      </c>
      <c r="BA210" s="22">
        <v>1.8275556900714773E-5</v>
      </c>
      <c r="BB210" s="23">
        <v>65.792004842573178</v>
      </c>
      <c r="BC210" s="21">
        <v>3.5796823243226732</v>
      </c>
      <c r="BD210">
        <v>3425</v>
      </c>
      <c r="BE210">
        <v>1961</v>
      </c>
      <c r="BF210">
        <v>2388.5169999999985</v>
      </c>
      <c r="BG210">
        <v>74.871428571421859</v>
      </c>
      <c r="BH210" s="20">
        <v>0.14394365238780743</v>
      </c>
      <c r="BI210" s="22">
        <v>280451476681.25562</v>
      </c>
      <c r="BJ210" s="22">
        <v>280451476681.25562</v>
      </c>
      <c r="BK210" s="22">
        <v>40369209871.05394</v>
      </c>
      <c r="BL210" s="22">
        <v>2.0102072415230294E-5</v>
      </c>
      <c r="BM210" s="23">
        <v>72.367460694829063</v>
      </c>
      <c r="BN210" s="21"/>
      <c r="BO210">
        <v>4000</v>
      </c>
      <c r="BP210">
        <v>1961</v>
      </c>
      <c r="BQ210">
        <v>3045.0139999999924</v>
      </c>
      <c r="BR210">
        <v>81.214285714284941</v>
      </c>
      <c r="BS210" s="20">
        <v>0.17401205627365648</v>
      </c>
      <c r="BT210" s="22">
        <v>309871860858.73071</v>
      </c>
      <c r="BU210" s="22">
        <v>309871860858.73071</v>
      </c>
      <c r="BV210" s="22">
        <v>53921439689.372101</v>
      </c>
      <c r="BW210" s="22">
        <v>2.1916644712908465E-5</v>
      </c>
      <c r="BX210" s="23">
        <v>78.899920966470475</v>
      </c>
      <c r="BY210" s="21"/>
      <c r="BZ210">
        <v>4500</v>
      </c>
      <c r="CA210">
        <v>1961</v>
      </c>
      <c r="CB210">
        <v>3780.1869999999917</v>
      </c>
      <c r="CC210">
        <v>74.09999999999205</v>
      </c>
      <c r="CD210" s="20">
        <v>0.19884272296667208</v>
      </c>
      <c r="CE210" s="22">
        <v>335454803621.75262</v>
      </c>
      <c r="CF210" s="22">
        <v>335454803621.75262</v>
      </c>
      <c r="CG210" s="22">
        <v>66702746584.399544</v>
      </c>
      <c r="CH210" s="22">
        <v>2.3201980778474437E-5</v>
      </c>
      <c r="CI210" s="23">
        <v>83.527130802507969</v>
      </c>
      <c r="CJ210" s="21">
        <v>88.870795167744433</v>
      </c>
      <c r="CK210">
        <v>5000</v>
      </c>
      <c r="CL210">
        <v>1961</v>
      </c>
      <c r="CM210">
        <v>4522.1739999999909</v>
      </c>
      <c r="CN210">
        <v>89.099999999988157</v>
      </c>
      <c r="CO210" s="20">
        <v>0.22213191665946752</v>
      </c>
      <c r="CP210" s="22">
        <v>361037746384.77441</v>
      </c>
      <c r="CQ210" s="22">
        <v>361037746384.77441</v>
      </c>
      <c r="CR210" s="22">
        <v>80198006590.864685</v>
      </c>
      <c r="CS210" s="22">
        <v>2.4268638384432697E-5</v>
      </c>
      <c r="CT210" s="23">
        <v>87.367098183957708</v>
      </c>
      <c r="CU210" s="21"/>
      <c r="CV210">
        <v>1000</v>
      </c>
      <c r="CW210">
        <v>1961</v>
      </c>
      <c r="CX210">
        <v>205.86059999999992</v>
      </c>
      <c r="CY210">
        <v>39.848571428571439</v>
      </c>
      <c r="CZ210" s="20">
        <v>6.978427116606277E-2</v>
      </c>
      <c r="DA210" s="22">
        <v>204981795530.34122</v>
      </c>
      <c r="DB210" s="22">
        <v>204981795530.34122</v>
      </c>
      <c r="DC210" s="22">
        <v>14304505203.395765</v>
      </c>
      <c r="DD210" s="22">
        <v>1.3600581851009377E-5</v>
      </c>
      <c r="DE210" s="23">
        <v>48.962094663633756</v>
      </c>
      <c r="DF210" s="21"/>
    </row>
    <row r="211" spans="1:110" x14ac:dyDescent="0.35">
      <c r="A211">
        <v>1000</v>
      </c>
      <c r="B211">
        <v>1971</v>
      </c>
      <c r="C211">
        <v>226.07499999999999</v>
      </c>
      <c r="D211">
        <v>27.600000000000232</v>
      </c>
      <c r="E211" s="20">
        <v>2.8342409002988712E-2</v>
      </c>
      <c r="F211" s="22">
        <v>156374204280.59973</v>
      </c>
      <c r="G211" s="22">
        <v>156374204280.59973</v>
      </c>
      <c r="H211" s="22">
        <v>4432021655.2376661</v>
      </c>
      <c r="I211" s="22">
        <v>7.2350178659743997E-6</v>
      </c>
      <c r="J211" s="23">
        <v>26.046064317507838</v>
      </c>
      <c r="K211" s="21"/>
      <c r="L211">
        <v>1500</v>
      </c>
      <c r="M211">
        <v>1971</v>
      </c>
      <c r="N211">
        <v>498.44299999999987</v>
      </c>
      <c r="O211">
        <v>36.685714285714056</v>
      </c>
      <c r="P211" s="20">
        <v>4.7386141503098132E-2</v>
      </c>
      <c r="Q211" s="22">
        <v>181957147043.62155</v>
      </c>
      <c r="R211" s="22">
        <v>181957147043.62155</v>
      </c>
      <c r="S211" s="22">
        <v>8622247117.3090839</v>
      </c>
      <c r="T211" s="22">
        <v>1.0565842333527251E-5</v>
      </c>
      <c r="U211" s="23">
        <v>38.037032400698102</v>
      </c>
      <c r="W211">
        <v>1950</v>
      </c>
      <c r="X211">
        <v>1971</v>
      </c>
      <c r="Y211">
        <v>857.74199999999939</v>
      </c>
      <c r="Z211">
        <v>49.32857142856944</v>
      </c>
      <c r="AA211" s="20">
        <v>6.7428837923615759E-2</v>
      </c>
      <c r="AB211" s="22">
        <v>204981795530.34122</v>
      </c>
      <c r="AC211" s="22">
        <v>204981795530.34122</v>
      </c>
      <c r="AD211" s="22">
        <v>13821684268.107122</v>
      </c>
      <c r="AE211" s="22">
        <v>1.3299649307444184E-5</v>
      </c>
      <c r="AF211" s="23">
        <v>47.878737506799062</v>
      </c>
      <c r="AG211" s="21"/>
      <c r="AH211">
        <v>2450</v>
      </c>
      <c r="AI211">
        <v>1971</v>
      </c>
      <c r="AJ211">
        <v>1298.9749999999985</v>
      </c>
      <c r="AK211">
        <v>58.02857142857323</v>
      </c>
      <c r="AL211" s="20">
        <v>9.2301083239296117E-2</v>
      </c>
      <c r="AM211" s="22">
        <v>230564738293.36304</v>
      </c>
      <c r="AN211" s="22">
        <v>230564738293.36304</v>
      </c>
      <c r="AO211" s="22">
        <v>21281375101.262226</v>
      </c>
      <c r="AP211" s="22">
        <v>1.5982065568888535E-5</v>
      </c>
      <c r="AQ211" s="23">
        <v>57.535436047998729</v>
      </c>
      <c r="AR211" s="21"/>
      <c r="AS211">
        <v>2950</v>
      </c>
      <c r="AT211">
        <v>1971</v>
      </c>
      <c r="AU211">
        <v>1825.5659999999998</v>
      </c>
      <c r="AV211">
        <v>67.542857142858082</v>
      </c>
      <c r="AW211" s="20">
        <v>0.1187880002066449</v>
      </c>
      <c r="AX211" s="22">
        <v>256147681056.38492</v>
      </c>
      <c r="AY211" s="22">
        <v>256147681056.38492</v>
      </c>
      <c r="AZ211" s="22">
        <v>30427270790.257465</v>
      </c>
      <c r="BA211" s="22">
        <v>1.8268243880419208E-5</v>
      </c>
      <c r="BB211" s="23">
        <v>65.765677969509156</v>
      </c>
      <c r="BC211" s="21">
        <v>3.1583658141851743</v>
      </c>
      <c r="BD211">
        <v>3425</v>
      </c>
      <c r="BE211">
        <v>1971</v>
      </c>
      <c r="BF211">
        <v>2390.2799999999984</v>
      </c>
      <c r="BG211">
        <v>75.557142857139425</v>
      </c>
      <c r="BH211" s="20">
        <v>0.144320641617707</v>
      </c>
      <c r="BI211" s="22">
        <v>280451476681.25562</v>
      </c>
      <c r="BJ211" s="22">
        <v>280451476681.25562</v>
      </c>
      <c r="BK211" s="22">
        <v>40474937057.272202</v>
      </c>
      <c r="BL211" s="22">
        <v>2.0090914330148587E-5</v>
      </c>
      <c r="BM211" s="23">
        <v>72.327291588534919</v>
      </c>
      <c r="BN211" s="21"/>
      <c r="BO211">
        <v>4000</v>
      </c>
      <c r="BP211">
        <v>1971</v>
      </c>
      <c r="BQ211">
        <v>3046.8039999999924</v>
      </c>
      <c r="BR211">
        <v>76.714285714284159</v>
      </c>
      <c r="BS211" s="20">
        <v>0.17449815052782208</v>
      </c>
      <c r="BT211" s="22">
        <v>309871860858.73071</v>
      </c>
      <c r="BU211" s="22">
        <v>309871860858.73071</v>
      </c>
      <c r="BV211" s="22">
        <v>54072066620.463135</v>
      </c>
      <c r="BW211" s="22">
        <v>2.1900467893672067E-5</v>
      </c>
      <c r="BX211" s="23">
        <v>78.84168441721944</v>
      </c>
      <c r="BY211" s="21"/>
      <c r="BZ211">
        <v>4500</v>
      </c>
      <c r="CA211">
        <v>1971</v>
      </c>
      <c r="CB211">
        <v>3781.9259999999917</v>
      </c>
      <c r="CC211">
        <v>74.528571428572846</v>
      </c>
      <c r="CD211" s="20">
        <v>0.19941355220372847</v>
      </c>
      <c r="CE211" s="22">
        <v>335454803621.75262</v>
      </c>
      <c r="CF211" s="22">
        <v>335454803621.75262</v>
      </c>
      <c r="CG211" s="22">
        <v>66894233994.017853</v>
      </c>
      <c r="CH211" s="22">
        <v>2.3181496659945928E-5</v>
      </c>
      <c r="CI211" s="23">
        <v>83.453387975805342</v>
      </c>
      <c r="CJ211" s="21">
        <v>79.652350401754958</v>
      </c>
      <c r="CK211">
        <v>5000</v>
      </c>
      <c r="CL211">
        <v>1971</v>
      </c>
      <c r="CM211">
        <v>4524.1229999999905</v>
      </c>
      <c r="CN211">
        <v>83.528571428554898</v>
      </c>
      <c r="CO211" s="20">
        <v>0.22277686225282217</v>
      </c>
      <c r="CP211" s="22">
        <v>361037746384.77441</v>
      </c>
      <c r="CQ211" s="22">
        <v>361037746384.77441</v>
      </c>
      <c r="CR211" s="22">
        <v>80430856294.430237</v>
      </c>
      <c r="CS211" s="22">
        <v>2.4244114996616379E-5</v>
      </c>
      <c r="CT211" s="23">
        <v>87.278813987818964</v>
      </c>
      <c r="CU211" s="21"/>
      <c r="CV211">
        <v>1000</v>
      </c>
      <c r="CW211">
        <v>1971</v>
      </c>
      <c r="CX211">
        <v>206.79039999999992</v>
      </c>
      <c r="CY211">
        <v>41.751428571429628</v>
      </c>
      <c r="CZ211" s="20">
        <v>6.9896478780677201E-2</v>
      </c>
      <c r="DA211" s="22">
        <v>204981795530.34122</v>
      </c>
      <c r="DB211" s="22">
        <v>204981795530.34122</v>
      </c>
      <c r="DC211" s="22">
        <v>14327505721.711607</v>
      </c>
      <c r="DD211" s="22">
        <v>1.3598678210893884E-5</v>
      </c>
      <c r="DE211" s="23">
        <v>48.955241559217981</v>
      </c>
      <c r="DF211" s="21"/>
    </row>
    <row r="212" spans="1:110" x14ac:dyDescent="0.35">
      <c r="A212">
        <v>1000</v>
      </c>
      <c r="B212">
        <v>1981</v>
      </c>
      <c r="C212">
        <v>226.518</v>
      </c>
      <c r="D212">
        <v>18.985714285714803</v>
      </c>
      <c r="E212" s="20">
        <v>2.8361329161841527E-2</v>
      </c>
      <c r="F212" s="22">
        <v>156374204280.59973</v>
      </c>
      <c r="G212" s="22">
        <v>156374204280.59973</v>
      </c>
      <c r="H212" s="22">
        <v>4434980280.0231371</v>
      </c>
      <c r="I212" s="22">
        <v>7.2348792594026077E-6</v>
      </c>
      <c r="J212" s="23">
        <v>26.045565333849389</v>
      </c>
      <c r="K212" s="21"/>
      <c r="L212">
        <v>1500</v>
      </c>
      <c r="M212">
        <v>1981</v>
      </c>
      <c r="N212">
        <v>499.19399999999985</v>
      </c>
      <c r="O212">
        <v>32.185714285713274</v>
      </c>
      <c r="P212" s="20">
        <v>4.7438268753496105E-2</v>
      </c>
      <c r="Q212" s="22">
        <v>181957147043.62155</v>
      </c>
      <c r="R212" s="22">
        <v>181957147043.62155</v>
      </c>
      <c r="S212" s="22">
        <v>8631732043.074728</v>
      </c>
      <c r="T212" s="22">
        <v>1.0565210579533931E-5</v>
      </c>
      <c r="U212" s="23">
        <v>38.034758086322149</v>
      </c>
      <c r="W212">
        <v>1950</v>
      </c>
      <c r="X212">
        <v>1981</v>
      </c>
      <c r="Y212">
        <v>858.91899999999941</v>
      </c>
      <c r="Z212">
        <v>50.442857142858045</v>
      </c>
      <c r="AA212" s="20">
        <v>6.7532661590556015E-2</v>
      </c>
      <c r="AB212" s="22">
        <v>204981795530.34122</v>
      </c>
      <c r="AC212" s="22">
        <v>204981795530.34122</v>
      </c>
      <c r="AD212" s="22">
        <v>13842966229.775082</v>
      </c>
      <c r="AE212" s="22">
        <v>1.3297921783625056E-5</v>
      </c>
      <c r="AF212" s="23">
        <v>47.872518421050202</v>
      </c>
      <c r="AG212" s="21"/>
      <c r="AH212">
        <v>2450</v>
      </c>
      <c r="AI212">
        <v>1981</v>
      </c>
      <c r="AJ212">
        <v>1300.3219999999985</v>
      </c>
      <c r="AK212">
        <v>57.728571428570568</v>
      </c>
      <c r="AL212" s="20">
        <v>9.248558930226719E-2</v>
      </c>
      <c r="AM212" s="22">
        <v>230564738293.36304</v>
      </c>
      <c r="AN212" s="22">
        <v>230564738293.36304</v>
      </c>
      <c r="AO212" s="22">
        <v>21323915693.384689</v>
      </c>
      <c r="AP212" s="22">
        <v>1.5978097141422417E-5</v>
      </c>
      <c r="AQ212" s="23">
        <v>57.521149709120699</v>
      </c>
      <c r="AR212" s="21"/>
      <c r="AS212">
        <v>2950</v>
      </c>
      <c r="AT212">
        <v>1981</v>
      </c>
      <c r="AU212">
        <v>1827.0869999999998</v>
      </c>
      <c r="AV212">
        <v>65.185714285712493</v>
      </c>
      <c r="AW212" s="20">
        <v>0.11906863520739135</v>
      </c>
      <c r="AX212" s="22">
        <v>256147681056.38492</v>
      </c>
      <c r="AY212" s="22">
        <v>256147681056.38492</v>
      </c>
      <c r="AZ212" s="22">
        <v>30499154794.921921</v>
      </c>
      <c r="BA212" s="22">
        <v>1.8260968530405502E-5</v>
      </c>
      <c r="BB212" s="23">
        <v>65.739486709459811</v>
      </c>
      <c r="BC212" s="21">
        <v>0.30666389730297966</v>
      </c>
      <c r="BD212">
        <v>3425</v>
      </c>
      <c r="BE212">
        <v>1981</v>
      </c>
      <c r="BF212">
        <v>2392.0779999999986</v>
      </c>
      <c r="BG212">
        <v>77.057142857152684</v>
      </c>
      <c r="BH212" s="20">
        <v>0.14469623388352024</v>
      </c>
      <c r="BI212" s="22">
        <v>280451476681.25562</v>
      </c>
      <c r="BJ212" s="22">
        <v>280451476681.25562</v>
      </c>
      <c r="BK212" s="22">
        <v>40580272462.849586</v>
      </c>
      <c r="BL212" s="22">
        <v>2.0079809903745803E-5</v>
      </c>
      <c r="BM212" s="23">
        <v>72.287315653484896</v>
      </c>
      <c r="BN212" s="21"/>
      <c r="BO212">
        <v>4000</v>
      </c>
      <c r="BP212">
        <v>1981</v>
      </c>
      <c r="BQ212">
        <v>3048.5329999999922</v>
      </c>
      <c r="BR212">
        <v>74.09999999999205</v>
      </c>
      <c r="BS212" s="20">
        <v>0.17498261372586915</v>
      </c>
      <c r="BT212" s="22">
        <v>309871860858.73071</v>
      </c>
      <c r="BU212" s="22">
        <v>309871860858.73071</v>
      </c>
      <c r="BV212" s="22">
        <v>54222188133.159546</v>
      </c>
      <c r="BW212" s="22">
        <v>2.1884369097556859E-5</v>
      </c>
      <c r="BX212" s="23">
        <v>78.783728751204691</v>
      </c>
      <c r="BY212" s="21"/>
      <c r="BZ212">
        <v>4500</v>
      </c>
      <c r="CA212">
        <v>1981</v>
      </c>
      <c r="CB212">
        <v>3783.7369999999919</v>
      </c>
      <c r="CC212">
        <v>77.614285714292109</v>
      </c>
      <c r="CD212" s="20">
        <v>0.19998252267815189</v>
      </c>
      <c r="CE212" s="22">
        <v>335454803621.75262</v>
      </c>
      <c r="CF212" s="22">
        <v>335454803621.75262</v>
      </c>
      <c r="CG212" s="22">
        <v>67085097872.782135</v>
      </c>
      <c r="CH212" s="22">
        <v>2.3161115203957309E-5</v>
      </c>
      <c r="CI212" s="23">
        <v>83.380014734246316</v>
      </c>
      <c r="CJ212" s="21">
        <v>33.243631131542109</v>
      </c>
      <c r="CK212">
        <v>5000</v>
      </c>
      <c r="CL212">
        <v>1981</v>
      </c>
      <c r="CM212">
        <v>4525.5359999999901</v>
      </c>
      <c r="CN212">
        <v>60.557142857123843</v>
      </c>
      <c r="CO212" s="20">
        <v>0.22341971307574027</v>
      </c>
      <c r="CP212" s="22">
        <v>361037746384.77441</v>
      </c>
      <c r="CQ212" s="22">
        <v>361037746384.77441</v>
      </c>
      <c r="CR212" s="22">
        <v>80662949706.798187</v>
      </c>
      <c r="CS212" s="22">
        <v>2.4219720531070186E-5</v>
      </c>
      <c r="CT212" s="23">
        <v>87.190993911852672</v>
      </c>
      <c r="CU212" s="21"/>
      <c r="CV212">
        <v>1000</v>
      </c>
      <c r="CW212">
        <v>1981</v>
      </c>
      <c r="CX212">
        <v>207.76459999999994</v>
      </c>
      <c r="CY212">
        <v>33.711428571427049</v>
      </c>
      <c r="CZ212" s="20">
        <v>7.0007841466401891E-2</v>
      </c>
      <c r="DA212" s="22">
        <v>204981795530.34122</v>
      </c>
      <c r="DB212" s="22">
        <v>204981795530.34122</v>
      </c>
      <c r="DC212" s="22">
        <v>14350333044.986536</v>
      </c>
      <c r="DD212" s="22">
        <v>1.3596789432101168E-5</v>
      </c>
      <c r="DE212" s="23">
        <v>48.948441955564206</v>
      </c>
      <c r="DF212" s="21"/>
    </row>
    <row r="213" spans="1:110" x14ac:dyDescent="0.35">
      <c r="A213">
        <v>1000</v>
      </c>
      <c r="B213">
        <v>1991</v>
      </c>
      <c r="C213">
        <v>227.024</v>
      </c>
      <c r="D213">
        <v>21.685714285714294</v>
      </c>
      <c r="E213" s="20">
        <v>2.8379969081397248E-2</v>
      </c>
      <c r="F213" s="22">
        <v>156374204280.59973</v>
      </c>
      <c r="G213" s="22">
        <v>156374204280.59973</v>
      </c>
      <c r="H213" s="22">
        <v>4437895082.6115179</v>
      </c>
      <c r="I213" s="22">
        <v>7.2347427110199662E-6</v>
      </c>
      <c r="J213" s="23">
        <v>26.04507375967188</v>
      </c>
      <c r="K213" s="21"/>
      <c r="L213">
        <v>1500</v>
      </c>
      <c r="M213">
        <v>1991</v>
      </c>
      <c r="N213">
        <v>500.06099999999986</v>
      </c>
      <c r="O213">
        <v>37.157142857143661</v>
      </c>
      <c r="P213" s="20">
        <v>4.7489839816382461E-2</v>
      </c>
      <c r="Q213" s="22">
        <v>181957147043.62155</v>
      </c>
      <c r="R213" s="22">
        <v>181957147043.62155</v>
      </c>
      <c r="S213" s="22">
        <v>8641115766.5475368</v>
      </c>
      <c r="T213" s="22">
        <v>1.0564585640570087E-5</v>
      </c>
      <c r="U213" s="23">
        <v>38.032508306052314</v>
      </c>
      <c r="W213">
        <v>1950</v>
      </c>
      <c r="X213">
        <v>1991</v>
      </c>
      <c r="Y213">
        <v>860.10799999999938</v>
      </c>
      <c r="Z213">
        <v>50.957142857141335</v>
      </c>
      <c r="AA213" s="20">
        <v>6.7635674926857417E-2</v>
      </c>
      <c r="AB213" s="22">
        <v>204981795530.34122</v>
      </c>
      <c r="AC213" s="22">
        <v>204981795530.34122</v>
      </c>
      <c r="AD213" s="22">
        <v>13864082088.413713</v>
      </c>
      <c r="AE213" s="22">
        <v>1.3296208186398672E-5</v>
      </c>
      <c r="AF213" s="23">
        <v>47.866349471035221</v>
      </c>
      <c r="AG213" s="21"/>
      <c r="AH213">
        <v>2450</v>
      </c>
      <c r="AI213">
        <v>1991</v>
      </c>
      <c r="AJ213">
        <v>1301.6389999999985</v>
      </c>
      <c r="AK213">
        <v>56.442857142857456</v>
      </c>
      <c r="AL213" s="20">
        <v>9.2669056991773899E-2</v>
      </c>
      <c r="AM213" s="22">
        <v>230564738293.36304</v>
      </c>
      <c r="AN213" s="22">
        <v>230564738293.36304</v>
      </c>
      <c r="AO213" s="22">
        <v>21366216873.201092</v>
      </c>
      <c r="AP213" s="22">
        <v>1.5974153001365903E-5</v>
      </c>
      <c r="AQ213" s="23">
        <v>57.506950804917253</v>
      </c>
      <c r="AR213" s="21"/>
      <c r="AS213">
        <v>2950</v>
      </c>
      <c r="AT213">
        <v>1991</v>
      </c>
      <c r="AU213">
        <v>1828.6059999999998</v>
      </c>
      <c r="AV213">
        <v>65.100000000000236</v>
      </c>
      <c r="AW213" s="20">
        <v>0.11934805179745955</v>
      </c>
      <c r="AX213" s="22">
        <v>256147681056.38492</v>
      </c>
      <c r="AY213" s="22">
        <v>256147681056.38492</v>
      </c>
      <c r="AZ213" s="22">
        <v>30570726706.516575</v>
      </c>
      <c r="BA213" s="22">
        <v>1.8253730522068662E-5</v>
      </c>
      <c r="BB213" s="23">
        <v>65.713429879447176</v>
      </c>
      <c r="BC213" s="21">
        <v>0.37629621699828752</v>
      </c>
      <c r="BD213">
        <v>3425</v>
      </c>
      <c r="BE213">
        <v>1991</v>
      </c>
      <c r="BF213">
        <v>2393.8349999999987</v>
      </c>
      <c r="BG213">
        <v>75.300000000002655</v>
      </c>
      <c r="BH213" s="20">
        <v>0.1450704392772654</v>
      </c>
      <c r="BI213" s="22">
        <v>280451476681.25562</v>
      </c>
      <c r="BJ213" s="22">
        <v>280451476681.25562</v>
      </c>
      <c r="BK213" s="22">
        <v>40685218918.107506</v>
      </c>
      <c r="BL213" s="22">
        <v>2.0068758680774209E-5</v>
      </c>
      <c r="BM213" s="23">
        <v>72.247531250787148</v>
      </c>
      <c r="BN213" s="21"/>
      <c r="BO213">
        <v>4000</v>
      </c>
      <c r="BP213">
        <v>1991</v>
      </c>
      <c r="BQ213">
        <v>3050.3229999999921</v>
      </c>
      <c r="BR213">
        <v>76.714285714284159</v>
      </c>
      <c r="BS213" s="20">
        <v>0.17546545678686351</v>
      </c>
      <c r="BT213" s="22">
        <v>309871860858.73071</v>
      </c>
      <c r="BU213" s="22">
        <v>309871860858.73071</v>
      </c>
      <c r="BV213" s="22">
        <v>54371807610.972595</v>
      </c>
      <c r="BW213" s="22">
        <v>2.1868347671143304E-5</v>
      </c>
      <c r="BX213" s="23">
        <v>78.726051616115896</v>
      </c>
      <c r="BY213" s="21"/>
      <c r="BZ213">
        <v>4500</v>
      </c>
      <c r="CA213">
        <v>1991</v>
      </c>
      <c r="CB213">
        <v>3785.605999999992</v>
      </c>
      <c r="CC213">
        <v>80.100000000006091</v>
      </c>
      <c r="CD213" s="20">
        <v>0.20054964625451746</v>
      </c>
      <c r="CE213" s="22">
        <v>335454803621.75262</v>
      </c>
      <c r="CF213" s="22">
        <v>335454803621.75262</v>
      </c>
      <c r="CG213" s="22">
        <v>67275342200.721115</v>
      </c>
      <c r="CH213" s="22">
        <v>2.3140835540597148E-5</v>
      </c>
      <c r="CI213" s="23">
        <v>83.307007946149739</v>
      </c>
      <c r="CJ213" s="21">
        <v>10.284899966628497</v>
      </c>
      <c r="CK213">
        <v>5000</v>
      </c>
      <c r="CL213">
        <v>1991</v>
      </c>
      <c r="CM213">
        <v>4527.56699999999</v>
      </c>
      <c r="CN213">
        <v>87.04285714285497</v>
      </c>
      <c r="CO213" s="20">
        <v>0.22406048217468616</v>
      </c>
      <c r="CP213" s="22">
        <v>361037746384.77441</v>
      </c>
      <c r="CQ213" s="22">
        <v>361037746384.77441</v>
      </c>
      <c r="CR213" s="22">
        <v>80894291538.234604</v>
      </c>
      <c r="CS213" s="22">
        <v>2.4195453865717793E-5</v>
      </c>
      <c r="CT213" s="23">
        <v>87.103633916584059</v>
      </c>
      <c r="CU213" s="21"/>
      <c r="CV213">
        <v>1000</v>
      </c>
      <c r="CW213">
        <v>1991</v>
      </c>
      <c r="CX213">
        <v>208.55119999999991</v>
      </c>
      <c r="CY213">
        <v>20.511428571429796</v>
      </c>
      <c r="CZ213" s="20">
        <v>7.0118367171388238E-2</v>
      </c>
      <c r="DA213" s="22">
        <v>204981795530.34122</v>
      </c>
      <c r="DB213" s="22">
        <v>204981795530.34122</v>
      </c>
      <c r="DC213" s="22">
        <v>14372988802.446894</v>
      </c>
      <c r="DD213" s="22">
        <v>1.3594915367719556E-5</v>
      </c>
      <c r="DE213" s="23">
        <v>48.941695323790398</v>
      </c>
      <c r="DF213" s="21"/>
    </row>
    <row r="214" spans="1:110" x14ac:dyDescent="0.35">
      <c r="A214">
        <v>1000</v>
      </c>
      <c r="B214">
        <v>2001</v>
      </c>
      <c r="C214">
        <v>227.50900000000001</v>
      </c>
      <c r="D214">
        <v>20.785714285714871</v>
      </c>
      <c r="E214" s="20">
        <v>2.8398333012568739E-2</v>
      </c>
      <c r="F214" s="22">
        <v>156374204280.59973</v>
      </c>
      <c r="G214" s="22">
        <v>156374204280.59973</v>
      </c>
      <c r="H214" s="22">
        <v>4440766727.7359228</v>
      </c>
      <c r="I214" s="22">
        <v>7.234608189455016E-6</v>
      </c>
      <c r="J214" s="23">
        <v>26.044589482038059</v>
      </c>
      <c r="K214" s="21"/>
      <c r="L214">
        <v>1500</v>
      </c>
      <c r="M214">
        <v>2001</v>
      </c>
      <c r="N214">
        <v>500.89799999999985</v>
      </c>
      <c r="O214">
        <v>35.871428571428112</v>
      </c>
      <c r="P214" s="20">
        <v>4.7540861151919141E-2</v>
      </c>
      <c r="Q214" s="22">
        <v>181957147043.62155</v>
      </c>
      <c r="R214" s="22">
        <v>181957147043.62155</v>
      </c>
      <c r="S214" s="22">
        <v>8650399463.2001457</v>
      </c>
      <c r="T214" s="22">
        <v>1.0563967435959954E-5</v>
      </c>
      <c r="U214" s="23">
        <v>38.030282769455837</v>
      </c>
      <c r="W214">
        <v>1950</v>
      </c>
      <c r="X214">
        <v>2001</v>
      </c>
      <c r="Y214">
        <v>861.29199999999935</v>
      </c>
      <c r="Z214">
        <v>50.742857142855819</v>
      </c>
      <c r="AA214" s="20">
        <v>6.7737885677589996E-2</v>
      </c>
      <c r="AB214" s="22">
        <v>204981795530.34122</v>
      </c>
      <c r="AC214" s="22">
        <v>204981795530.34122</v>
      </c>
      <c r="AD214" s="22">
        <v>13885033431.621382</v>
      </c>
      <c r="AE214" s="22">
        <v>1.329450837638405E-5</v>
      </c>
      <c r="AF214" s="23">
        <v>47.860230154982581</v>
      </c>
      <c r="AG214" s="21"/>
      <c r="AH214">
        <v>2450</v>
      </c>
      <c r="AI214">
        <v>2001</v>
      </c>
      <c r="AJ214">
        <v>1303.0379999999986</v>
      </c>
      <c r="AK214">
        <v>59.957142857147772</v>
      </c>
      <c r="AL214" s="20">
        <v>9.28514949697168E-2</v>
      </c>
      <c r="AM214" s="22">
        <v>230564738293.36304</v>
      </c>
      <c r="AN214" s="22">
        <v>230564738293.36304</v>
      </c>
      <c r="AO214" s="22">
        <v>21408280637.840267</v>
      </c>
      <c r="AP214" s="22">
        <v>1.597023292813689E-5</v>
      </c>
      <c r="AQ214" s="23">
        <v>57.492838541292805</v>
      </c>
      <c r="AR214" s="21"/>
      <c r="AS214">
        <v>2950</v>
      </c>
      <c r="AT214">
        <v>2001</v>
      </c>
      <c r="AU214">
        <v>1830.1309999999999</v>
      </c>
      <c r="AV214">
        <v>65.357142857146769</v>
      </c>
      <c r="AW214" s="20">
        <v>0.1196262593456134</v>
      </c>
      <c r="AX214" s="22">
        <v>256147681056.38492</v>
      </c>
      <c r="AY214" s="22">
        <v>256147681056.38492</v>
      </c>
      <c r="AZ214" s="22">
        <v>30641988924.828568</v>
      </c>
      <c r="BA214" s="22">
        <v>1.82465295311074E-5</v>
      </c>
      <c r="BB214" s="23">
        <v>65.687506311986638</v>
      </c>
      <c r="BC214" s="21">
        <v>0.10914001229373421</v>
      </c>
      <c r="BD214">
        <v>3425</v>
      </c>
      <c r="BE214">
        <v>2001</v>
      </c>
      <c r="BF214">
        <v>2395.5779999999986</v>
      </c>
      <c r="BG214">
        <v>74.699999999997345</v>
      </c>
      <c r="BH214" s="20">
        <v>0.14544326776816568</v>
      </c>
      <c r="BI214" s="22">
        <v>280451476681.25562</v>
      </c>
      <c r="BJ214" s="22">
        <v>280451476681.25562</v>
      </c>
      <c r="BK214" s="22">
        <v>40789779218.929337</v>
      </c>
      <c r="BL214" s="22">
        <v>2.0057760211918214E-5</v>
      </c>
      <c r="BM214" s="23">
        <v>72.207936762905575</v>
      </c>
      <c r="BN214" s="21"/>
      <c r="BO214">
        <v>4000</v>
      </c>
      <c r="BP214">
        <v>2001</v>
      </c>
      <c r="BQ214">
        <v>3052.1239999999921</v>
      </c>
      <c r="BR214">
        <v>77.185714285711327</v>
      </c>
      <c r="BS214" s="20">
        <v>0.17594669050009154</v>
      </c>
      <c r="BT214" s="22">
        <v>309871860858.73071</v>
      </c>
      <c r="BU214" s="22">
        <v>309871860858.73071</v>
      </c>
      <c r="BV214" s="22">
        <v>54520928397.198524</v>
      </c>
      <c r="BW214" s="22">
        <v>2.1852402969426277E-5</v>
      </c>
      <c r="BX214" s="23">
        <v>78.668650689934594</v>
      </c>
      <c r="BY214" s="21"/>
      <c r="BZ214">
        <v>4500</v>
      </c>
      <c r="CA214">
        <v>2001</v>
      </c>
      <c r="CB214">
        <v>3787.377999999992</v>
      </c>
      <c r="CC214">
        <v>75.942857142854336</v>
      </c>
      <c r="CD214" s="20">
        <v>0.20111493466095925</v>
      </c>
      <c r="CE214" s="22">
        <v>335454803621.75262</v>
      </c>
      <c r="CF214" s="22">
        <v>335454803621.75262</v>
      </c>
      <c r="CG214" s="22">
        <v>67464970912.093697</v>
      </c>
      <c r="CH214" s="22">
        <v>2.3120656811097666E-5</v>
      </c>
      <c r="CI214" s="23">
        <v>83.234364519951598</v>
      </c>
      <c r="CJ214" s="21">
        <v>53.166079830263783</v>
      </c>
      <c r="CK214">
        <v>5000</v>
      </c>
      <c r="CL214">
        <v>2001</v>
      </c>
      <c r="CM214">
        <v>4529.6329999999898</v>
      </c>
      <c r="CN214">
        <v>88.542857142848732</v>
      </c>
      <c r="CO214" s="20">
        <v>0.22469918245102466</v>
      </c>
      <c r="CP214" s="22">
        <v>361037746384.77441</v>
      </c>
      <c r="CQ214" s="22">
        <v>361037746384.77441</v>
      </c>
      <c r="CR214" s="22">
        <v>81124886446.619202</v>
      </c>
      <c r="CS214" s="22">
        <v>2.4171313892938283E-5</v>
      </c>
      <c r="CT214" s="23">
        <v>87.016730014577817</v>
      </c>
      <c r="CU214" s="21"/>
      <c r="CV214">
        <v>1000</v>
      </c>
      <c r="CW214">
        <v>2001</v>
      </c>
      <c r="CX214">
        <v>209.02979999999994</v>
      </c>
      <c r="CY214">
        <v>37.637142857142543</v>
      </c>
      <c r="CZ214" s="20">
        <v>7.0228063744858044E-2</v>
      </c>
      <c r="DA214" s="22">
        <v>204981795530.34122</v>
      </c>
      <c r="DB214" s="22">
        <v>204981795530.34122</v>
      </c>
      <c r="DC214" s="22">
        <v>14395474603.04026</v>
      </c>
      <c r="DD214" s="22">
        <v>1.3593055872762167E-5</v>
      </c>
      <c r="DE214" s="23">
        <v>48.9350011419438</v>
      </c>
      <c r="DF214" s="21"/>
    </row>
    <row r="215" spans="1:110" x14ac:dyDescent="0.35">
      <c r="A215">
        <v>1000</v>
      </c>
      <c r="B215">
        <v>2011</v>
      </c>
      <c r="C215">
        <v>228.06800000000001</v>
      </c>
      <c r="D215">
        <v>23.957142857142749</v>
      </c>
      <c r="E215" s="20">
        <v>2.8416425138845024E-2</v>
      </c>
      <c r="F215" s="22">
        <v>156374204280.59973</v>
      </c>
      <c r="G215" s="22">
        <v>156374204280.59973</v>
      </c>
      <c r="H215" s="22">
        <v>4443595869.5861216</v>
      </c>
      <c r="I215" s="22">
        <v>7.2344756638382469E-6</v>
      </c>
      <c r="J215" s="23">
        <v>26.044112389817688</v>
      </c>
      <c r="K215" s="21"/>
      <c r="L215">
        <v>1500</v>
      </c>
      <c r="M215">
        <v>2011</v>
      </c>
      <c r="N215">
        <v>501.75599999999986</v>
      </c>
      <c r="O215">
        <v>36.77142857142875</v>
      </c>
      <c r="P215" s="20">
        <v>4.7591339134057928E-2</v>
      </c>
      <c r="Q215" s="22">
        <v>181957147043.62155</v>
      </c>
      <c r="R215" s="22">
        <v>181957147043.62155</v>
      </c>
      <c r="S215" s="22">
        <v>8659584292.8186398</v>
      </c>
      <c r="T215" s="22">
        <v>1.0563355886135046E-5</v>
      </c>
      <c r="U215" s="23">
        <v>38.028081190086162</v>
      </c>
      <c r="W215">
        <v>1950</v>
      </c>
      <c r="X215">
        <v>2011</v>
      </c>
      <c r="Y215">
        <v>862.41099999999938</v>
      </c>
      <c r="Z215">
        <v>47.957142857144063</v>
      </c>
      <c r="AA215" s="20">
        <v>6.7839301491426612E-2</v>
      </c>
      <c r="AB215" s="22">
        <v>204981795530.34122</v>
      </c>
      <c r="AC215" s="22">
        <v>204981795530.34122</v>
      </c>
      <c r="AD215" s="22">
        <v>13905821827.236782</v>
      </c>
      <c r="AE215" s="22">
        <v>1.3292822216023427E-5</v>
      </c>
      <c r="AF215" s="23">
        <v>47.854159977684333</v>
      </c>
      <c r="AG215" s="21"/>
      <c r="AH215">
        <v>2450</v>
      </c>
      <c r="AI215">
        <v>2011</v>
      </c>
      <c r="AJ215">
        <v>1304.4609999999986</v>
      </c>
      <c r="AK215">
        <v>60.985714285714366</v>
      </c>
      <c r="AL215" s="20">
        <v>9.3032911792098688E-2</v>
      </c>
      <c r="AM215" s="22">
        <v>230564738293.36304</v>
      </c>
      <c r="AN215" s="22">
        <v>230564738293.36304</v>
      </c>
      <c r="AO215" s="22">
        <v>21450108960.014763</v>
      </c>
      <c r="AP215" s="22">
        <v>1.5966336704027313E-5</v>
      </c>
      <c r="AQ215" s="23">
        <v>57.478812134498327</v>
      </c>
      <c r="AR215" s="21"/>
      <c r="AS215">
        <v>2950</v>
      </c>
      <c r="AT215">
        <v>2011</v>
      </c>
      <c r="AU215">
        <v>1831.6689999999999</v>
      </c>
      <c r="AV215">
        <v>65.914285714286194</v>
      </c>
      <c r="AW215" s="20">
        <v>0.11990326710644843</v>
      </c>
      <c r="AX215" s="22">
        <v>256147681056.38492</v>
      </c>
      <c r="AY215" s="22">
        <v>256147681056.38492</v>
      </c>
      <c r="AZ215" s="22">
        <v>30712943820.401081</v>
      </c>
      <c r="BA215" s="22">
        <v>1.8239365237448795E-5</v>
      </c>
      <c r="BB215" s="23">
        <v>65.661714854815656</v>
      </c>
      <c r="BC215" s="21">
        <v>6.3792039053686161E-2</v>
      </c>
      <c r="BD215">
        <v>3425</v>
      </c>
      <c r="BE215">
        <v>2011</v>
      </c>
      <c r="BF215">
        <v>2397.3289999999988</v>
      </c>
      <c r="BG215">
        <v>75.04285714286587</v>
      </c>
      <c r="BH215" s="20">
        <v>0.1458147292047296</v>
      </c>
      <c r="BI215" s="22">
        <v>280451476681.25562</v>
      </c>
      <c r="BJ215" s="22">
        <v>280451476681.25562</v>
      </c>
      <c r="BK215" s="22">
        <v>40893956127.343826</v>
      </c>
      <c r="BL215" s="22">
        <v>2.0046814053689909E-5</v>
      </c>
      <c r="BM215" s="23">
        <v>72.168530593283677</v>
      </c>
      <c r="BN215" s="21"/>
      <c r="BO215">
        <v>4000</v>
      </c>
      <c r="BP215">
        <v>2011</v>
      </c>
      <c r="BQ215">
        <v>3054.047999999992</v>
      </c>
      <c r="BR215">
        <v>82.457142857141932</v>
      </c>
      <c r="BS215" s="20">
        <v>0.17642632552727266</v>
      </c>
      <c r="BT215" s="22">
        <v>309871860858.73071</v>
      </c>
      <c r="BU215" s="22">
        <v>309871860858.73071</v>
      </c>
      <c r="BV215" s="22">
        <v>54669553795.604164</v>
      </c>
      <c r="BW215" s="22">
        <v>2.1836534355667074E-5</v>
      </c>
      <c r="BX215" s="23">
        <v>78.611523680401461</v>
      </c>
      <c r="BY215" s="21"/>
      <c r="BZ215">
        <v>4500</v>
      </c>
      <c r="CA215">
        <v>2011</v>
      </c>
      <c r="CB215">
        <v>3789.2489999999921</v>
      </c>
      <c r="CC215">
        <v>80.185714285718348</v>
      </c>
      <c r="CD215" s="20">
        <v>0.20167839949148114</v>
      </c>
      <c r="CE215" s="22">
        <v>335454803621.75262</v>
      </c>
      <c r="CF215" s="22">
        <v>335454803621.75262</v>
      </c>
      <c r="CG215" s="22">
        <v>67653987896.164185</v>
      </c>
      <c r="CH215" s="22">
        <v>2.3100578167639743E-5</v>
      </c>
      <c r="CI215" s="23">
        <v>83.16208140350308</v>
      </c>
      <c r="CJ215" s="21">
        <v>8.8587612198301979</v>
      </c>
      <c r="CK215">
        <v>5000</v>
      </c>
      <c r="CL215">
        <v>2011</v>
      </c>
      <c r="CM215">
        <v>4531.6959999999899</v>
      </c>
      <c r="CN215">
        <v>88.414285714290088</v>
      </c>
      <c r="CO215" s="20">
        <v>0.22533582666343607</v>
      </c>
      <c r="CP215" s="22">
        <v>361037746384.77441</v>
      </c>
      <c r="CQ215" s="22">
        <v>361037746384.77441</v>
      </c>
      <c r="CR215" s="22">
        <v>81354739038.317123</v>
      </c>
      <c r="CS215" s="22">
        <v>2.4147299519313907E-5</v>
      </c>
      <c r="CT215" s="23">
        <v>86.930278269530064</v>
      </c>
      <c r="CU215" s="21"/>
      <c r="CV215">
        <v>1000</v>
      </c>
      <c r="CW215">
        <v>2011</v>
      </c>
      <c r="CX215">
        <v>209.90799999999993</v>
      </c>
      <c r="CY215">
        <v>41.254285714286098</v>
      </c>
      <c r="CZ215" s="20">
        <v>7.0336938938720395E-2</v>
      </c>
      <c r="DA215" s="22">
        <v>204981795530.34122</v>
      </c>
      <c r="DB215" s="22">
        <v>204981795530.34122</v>
      </c>
      <c r="DC215" s="22">
        <v>14417792035.76688</v>
      </c>
      <c r="DD215" s="22">
        <v>1.3591210804134051E-5</v>
      </c>
      <c r="DE215" s="23">
        <v>48.928358894882585</v>
      </c>
      <c r="DF215" s="21"/>
    </row>
    <row r="216" spans="1:110" x14ac:dyDescent="0.35">
      <c r="A216">
        <v>1000</v>
      </c>
      <c r="B216">
        <v>2021</v>
      </c>
      <c r="C216">
        <v>228.63000000000002</v>
      </c>
      <c r="D216">
        <v>24.085714285714793</v>
      </c>
      <c r="E216" s="20">
        <v>2.8434249577447192E-2</v>
      </c>
      <c r="F216" s="22">
        <v>156374204280.59973</v>
      </c>
      <c r="G216" s="22">
        <v>156374204280.59973</v>
      </c>
      <c r="H216" s="22">
        <v>4446383151.9892836</v>
      </c>
      <c r="I216" s="22">
        <v>7.2343451037933795E-6</v>
      </c>
      <c r="J216" s="23">
        <v>26.043642373656166</v>
      </c>
      <c r="K216" s="21"/>
      <c r="L216">
        <v>1500</v>
      </c>
      <c r="M216">
        <v>2021</v>
      </c>
      <c r="N216">
        <v>502.60199999999986</v>
      </c>
      <c r="O216">
        <v>36.257142857143016</v>
      </c>
      <c r="P216" s="20">
        <v>4.7641280051930024E-2</v>
      </c>
      <c r="Q216" s="22">
        <v>181957147043.62155</v>
      </c>
      <c r="R216" s="22">
        <v>181957147043.62155</v>
      </c>
      <c r="S216" s="22">
        <v>8668671399.7553864</v>
      </c>
      <c r="T216" s="22">
        <v>1.0562750912615691E-5</v>
      </c>
      <c r="U216" s="23">
        <v>38.02590328541649</v>
      </c>
      <c r="W216">
        <v>1950</v>
      </c>
      <c r="X216">
        <v>2021</v>
      </c>
      <c r="Y216">
        <v>863.64199999999937</v>
      </c>
      <c r="Z216">
        <v>52.757142857142632</v>
      </c>
      <c r="AA216" s="20">
        <v>6.7939929922209014E-2</v>
      </c>
      <c r="AB216" s="22">
        <v>204981795530.34122</v>
      </c>
      <c r="AC216" s="22">
        <v>204981795530.34122</v>
      </c>
      <c r="AD216" s="22">
        <v>13926448823.65996</v>
      </c>
      <c r="AE216" s="22">
        <v>1.3291149569551353E-5</v>
      </c>
      <c r="AF216" s="23">
        <v>47.848138450384873</v>
      </c>
      <c r="AG216" s="21"/>
      <c r="AH216">
        <v>2450</v>
      </c>
      <c r="AI216">
        <v>2021</v>
      </c>
      <c r="AJ216">
        <v>1301.1589999999987</v>
      </c>
      <c r="AK216">
        <v>-47.171428571427249</v>
      </c>
      <c r="AL216" s="20">
        <v>9.3213315910771602E-2</v>
      </c>
      <c r="AM216" s="22">
        <v>230564738293.36304</v>
      </c>
      <c r="AN216" s="22">
        <v>230564738293.36304</v>
      </c>
      <c r="AO216" s="22">
        <v>21491703788.423626</v>
      </c>
      <c r="AP216" s="22">
        <v>1.596246411415357E-5</v>
      </c>
      <c r="AQ216" s="23">
        <v>57.464870810952853</v>
      </c>
      <c r="AR216" s="21"/>
      <c r="AS216">
        <v>2950</v>
      </c>
      <c r="AT216">
        <v>2021</v>
      </c>
      <c r="AU216">
        <v>1833.223</v>
      </c>
      <c r="AV216">
        <v>66.600000000003746</v>
      </c>
      <c r="AW216" s="20">
        <v>0.12017908422229792</v>
      </c>
      <c r="AX216" s="22">
        <v>256147681056.38492</v>
      </c>
      <c r="AY216" s="22">
        <v>256147681056.38492</v>
      </c>
      <c r="AZ216" s="22">
        <v>30783593735.021587</v>
      </c>
      <c r="BA216" s="22">
        <v>1.8232237325174596E-5</v>
      </c>
      <c r="BB216" s="23">
        <v>65.636054370628543</v>
      </c>
      <c r="BC216" s="21">
        <v>0.92919117639155691</v>
      </c>
      <c r="BD216">
        <v>3425</v>
      </c>
      <c r="BE216">
        <v>2021</v>
      </c>
      <c r="BF216">
        <v>2399.0609999999988</v>
      </c>
      <c r="BG216">
        <v>74.228571428570191</v>
      </c>
      <c r="BH216" s="20">
        <v>0.14618483331678672</v>
      </c>
      <c r="BI216" s="22">
        <v>280451476681.25562</v>
      </c>
      <c r="BJ216" s="22">
        <v>280451476681.25562</v>
      </c>
      <c r="BK216" s="22">
        <v>40997752372.096054</v>
      </c>
      <c r="BL216" s="22">
        <v>2.0035919768326979E-5</v>
      </c>
      <c r="BM216" s="23">
        <v>72.129311165977128</v>
      </c>
      <c r="BN216" s="21"/>
      <c r="BO216">
        <v>4000</v>
      </c>
      <c r="BP216">
        <v>2021</v>
      </c>
      <c r="BQ216">
        <v>3055.8839999999918</v>
      </c>
      <c r="BR216">
        <v>78.685714285705089</v>
      </c>
      <c r="BS216" s="20">
        <v>0.17690437240472368</v>
      </c>
      <c r="BT216" s="22">
        <v>309871860858.73071</v>
      </c>
      <c r="BU216" s="22">
        <v>309871860858.73071</v>
      </c>
      <c r="BV216" s="22">
        <v>54817687071.097618</v>
      </c>
      <c r="BW216" s="22">
        <v>2.1820741201248684E-5</v>
      </c>
      <c r="BX216" s="23">
        <v>78.554668324495267</v>
      </c>
      <c r="BY216" s="21"/>
      <c r="BZ216">
        <v>4500</v>
      </c>
      <c r="CA216">
        <v>2021</v>
      </c>
      <c r="CB216">
        <v>3791.1159999999923</v>
      </c>
      <c r="CC216">
        <v>80.014285714293834</v>
      </c>
      <c r="CD216" s="20">
        <v>0.20224005220821714</v>
      </c>
      <c r="CE216" s="22">
        <v>335454803621.75262</v>
      </c>
      <c r="CF216" s="22">
        <v>335454803621.75262</v>
      </c>
      <c r="CG216" s="22">
        <v>67842396997.96048</v>
      </c>
      <c r="CH216" s="22">
        <v>2.3080598773162271E-5</v>
      </c>
      <c r="CI216" s="23">
        <v>83.090155583384174</v>
      </c>
      <c r="CJ216" s="21">
        <v>9.4609754515778253</v>
      </c>
      <c r="CK216">
        <v>5000</v>
      </c>
      <c r="CL216">
        <v>2021</v>
      </c>
      <c r="CM216">
        <v>4533.7539999999899</v>
      </c>
      <c r="CN216">
        <v>88.199999999999704</v>
      </c>
      <c r="CO216" s="20">
        <v>0.22597042743027859</v>
      </c>
      <c r="CP216" s="22">
        <v>361037746384.77441</v>
      </c>
      <c r="CQ216" s="22">
        <v>361037746384.77441</v>
      </c>
      <c r="CR216" s="22">
        <v>81583853869.031998</v>
      </c>
      <c r="CS216" s="22">
        <v>2.412340966538343E-5</v>
      </c>
      <c r="CT216" s="23">
        <v>86.844274795380343</v>
      </c>
      <c r="CU216" s="21"/>
      <c r="CV216">
        <v>1000</v>
      </c>
      <c r="CW216">
        <v>2021</v>
      </c>
      <c r="CX216">
        <v>210.87059999999994</v>
      </c>
      <c r="CY216">
        <v>40.757142857141361</v>
      </c>
      <c r="CZ216" s="20">
        <v>7.0445000409155481E-2</v>
      </c>
      <c r="DA216" s="22">
        <v>204981795530.34122</v>
      </c>
      <c r="DB216" s="22">
        <v>204981795530.34122</v>
      </c>
      <c r="DC216" s="22">
        <v>14439942670.004313</v>
      </c>
      <c r="DD216" s="22">
        <v>1.3589380020600086E-5</v>
      </c>
      <c r="DE216" s="23">
        <v>48.921768074160312</v>
      </c>
      <c r="DF216" s="21"/>
    </row>
    <row r="217" spans="1:110" x14ac:dyDescent="0.35">
      <c r="A217">
        <v>1000</v>
      </c>
      <c r="B217">
        <v>2031</v>
      </c>
      <c r="C217">
        <v>229.24300000000002</v>
      </c>
      <c r="D217">
        <v>26.271428571428554</v>
      </c>
      <c r="E217" s="20">
        <v>2.8451810380461972E-2</v>
      </c>
      <c r="F217" s="22">
        <v>156374204280.59973</v>
      </c>
      <c r="G217" s="22">
        <v>156374204280.59973</v>
      </c>
      <c r="H217" s="22">
        <v>4449129208.5872488</v>
      </c>
      <c r="I217" s="22">
        <v>7.2342164794288014E-6</v>
      </c>
      <c r="J217" s="23">
        <v>26.043179325943687</v>
      </c>
      <c r="K217" s="21"/>
      <c r="L217">
        <v>1500</v>
      </c>
      <c r="M217">
        <v>2031</v>
      </c>
      <c r="N217">
        <v>503.44999999999987</v>
      </c>
      <c r="O217">
        <v>36.34285714285771</v>
      </c>
      <c r="P217" s="20">
        <v>4.7690690111208134E-2</v>
      </c>
      <c r="Q217" s="22">
        <v>181957147043.62155</v>
      </c>
      <c r="R217" s="22">
        <v>181957147043.62155</v>
      </c>
      <c r="S217" s="22">
        <v>8677661913.1768875</v>
      </c>
      <c r="T217" s="22">
        <v>1.0562152437992967E-5</v>
      </c>
      <c r="U217" s="23">
        <v>38.023748776774681</v>
      </c>
      <c r="W217">
        <v>1950</v>
      </c>
      <c r="X217">
        <v>2031</v>
      </c>
      <c r="Y217">
        <v>864.76399999999933</v>
      </c>
      <c r="Z217">
        <v>48.085714285712456</v>
      </c>
      <c r="AA217" s="20">
        <v>6.8039778430481923E-2</v>
      </c>
      <c r="AB217" s="22">
        <v>204981795530.34122</v>
      </c>
      <c r="AC217" s="22">
        <v>204981795530.34122</v>
      </c>
      <c r="AD217" s="22">
        <v>13946915950.166767</v>
      </c>
      <c r="AE217" s="22">
        <v>1.3289490302964457E-5</v>
      </c>
      <c r="AF217" s="23">
        <v>47.842165090672047</v>
      </c>
      <c r="AG217" s="21"/>
      <c r="AH217">
        <v>2450</v>
      </c>
      <c r="AI217">
        <v>2031</v>
      </c>
      <c r="AJ217">
        <v>1302.3839999999987</v>
      </c>
      <c r="AK217">
        <v>52.499999999996106</v>
      </c>
      <c r="AL217" s="20">
        <v>9.3392715675147592E-2</v>
      </c>
      <c r="AM217" s="22">
        <v>230564738293.36304</v>
      </c>
      <c r="AN217" s="22">
        <v>230564738293.36304</v>
      </c>
      <c r="AO217" s="22">
        <v>21533067048.14687</v>
      </c>
      <c r="AP217" s="22">
        <v>1.595861494640802E-5</v>
      </c>
      <c r="AQ217" s="23">
        <v>57.451013807068868</v>
      </c>
      <c r="AR217" s="21"/>
      <c r="AS217">
        <v>2950</v>
      </c>
      <c r="AT217">
        <v>2031</v>
      </c>
      <c r="AU217">
        <v>1834.8039999999999</v>
      </c>
      <c r="AV217">
        <v>67.757142857138717</v>
      </c>
      <c r="AW217" s="20">
        <v>0.12045371972509879</v>
      </c>
      <c r="AX217" s="22">
        <v>256147681056.38492</v>
      </c>
      <c r="AY217" s="22">
        <v>256147681056.38492</v>
      </c>
      <c r="AZ217" s="22">
        <v>30853940982.199783</v>
      </c>
      <c r="BA217" s="22">
        <v>1.8225145482449136E-5</v>
      </c>
      <c r="BB217" s="23">
        <v>65.610523736816887</v>
      </c>
      <c r="BC217" s="21">
        <v>4.6079736477312681</v>
      </c>
      <c r="BD217">
        <v>3425</v>
      </c>
      <c r="BE217">
        <v>2031</v>
      </c>
      <c r="BF217">
        <v>2400.8839999999987</v>
      </c>
      <c r="BG217">
        <v>78.128571428565664</v>
      </c>
      <c r="BH217" s="20">
        <v>0.14655358971748028</v>
      </c>
      <c r="BI217" s="22">
        <v>280451476681.25562</v>
      </c>
      <c r="BJ217" s="22">
        <v>280451476681.25562</v>
      </c>
      <c r="BK217" s="22">
        <v>41101170649.206223</v>
      </c>
      <c r="BL217" s="22">
        <v>2.0025076923692804E-5</v>
      </c>
      <c r="BM217" s="23">
        <v>72.090276925294091</v>
      </c>
      <c r="BN217" s="21"/>
      <c r="BO217">
        <v>4000</v>
      </c>
      <c r="BP217">
        <v>2031</v>
      </c>
      <c r="BQ217">
        <v>3057.7849999999917</v>
      </c>
      <c r="BR217">
        <v>81.471428571421711</v>
      </c>
      <c r="BS217" s="20">
        <v>0.17738084154547648</v>
      </c>
      <c r="BT217" s="22">
        <v>309871860858.73071</v>
      </c>
      <c r="BU217" s="22">
        <v>309871860858.73071</v>
      </c>
      <c r="BV217" s="22">
        <v>54965331450.384445</v>
      </c>
      <c r="BW217" s="22">
        <v>2.1805022885534317E-5</v>
      </c>
      <c r="BX217" s="23">
        <v>78.498082387923546</v>
      </c>
      <c r="BY217" s="21"/>
      <c r="BZ217">
        <v>4500</v>
      </c>
      <c r="CA217">
        <v>2031</v>
      </c>
      <c r="CB217">
        <v>3779.2749999999924</v>
      </c>
      <c r="CC217">
        <v>-169.15714285714137</v>
      </c>
      <c r="CD217" s="20">
        <v>0.20279990414364255</v>
      </c>
      <c r="CE217" s="22">
        <v>335454803621.75262</v>
      </c>
      <c r="CF217" s="22">
        <v>335454803621.75262</v>
      </c>
      <c r="CG217" s="22">
        <v>68030202019.015869</v>
      </c>
      <c r="CH217" s="22">
        <v>2.3060717801175706E-5</v>
      </c>
      <c r="CI217" s="23">
        <v>83.018584084232543</v>
      </c>
      <c r="CJ217" s="21">
        <v>0</v>
      </c>
      <c r="CK217">
        <v>5000</v>
      </c>
      <c r="CL217">
        <v>2031</v>
      </c>
      <c r="CM217">
        <v>4535.8999999999896</v>
      </c>
      <c r="CN217">
        <v>91.971428571417036</v>
      </c>
      <c r="CO217" s="20">
        <v>0.22660299723189939</v>
      </c>
      <c r="CP217" s="22">
        <v>361037746384.77441</v>
      </c>
      <c r="CQ217" s="22">
        <v>361037746384.77441</v>
      </c>
      <c r="CR217" s="22">
        <v>81812235444.640228</v>
      </c>
      <c r="CS217" s="22">
        <v>2.4099643265400894E-5</v>
      </c>
      <c r="CT217" s="23">
        <v>86.75871575544322</v>
      </c>
      <c r="CU217" s="21"/>
      <c r="CV217">
        <v>1000</v>
      </c>
      <c r="CW217">
        <v>2031</v>
      </c>
      <c r="CX217">
        <v>211.8215999999999</v>
      </c>
      <c r="CY217">
        <v>54.128571428572869</v>
      </c>
      <c r="CZ217" s="20">
        <v>7.0552255718166049E-2</v>
      </c>
      <c r="DA217" s="22">
        <v>204981795530.34122</v>
      </c>
      <c r="DB217" s="22">
        <v>204981795530.34122</v>
      </c>
      <c r="DC217" s="22">
        <v>14461928055.82546</v>
      </c>
      <c r="DD217" s="22">
        <v>1.3587563382753534E-5</v>
      </c>
      <c r="DE217" s="23">
        <v>48.915228177912724</v>
      </c>
      <c r="DF217" s="21"/>
    </row>
    <row r="218" spans="1:110" x14ac:dyDescent="0.35">
      <c r="A218">
        <v>1000</v>
      </c>
      <c r="B218">
        <v>2041</v>
      </c>
      <c r="C218">
        <v>229.86100000000002</v>
      </c>
      <c r="D218">
        <v>26.485714285714074</v>
      </c>
      <c r="E218" s="20">
        <v>2.8469111535953464E-2</v>
      </c>
      <c r="F218" s="22">
        <v>156374204280.59973</v>
      </c>
      <c r="G218" s="22">
        <v>156374204280.59973</v>
      </c>
      <c r="H218" s="22">
        <v>4451834663.0103655</v>
      </c>
      <c r="I218" s="22">
        <v>7.2340897613291751E-6</v>
      </c>
      <c r="J218" s="23">
        <v>26.042723140785032</v>
      </c>
      <c r="K218" s="21"/>
      <c r="L218">
        <v>1500</v>
      </c>
      <c r="M218">
        <v>2041</v>
      </c>
      <c r="N218">
        <v>504.31299999999987</v>
      </c>
      <c r="O218">
        <v>36.985714285714266</v>
      </c>
      <c r="P218" s="20">
        <v>4.7739575435441668E-2</v>
      </c>
      <c r="Q218" s="22">
        <v>181957147043.62155</v>
      </c>
      <c r="R218" s="22">
        <v>181957147043.62155</v>
      </c>
      <c r="S218" s="22">
        <v>8686556947.3067226</v>
      </c>
      <c r="T218" s="22">
        <v>1.0561560385911002E-5</v>
      </c>
      <c r="U218" s="23">
        <v>38.021617389279605</v>
      </c>
      <c r="W218">
        <v>1950</v>
      </c>
      <c r="X218">
        <v>2041</v>
      </c>
      <c r="Y218">
        <v>866.00699999999938</v>
      </c>
      <c r="Z218">
        <v>53.271428571430796</v>
      </c>
      <c r="AA218" s="20">
        <v>6.8138854384996117E-2</v>
      </c>
      <c r="AB218" s="22">
        <v>204981795530.34122</v>
      </c>
      <c r="AC218" s="22">
        <v>204981795530.34122</v>
      </c>
      <c r="AD218" s="22">
        <v>13967224717.216969</v>
      </c>
      <c r="AE218" s="22">
        <v>1.3287844283991798E-5</v>
      </c>
      <c r="AF218" s="23">
        <v>47.836239422370468</v>
      </c>
      <c r="AG218" s="21"/>
      <c r="AH218">
        <v>2450</v>
      </c>
      <c r="AI218">
        <v>2041</v>
      </c>
      <c r="AJ218">
        <v>1303.6879999999987</v>
      </c>
      <c r="AK218">
        <v>55.885714285718031</v>
      </c>
      <c r="AL218" s="20">
        <v>9.3571119333874159E-2</v>
      </c>
      <c r="AM218" s="22">
        <v>230564738293.36304</v>
      </c>
      <c r="AN218" s="22">
        <v>230564738293.36304</v>
      </c>
      <c r="AO218" s="22">
        <v>21574200641.031738</v>
      </c>
      <c r="AP218" s="22">
        <v>1.5954788991411525E-5</v>
      </c>
      <c r="AQ218" s="23">
        <v>57.437240369081486</v>
      </c>
      <c r="AR218" s="21"/>
      <c r="AS218">
        <v>2950</v>
      </c>
      <c r="AT218">
        <v>2041</v>
      </c>
      <c r="AU218">
        <v>1829.7149999999999</v>
      </c>
      <c r="AV218">
        <v>-72.699999999999179</v>
      </c>
      <c r="AW218" s="20">
        <v>0.12072718253821846</v>
      </c>
      <c r="AX218" s="22">
        <v>256147681056.38492</v>
      </c>
      <c r="AY218" s="22">
        <v>256147681056.38492</v>
      </c>
      <c r="AZ218" s="22">
        <v>30923987847.635544</v>
      </c>
      <c r="BA218" s="22">
        <v>1.8218089401448796E-5</v>
      </c>
      <c r="BB218" s="23">
        <v>65.585121845215667</v>
      </c>
      <c r="BC218" s="21">
        <v>0</v>
      </c>
      <c r="BD218">
        <v>3425</v>
      </c>
      <c r="BE218">
        <v>2041</v>
      </c>
      <c r="BF218">
        <v>2419.3629999999985</v>
      </c>
      <c r="BG218">
        <v>263.98571428571165</v>
      </c>
      <c r="BH218" s="20">
        <v>0.14692100790521756</v>
      </c>
      <c r="BI218" s="22">
        <v>280451476681.25562</v>
      </c>
      <c r="BJ218" s="22">
        <v>280451476681.25562</v>
      </c>
      <c r="BK218" s="22">
        <v>41204213622.516693</v>
      </c>
      <c r="BL218" s="22">
        <v>2.0014285093178749E-5</v>
      </c>
      <c r="BM218" s="23">
        <v>72.051426335443495</v>
      </c>
      <c r="BN218" s="21"/>
      <c r="BO218">
        <v>4000</v>
      </c>
      <c r="BP218">
        <v>2041</v>
      </c>
      <c r="BQ218">
        <v>3059.6589999999915</v>
      </c>
      <c r="BR218">
        <v>80.314285714276991</v>
      </c>
      <c r="BS218" s="20">
        <v>0.17785574324135034</v>
      </c>
      <c r="BT218" s="22">
        <v>309871860858.73071</v>
      </c>
      <c r="BU218" s="22">
        <v>309871860858.73071</v>
      </c>
      <c r="BV218" s="22">
        <v>55112490122.609848</v>
      </c>
      <c r="BW218" s="22">
        <v>2.1789378795728953E-5</v>
      </c>
      <c r="BX218" s="23">
        <v>78.441763664624233</v>
      </c>
      <c r="BY218" s="21"/>
      <c r="BZ218">
        <v>4500</v>
      </c>
      <c r="CA218">
        <v>2041</v>
      </c>
      <c r="CB218">
        <v>3781.0899999999924</v>
      </c>
      <c r="CC218">
        <v>77.785714285716622</v>
      </c>
      <c r="CD218" s="20">
        <v>0.20335796650273735</v>
      </c>
      <c r="CE218" s="22">
        <v>335454803621.75262</v>
      </c>
      <c r="CF218" s="22">
        <v>335454803621.75262</v>
      </c>
      <c r="CG218" s="22">
        <v>68217406718.094704</v>
      </c>
      <c r="CH218" s="22">
        <v>2.3040934435579728E-5</v>
      </c>
      <c r="CI218" s="23">
        <v>82.947363968087018</v>
      </c>
      <c r="CJ218" s="21">
        <v>26.642627443514403</v>
      </c>
      <c r="CK218">
        <v>5000</v>
      </c>
      <c r="CL218">
        <v>2041</v>
      </c>
      <c r="CM218">
        <v>4538.0309999999899</v>
      </c>
      <c r="CN218">
        <v>91.328571428584837</v>
      </c>
      <c r="CO218" s="20">
        <v>0.22723354841289564</v>
      </c>
      <c r="CP218" s="22">
        <v>361037746384.77441</v>
      </c>
      <c r="CQ218" s="22">
        <v>361037746384.77441</v>
      </c>
      <c r="CR218" s="22">
        <v>82039888222.00737</v>
      </c>
      <c r="CS218" s="22">
        <v>2.4075999267099716E-5</v>
      </c>
      <c r="CT218" s="23">
        <v>86.673597361558976</v>
      </c>
      <c r="CU218" s="21"/>
      <c r="CV218">
        <v>1000</v>
      </c>
      <c r="CW218">
        <v>2041</v>
      </c>
      <c r="CX218">
        <v>213.08459999999994</v>
      </c>
      <c r="CY218">
        <v>60.668571428570729</v>
      </c>
      <c r="CZ218" s="20">
        <v>7.0658712335097337E-2</v>
      </c>
      <c r="DA218" s="22">
        <v>204981795530.34122</v>
      </c>
      <c r="DB218" s="22">
        <v>204981795530.34122</v>
      </c>
      <c r="DC218" s="22">
        <v>14483749724.310122</v>
      </c>
      <c r="DD218" s="22">
        <v>1.3585760752985246E-5</v>
      </c>
      <c r="DE218" s="23">
        <v>48.908738710746889</v>
      </c>
      <c r="DF218" s="21"/>
    </row>
    <row r="219" spans="1:110" x14ac:dyDescent="0.35">
      <c r="A219">
        <v>1000</v>
      </c>
      <c r="B219">
        <v>2051</v>
      </c>
      <c r="C219">
        <v>230.40500000000003</v>
      </c>
      <c r="D219">
        <v>23.314285714286193</v>
      </c>
      <c r="E219" s="20">
        <v>2.8486156969053534E-2</v>
      </c>
      <c r="F219" s="22">
        <v>156374204280.59973</v>
      </c>
      <c r="G219" s="22">
        <v>156374204280.59973</v>
      </c>
      <c r="H219" s="22">
        <v>4454500129.048007</v>
      </c>
      <c r="I219" s="22">
        <v>7.2339649205472251E-6</v>
      </c>
      <c r="J219" s="23">
        <v>26.042273713970012</v>
      </c>
      <c r="K219" s="21"/>
      <c r="L219">
        <v>1500</v>
      </c>
      <c r="M219">
        <v>2051</v>
      </c>
      <c r="N219">
        <v>505.24399999999986</v>
      </c>
      <c r="O219">
        <v>39.899999999999281</v>
      </c>
      <c r="P219" s="20">
        <v>4.7787942067365759E-2</v>
      </c>
      <c r="Q219" s="22">
        <v>181957147043.62155</v>
      </c>
      <c r="R219" s="22">
        <v>181957147043.62155</v>
      </c>
      <c r="S219" s="22">
        <v>8695357601.6637402</v>
      </c>
      <c r="T219" s="22">
        <v>1.0560974681049614E-5</v>
      </c>
      <c r="U219" s="23">
        <v>38.01950885177861</v>
      </c>
      <c r="W219">
        <v>1950</v>
      </c>
      <c r="X219">
        <v>2051</v>
      </c>
      <c r="Y219">
        <v>867.09899999999936</v>
      </c>
      <c r="Z219">
        <v>46.799999999999336</v>
      </c>
      <c r="AA219" s="20">
        <v>6.8237165064181066E-2</v>
      </c>
      <c r="AB219" s="22">
        <v>204981795530.34122</v>
      </c>
      <c r="AC219" s="22">
        <v>204981795530.34122</v>
      </c>
      <c r="AD219" s="22">
        <v>13987376616.756105</v>
      </c>
      <c r="AE219" s="22">
        <v>1.3286211382065888E-5</v>
      </c>
      <c r="AF219" s="23">
        <v>47.830360975437195</v>
      </c>
      <c r="AG219" s="21"/>
      <c r="AH219">
        <v>2450</v>
      </c>
      <c r="AI219">
        <v>2051</v>
      </c>
      <c r="AJ219">
        <v>1304.9129999999986</v>
      </c>
      <c r="AK219">
        <v>52.499999999996106</v>
      </c>
      <c r="AL219" s="20">
        <v>9.3748535036475289E-2</v>
      </c>
      <c r="AM219" s="22">
        <v>230564738293.36304</v>
      </c>
      <c r="AN219" s="22">
        <v>230564738293.36304</v>
      </c>
      <c r="AO219" s="22">
        <v>21615106446.071102</v>
      </c>
      <c r="AP219" s="22">
        <v>1.5950986042466981E-5</v>
      </c>
      <c r="AQ219" s="23">
        <v>57.423549752881129</v>
      </c>
      <c r="AR219" s="21"/>
      <c r="AS219">
        <v>2950</v>
      </c>
      <c r="AT219">
        <v>2051</v>
      </c>
      <c r="AU219">
        <v>1831.259</v>
      </c>
      <c r="AV219">
        <v>66.171428571432713</v>
      </c>
      <c r="AW219" s="20">
        <v>0.12099948147824376</v>
      </c>
      <c r="AX219" s="22">
        <v>256147681056.38492</v>
      </c>
      <c r="AY219" s="22">
        <v>256147681056.38492</v>
      </c>
      <c r="AZ219" s="22">
        <v>30993736589.677135</v>
      </c>
      <c r="BA219" s="22">
        <v>1.8211068778293023E-5</v>
      </c>
      <c r="BB219" s="23">
        <v>65.559847601854884</v>
      </c>
      <c r="BC219" s="21">
        <v>0.37403128234975813</v>
      </c>
      <c r="BD219">
        <v>3425</v>
      </c>
      <c r="BE219">
        <v>2051</v>
      </c>
      <c r="BF219">
        <v>2420.8849999999984</v>
      </c>
      <c r="BG219">
        <v>65.228571428568628</v>
      </c>
      <c r="BH219" s="20">
        <v>0.14728709726557901</v>
      </c>
      <c r="BI219" s="22">
        <v>280451476681.25562</v>
      </c>
      <c r="BJ219" s="22">
        <v>280451476681.25562</v>
      </c>
      <c r="BK219" s="22">
        <v>41306883924.227356</v>
      </c>
      <c r="BL219" s="22">
        <v>2.0003543855608573E-5</v>
      </c>
      <c r="BM219" s="23">
        <v>72.012757880190861</v>
      </c>
      <c r="BN219" s="21"/>
      <c r="BO219">
        <v>4000</v>
      </c>
      <c r="BP219">
        <v>2051</v>
      </c>
      <c r="BQ219">
        <v>3061.5159999999914</v>
      </c>
      <c r="BR219">
        <v>79.585714285713053</v>
      </c>
      <c r="BS219" s="20">
        <v>0.17832908766497976</v>
      </c>
      <c r="BT219" s="22">
        <v>309871860858.73071</v>
      </c>
      <c r="BU219" s="22">
        <v>309871860858.73071</v>
      </c>
      <c r="BV219" s="22">
        <v>55259166239.987</v>
      </c>
      <c r="BW219" s="22">
        <v>2.1773808326744E-5</v>
      </c>
      <c r="BX219" s="23">
        <v>78.385709976278392</v>
      </c>
      <c r="BY219" s="21"/>
      <c r="BZ219">
        <v>4500</v>
      </c>
      <c r="CA219">
        <v>2051</v>
      </c>
      <c r="CB219">
        <v>3782.9259999999922</v>
      </c>
      <c r="CC219">
        <v>78.685714285705089</v>
      </c>
      <c r="CD219" s="20">
        <v>0.20391425036510302</v>
      </c>
      <c r="CE219" s="22">
        <v>335454803621.75262</v>
      </c>
      <c r="CF219" s="22">
        <v>335454803621.75262</v>
      </c>
      <c r="CG219" s="22">
        <v>68404014811.902534</v>
      </c>
      <c r="CH219" s="22">
        <v>2.3021247870484861E-5</v>
      </c>
      <c r="CI219" s="23">
        <v>82.876492333745503</v>
      </c>
      <c r="CJ219" s="21">
        <v>17.562620647937425</v>
      </c>
      <c r="CK219">
        <v>5000</v>
      </c>
      <c r="CL219">
        <v>2051</v>
      </c>
      <c r="CM219">
        <v>4540.1349999999902</v>
      </c>
      <c r="CN219">
        <v>90.171428571440117</v>
      </c>
      <c r="CO219" s="20">
        <v>0.22786209318432701</v>
      </c>
      <c r="CP219" s="22">
        <v>361037746384.77441</v>
      </c>
      <c r="CQ219" s="22">
        <v>361037746384.77441</v>
      </c>
      <c r="CR219" s="22">
        <v>82266816609.786896</v>
      </c>
      <c r="CS219" s="22">
        <v>2.4052476631461919E-5</v>
      </c>
      <c r="CT219" s="23">
        <v>86.588915873262906</v>
      </c>
      <c r="CU219" s="21"/>
      <c r="CV219">
        <v>1000</v>
      </c>
      <c r="CW219">
        <v>2051</v>
      </c>
      <c r="CX219">
        <v>214.50019999999992</v>
      </c>
      <c r="CY219">
        <v>38.408571428571143</v>
      </c>
      <c r="CZ219" s="20">
        <v>7.0764377638126236E-2</v>
      </c>
      <c r="DA219" s="22">
        <v>204981795530.34122</v>
      </c>
      <c r="DB219" s="22">
        <v>204981795530.34122</v>
      </c>
      <c r="DC219" s="22">
        <v>14505409187.850243</v>
      </c>
      <c r="DD219" s="22">
        <v>1.3583971995453521E-5</v>
      </c>
      <c r="DE219" s="23">
        <v>48.902299183632678</v>
      </c>
      <c r="DF219" s="21"/>
    </row>
    <row r="220" spans="1:110" x14ac:dyDescent="0.35">
      <c r="A220">
        <v>1000</v>
      </c>
      <c r="B220">
        <v>2061</v>
      </c>
      <c r="C220">
        <v>230.94600000000003</v>
      </c>
      <c r="D220">
        <v>23.185714285714152</v>
      </c>
      <c r="E220" s="20">
        <v>2.8502950543031338E-2</v>
      </c>
      <c r="F220" s="22">
        <v>156374204280.59973</v>
      </c>
      <c r="G220" s="22">
        <v>156374204280.59973</v>
      </c>
      <c r="H220" s="22">
        <v>4457126210.8158131</v>
      </c>
      <c r="I220" s="22">
        <v>7.2338419285956519E-6</v>
      </c>
      <c r="J220" s="23">
        <v>26.041830942944348</v>
      </c>
      <c r="K220" s="21"/>
      <c r="L220">
        <v>1500</v>
      </c>
      <c r="M220">
        <v>2061</v>
      </c>
      <c r="N220">
        <v>506.04099999999988</v>
      </c>
      <c r="O220">
        <v>34.157142857143953</v>
      </c>
      <c r="P220" s="20">
        <v>4.7835795970184627E-2</v>
      </c>
      <c r="Q220" s="22">
        <v>181957147043.62155</v>
      </c>
      <c r="R220" s="22">
        <v>181957147043.62155</v>
      </c>
      <c r="S220" s="22">
        <v>8704064961.2955627</v>
      </c>
      <c r="T220" s="22">
        <v>1.0560395249107319E-5</v>
      </c>
      <c r="U220" s="23">
        <v>38.01742289678635</v>
      </c>
      <c r="W220">
        <v>1950</v>
      </c>
      <c r="X220">
        <v>2061</v>
      </c>
      <c r="Y220">
        <v>868.30199999999934</v>
      </c>
      <c r="Z220">
        <v>51.557142857141763</v>
      </c>
      <c r="AA220" s="20">
        <v>6.8334717657588001E-2</v>
      </c>
      <c r="AB220" s="22">
        <v>204981795530.34122</v>
      </c>
      <c r="AC220" s="22">
        <v>204981795530.34122</v>
      </c>
      <c r="AD220" s="22">
        <v>14007373122.511301</v>
      </c>
      <c r="AE220" s="22">
        <v>1.3284591468294281E-5</v>
      </c>
      <c r="AF220" s="23">
        <v>47.824529285859413</v>
      </c>
      <c r="AG220" s="21"/>
      <c r="AH220">
        <v>2450</v>
      </c>
      <c r="AI220">
        <v>2061</v>
      </c>
      <c r="AJ220">
        <v>1306.2139999999986</v>
      </c>
      <c r="AK220">
        <v>55.757142857139897</v>
      </c>
      <c r="AL220" s="20">
        <v>9.392497083495889E-2</v>
      </c>
      <c r="AM220" s="22">
        <v>230564738293.36304</v>
      </c>
      <c r="AN220" s="22">
        <v>230564738293.36304</v>
      </c>
      <c r="AO220" s="22">
        <v>21655786319.774052</v>
      </c>
      <c r="AP220" s="22">
        <v>1.5947205895513843E-5</v>
      </c>
      <c r="AQ220" s="23">
        <v>57.409941223849835</v>
      </c>
      <c r="AR220" s="21"/>
      <c r="AS220">
        <v>2950</v>
      </c>
      <c r="AT220">
        <v>2061</v>
      </c>
      <c r="AU220">
        <v>1832.617</v>
      </c>
      <c r="AV220">
        <v>58.199999999997743</v>
      </c>
      <c r="AW220" s="20">
        <v>0.12127062525673263</v>
      </c>
      <c r="AX220" s="22">
        <v>256147681056.38492</v>
      </c>
      <c r="AY220" s="22">
        <v>256147681056.38492</v>
      </c>
      <c r="AZ220" s="22">
        <v>31063189439.769928</v>
      </c>
      <c r="BA220" s="22">
        <v>1.820408331297673E-5</v>
      </c>
      <c r="BB220" s="23">
        <v>65.534699926716229</v>
      </c>
      <c r="BC220" s="21">
        <v>53.797823015004155</v>
      </c>
      <c r="BD220">
        <v>3425</v>
      </c>
      <c r="BE220">
        <v>2061</v>
      </c>
      <c r="BF220">
        <v>2422.4399999999982</v>
      </c>
      <c r="BG220">
        <v>66.642857142850119</v>
      </c>
      <c r="BH220" s="20">
        <v>0.14765186707318745</v>
      </c>
      <c r="BI220" s="22">
        <v>280451476681.25562</v>
      </c>
      <c r="BJ220" s="22">
        <v>280451476681.25562</v>
      </c>
      <c r="BK220" s="22">
        <v>41409184155.419884</v>
      </c>
      <c r="BL220" s="22">
        <v>1.9992852795144947E-5</v>
      </c>
      <c r="BM220" s="23">
        <v>71.974270062521811</v>
      </c>
      <c r="BN220" s="21"/>
      <c r="BO220">
        <v>4000</v>
      </c>
      <c r="BP220">
        <v>2061</v>
      </c>
      <c r="BQ220">
        <v>3063.4449999999915</v>
      </c>
      <c r="BR220">
        <v>82.67142857143233</v>
      </c>
      <c r="BS220" s="20">
        <v>0.17880088487179926</v>
      </c>
      <c r="BT220" s="22">
        <v>309871860858.73071</v>
      </c>
      <c r="BU220" s="22">
        <v>309871860858.73071</v>
      </c>
      <c r="BV220" s="22">
        <v>55405362918.412109</v>
      </c>
      <c r="BW220" s="22">
        <v>2.1758310881064849E-5</v>
      </c>
      <c r="BX220" s="23">
        <v>78.329919171833453</v>
      </c>
      <c r="BY220" s="21"/>
      <c r="BZ220">
        <v>4500</v>
      </c>
      <c r="CA220">
        <v>2061</v>
      </c>
      <c r="CB220">
        <v>3784.7179999999921</v>
      </c>
      <c r="CC220">
        <v>76.799999999996416</v>
      </c>
      <c r="CD220" s="20">
        <v>0.20446876668703384</v>
      </c>
      <c r="CE220" s="22">
        <v>335454803621.75262</v>
      </c>
      <c r="CF220" s="22">
        <v>335454803621.75262</v>
      </c>
      <c r="CG220" s="22">
        <v>68590029975.780891</v>
      </c>
      <c r="CH220" s="22">
        <v>2.3001657310038043E-5</v>
      </c>
      <c r="CI220" s="23">
        <v>82.80596631613696</v>
      </c>
      <c r="CJ220" s="21">
        <v>36.071631390614819</v>
      </c>
      <c r="CK220">
        <v>5000</v>
      </c>
      <c r="CL220">
        <v>2061</v>
      </c>
      <c r="CM220">
        <v>4542.1959999999899</v>
      </c>
      <c r="CN220">
        <v>88.328571428558348</v>
      </c>
      <c r="CO220" s="20">
        <v>0.22848864362588081</v>
      </c>
      <c r="CP220" s="22">
        <v>361037746384.77441</v>
      </c>
      <c r="CQ220" s="22">
        <v>361037746384.77441</v>
      </c>
      <c r="CR220" s="22">
        <v>82493024969.201859</v>
      </c>
      <c r="CS220" s="22">
        <v>2.4029074332492344E-5</v>
      </c>
      <c r="CT220" s="23">
        <v>86.504667596972439</v>
      </c>
      <c r="CU220" s="21"/>
      <c r="CV220">
        <v>1000</v>
      </c>
      <c r="CW220">
        <v>2061</v>
      </c>
      <c r="CX220">
        <v>215.39639999999991</v>
      </c>
      <c r="CY220">
        <v>36.994285714285986</v>
      </c>
      <c r="CZ220" s="20">
        <v>7.0869258915720434E-2</v>
      </c>
      <c r="DA220" s="22">
        <v>204981795530.34122</v>
      </c>
      <c r="DB220" s="22">
        <v>204981795530.34122</v>
      </c>
      <c r="DC220" s="22">
        <v>14526907940.449017</v>
      </c>
      <c r="DD220" s="22">
        <v>1.3582196976054599E-5</v>
      </c>
      <c r="DE220" s="23">
        <v>48.895909113796556</v>
      </c>
      <c r="DF220" s="21"/>
    </row>
    <row r="221" spans="1:110" x14ac:dyDescent="0.35">
      <c r="A221">
        <v>1000</v>
      </c>
      <c r="B221">
        <v>2071</v>
      </c>
      <c r="C221">
        <v>231.51300000000003</v>
      </c>
      <c r="D221">
        <v>24.300000000000313</v>
      </c>
      <c r="E221" s="20">
        <v>2.8519496060342445E-2</v>
      </c>
      <c r="F221" s="22">
        <v>156374204280.59973</v>
      </c>
      <c r="G221" s="22">
        <v>156374204280.59973</v>
      </c>
      <c r="H221" s="22">
        <v>4459713502.9197483</v>
      </c>
      <c r="I221" s="22">
        <v>7.2337207574392489E-6</v>
      </c>
      <c r="J221" s="23">
        <v>26.041394726781295</v>
      </c>
      <c r="K221" s="21"/>
      <c r="L221">
        <v>1500</v>
      </c>
      <c r="M221">
        <v>2071</v>
      </c>
      <c r="N221">
        <v>506.90999999999985</v>
      </c>
      <c r="O221">
        <v>37.242857142855918</v>
      </c>
      <c r="P221" s="20">
        <v>4.7883143028830018E-2</v>
      </c>
      <c r="Q221" s="22">
        <v>181957147043.62155</v>
      </c>
      <c r="R221" s="22">
        <v>181957147043.62155</v>
      </c>
      <c r="S221" s="22">
        <v>8712680097.0075855</v>
      </c>
      <c r="T221" s="22">
        <v>1.0559822016784683E-5</v>
      </c>
      <c r="U221" s="23">
        <v>38.015359260424859</v>
      </c>
      <c r="W221">
        <v>1950</v>
      </c>
      <c r="X221">
        <v>2071</v>
      </c>
      <c r="Y221">
        <v>869.41999999999939</v>
      </c>
      <c r="Z221">
        <v>47.914285714287935</v>
      </c>
      <c r="AA221" s="20">
        <v>6.8431519267304106E-2</v>
      </c>
      <c r="AB221" s="22">
        <v>204981795530.34122</v>
      </c>
      <c r="AC221" s="22">
        <v>204981795530.34122</v>
      </c>
      <c r="AD221" s="22">
        <v>14027215690.281136</v>
      </c>
      <c r="AE221" s="22">
        <v>1.3282984415431776E-5</v>
      </c>
      <c r="AF221" s="23">
        <v>47.818743895554391</v>
      </c>
      <c r="AG221" s="21"/>
      <c r="AH221">
        <v>2450</v>
      </c>
      <c r="AI221">
        <v>2071</v>
      </c>
      <c r="AJ221">
        <v>1307.5489999999986</v>
      </c>
      <c r="AK221">
        <v>57.214285714287271</v>
      </c>
      <c r="AL221" s="20">
        <v>9.4100434685391421E-2</v>
      </c>
      <c r="AM221" s="22">
        <v>230564738293.36304</v>
      </c>
      <c r="AN221" s="22">
        <v>230564738293.36304</v>
      </c>
      <c r="AO221" s="22">
        <v>21696242096.528976</v>
      </c>
      <c r="AP221" s="22">
        <v>1.5943448349083611E-5</v>
      </c>
      <c r="AQ221" s="23">
        <v>57.396414056700998</v>
      </c>
      <c r="AR221" s="21"/>
      <c r="AS221">
        <v>2950</v>
      </c>
      <c r="AT221">
        <v>2071</v>
      </c>
      <c r="AU221">
        <v>1834.123</v>
      </c>
      <c r="AV221">
        <v>64.542857142860811</v>
      </c>
      <c r="AW221" s="20">
        <v>0.12154062248192969</v>
      </c>
      <c r="AX221" s="22">
        <v>256147681056.38492</v>
      </c>
      <c r="AY221" s="22">
        <v>256147681056.38492</v>
      </c>
      <c r="AZ221" s="22">
        <v>31132348602.895813</v>
      </c>
      <c r="BA221" s="22">
        <v>1.8197132709304279E-5</v>
      </c>
      <c r="BB221" s="23">
        <v>65.509677753495396</v>
      </c>
      <c r="BC221" s="21">
        <v>0.93474209314783163</v>
      </c>
      <c r="BD221">
        <v>3425</v>
      </c>
      <c r="BE221">
        <v>2071</v>
      </c>
      <c r="BF221">
        <v>2424.0069999999982</v>
      </c>
      <c r="BG221">
        <v>67.157142857143171</v>
      </c>
      <c r="BH221" s="20">
        <v>0.1480153264935381</v>
      </c>
      <c r="BI221" s="22">
        <v>280451476681.25562</v>
      </c>
      <c r="BJ221" s="22">
        <v>280451476681.25562</v>
      </c>
      <c r="BK221" s="22">
        <v>41511116886.570938</v>
      </c>
      <c r="BL221" s="22">
        <v>1.9982211501197943E-5</v>
      </c>
      <c r="BM221" s="23">
        <v>71.935961404312593</v>
      </c>
      <c r="BN221" s="21"/>
      <c r="BO221">
        <v>4000</v>
      </c>
      <c r="BP221">
        <v>2071</v>
      </c>
      <c r="BQ221">
        <v>3065.3159999999916</v>
      </c>
      <c r="BR221">
        <v>80.185714285718348</v>
      </c>
      <c r="BS221" s="20">
        <v>0.17927114480198611</v>
      </c>
      <c r="BT221" s="22">
        <v>309871860858.73071</v>
      </c>
      <c r="BU221" s="22">
        <v>309871860858.73071</v>
      </c>
      <c r="BV221" s="22">
        <v>55551083238.066406</v>
      </c>
      <c r="BW221" s="22">
        <v>2.1742885868621324E-5</v>
      </c>
      <c r="BX221" s="23">
        <v>78.27438912703677</v>
      </c>
      <c r="BY221" s="21"/>
      <c r="BZ221">
        <v>4500</v>
      </c>
      <c r="CA221">
        <v>2071</v>
      </c>
      <c r="CB221">
        <v>3786.368999999992</v>
      </c>
      <c r="CC221">
        <v>70.757142857136003</v>
      </c>
      <c r="CD221" s="20">
        <v>0.20502152630354409</v>
      </c>
      <c r="CE221" s="22">
        <v>335454803621.75262</v>
      </c>
      <c r="CF221" s="22">
        <v>335454803621.75262</v>
      </c>
      <c r="CG221" s="22">
        <v>68775455844.387375</v>
      </c>
      <c r="CH221" s="22">
        <v>2.2982161968251909E-5</v>
      </c>
      <c r="CI221" s="23">
        <v>82.735783085706871</v>
      </c>
      <c r="CJ221" s="21">
        <v>143.48782172553632</v>
      </c>
      <c r="CK221">
        <v>5000</v>
      </c>
      <c r="CL221">
        <v>2071</v>
      </c>
      <c r="CM221">
        <v>4544.2949999999901</v>
      </c>
      <c r="CN221">
        <v>89.957142857149719</v>
      </c>
      <c r="CO221" s="20">
        <v>0.2291132116879909</v>
      </c>
      <c r="CP221" s="22">
        <v>361037746384.77441</v>
      </c>
      <c r="CQ221" s="22">
        <v>361037746384.77441</v>
      </c>
      <c r="CR221" s="22">
        <v>82718517614.809998</v>
      </c>
      <c r="CS221" s="22">
        <v>2.4005791356997816E-5</v>
      </c>
      <c r="CT221" s="23">
        <v>86.420848885192143</v>
      </c>
      <c r="CU221" s="21"/>
      <c r="CV221">
        <v>1000</v>
      </c>
      <c r="CW221">
        <v>2071</v>
      </c>
      <c r="CX221">
        <v>216.25959999999992</v>
      </c>
      <c r="CY221">
        <v>32.357142857142669</v>
      </c>
      <c r="CZ221" s="20">
        <v>7.0973363368068337E-2</v>
      </c>
      <c r="DA221" s="22">
        <v>204981795530.34122</v>
      </c>
      <c r="DB221" s="22">
        <v>204981795530.34122</v>
      </c>
      <c r="DC221" s="22">
        <v>14548247458.013994</v>
      </c>
      <c r="DD221" s="22">
        <v>1.3580435562393746E-5</v>
      </c>
      <c r="DE221" s="23">
        <v>48.889568024617489</v>
      </c>
      <c r="DF221" s="21"/>
    </row>
    <row r="222" spans="1:110" x14ac:dyDescent="0.35">
      <c r="A222">
        <v>1000</v>
      </c>
      <c r="B222">
        <v>2081</v>
      </c>
      <c r="C222">
        <v>232.01000000000005</v>
      </c>
      <c r="D222">
        <v>21.300000000000605</v>
      </c>
      <c r="E222" s="20">
        <v>2.8535797263658003E-2</v>
      </c>
      <c r="F222" s="22">
        <v>156374204280.59973</v>
      </c>
      <c r="G222" s="22">
        <v>156374204280.59973</v>
      </c>
      <c r="H222" s="22">
        <v>4462262590.6170359</v>
      </c>
      <c r="I222" s="22">
        <v>7.2336013794871249E-6</v>
      </c>
      <c r="J222" s="23">
        <v>26.040964966153648</v>
      </c>
      <c r="K222" s="21"/>
      <c r="L222">
        <v>1500</v>
      </c>
      <c r="M222">
        <v>2081</v>
      </c>
      <c r="N222">
        <v>507.82199999999983</v>
      </c>
      <c r="O222">
        <v>39.08571428571333</v>
      </c>
      <c r="P222" s="20">
        <v>4.7929989051195158E-2</v>
      </c>
      <c r="Q222" s="22">
        <v>181957147043.62155</v>
      </c>
      <c r="R222" s="22">
        <v>181957147043.62155</v>
      </c>
      <c r="S222" s="22">
        <v>8721204065.5874882</v>
      </c>
      <c r="T222" s="22">
        <v>1.0559254911767994E-5</v>
      </c>
      <c r="U222" s="23">
        <v>38.013317682364779</v>
      </c>
      <c r="W222">
        <v>1950</v>
      </c>
      <c r="X222">
        <v>2081</v>
      </c>
      <c r="Y222">
        <v>870.57999999999936</v>
      </c>
      <c r="Z222">
        <v>49.714285714284351</v>
      </c>
      <c r="AA222" s="20">
        <v>6.8527576909338458E-2</v>
      </c>
      <c r="AB222" s="22">
        <v>204981795530.34122</v>
      </c>
      <c r="AC222" s="22">
        <v>204981795530.34122</v>
      </c>
      <c r="AD222" s="22">
        <v>14046905758.219748</v>
      </c>
      <c r="AE222" s="22">
        <v>1.328139009785316E-5</v>
      </c>
      <c r="AF222" s="23">
        <v>47.813004352271378</v>
      </c>
      <c r="AG222" s="21"/>
      <c r="AH222">
        <v>2450</v>
      </c>
      <c r="AI222">
        <v>2081</v>
      </c>
      <c r="AJ222">
        <v>1308.8529999999987</v>
      </c>
      <c r="AK222">
        <v>55.885714285718031</v>
      </c>
      <c r="AL222" s="20">
        <v>9.427493444944067E-2</v>
      </c>
      <c r="AM222" s="22">
        <v>230564738293.36304</v>
      </c>
      <c r="AN222" s="22">
        <v>230564738293.36304</v>
      </c>
      <c r="AO222" s="22">
        <v>21736475588.959244</v>
      </c>
      <c r="AP222" s="22">
        <v>1.5939713204256254E-5</v>
      </c>
      <c r="AQ222" s="23">
        <v>57.382967535322514</v>
      </c>
      <c r="AR222" s="21"/>
      <c r="AS222">
        <v>2950</v>
      </c>
      <c r="AT222">
        <v>2081</v>
      </c>
      <c r="AU222">
        <v>1835.575</v>
      </c>
      <c r="AV222">
        <v>62.22857142857135</v>
      </c>
      <c r="AW222" s="20">
        <v>0.1218094816604465</v>
      </c>
      <c r="AX222" s="22">
        <v>256147681056.38492</v>
      </c>
      <c r="AY222" s="22">
        <v>256147681056.38492</v>
      </c>
      <c r="AZ222" s="22">
        <v>31201216258.003616</v>
      </c>
      <c r="BA222" s="22">
        <v>1.8190216674824737E-5</v>
      </c>
      <c r="BB222" s="23">
        <v>65.484780029369048</v>
      </c>
      <c r="BC222" s="21">
        <v>10.602894451908906</v>
      </c>
      <c r="BD222">
        <v>3425</v>
      </c>
      <c r="BE222">
        <v>2081</v>
      </c>
      <c r="BF222">
        <v>2425.6159999999982</v>
      </c>
      <c r="BG222">
        <v>68.957142857139587</v>
      </c>
      <c r="BH222" s="20">
        <v>0.14837748458479061</v>
      </c>
      <c r="BI222" s="22">
        <v>280451476681.25562</v>
      </c>
      <c r="BJ222" s="22">
        <v>280451476681.25562</v>
      </c>
      <c r="BK222" s="22">
        <v>41612684658.054771</v>
      </c>
      <c r="BL222" s="22">
        <v>1.9971619568335471E-5</v>
      </c>
      <c r="BM222" s="23">
        <v>71.897830446007688</v>
      </c>
      <c r="BN222" s="21"/>
      <c r="BO222">
        <v>4000</v>
      </c>
      <c r="BP222">
        <v>2081</v>
      </c>
      <c r="BQ222">
        <v>3067.1819999999916</v>
      </c>
      <c r="BR222">
        <v>79.971428571427964</v>
      </c>
      <c r="BS222" s="20">
        <v>0.17973987728236188</v>
      </c>
      <c r="BT222" s="22">
        <v>309871860858.73071</v>
      </c>
      <c r="BU222" s="22">
        <v>309871860858.73071</v>
      </c>
      <c r="BV222" s="22">
        <v>55696330244.005371</v>
      </c>
      <c r="BW222" s="22">
        <v>2.1727532706660956E-5</v>
      </c>
      <c r="BX222" s="23">
        <v>78.219117743979439</v>
      </c>
      <c r="BY222" s="21"/>
      <c r="BZ222">
        <v>4500</v>
      </c>
      <c r="CA222">
        <v>2081</v>
      </c>
      <c r="CB222">
        <v>3787.7779999999921</v>
      </c>
      <c r="CC222">
        <v>60.385714285718812</v>
      </c>
      <c r="CD222" s="20">
        <v>0.2055725399303521</v>
      </c>
      <c r="CE222" s="22">
        <v>335454803621.75262</v>
      </c>
      <c r="CF222" s="22">
        <v>335454803621.75262</v>
      </c>
      <c r="CG222" s="22">
        <v>68960296012.36116</v>
      </c>
      <c r="CH222" s="22">
        <v>2.2962761068837839E-5</v>
      </c>
      <c r="CI222" s="23">
        <v>82.665939847816219</v>
      </c>
      <c r="CJ222" s="21">
        <v>496.40845109793872</v>
      </c>
      <c r="CK222">
        <v>5000</v>
      </c>
      <c r="CL222">
        <v>2081</v>
      </c>
      <c r="CM222">
        <v>4546.4809999999898</v>
      </c>
      <c r="CN222">
        <v>93.685714285701195</v>
      </c>
      <c r="CO222" s="20">
        <v>0.22973580919391171</v>
      </c>
      <c r="CP222" s="22">
        <v>361037746384.77441</v>
      </c>
      <c r="CQ222" s="22">
        <v>361037746384.77441</v>
      </c>
      <c r="CR222" s="22">
        <v>82943298815.252426</v>
      </c>
      <c r="CS222" s="22">
        <v>2.3982626704371014E-5</v>
      </c>
      <c r="CT222" s="23">
        <v>86.33745613573565</v>
      </c>
      <c r="CU222" s="21"/>
      <c r="CV222">
        <v>1000</v>
      </c>
      <c r="CW222">
        <v>2081</v>
      </c>
      <c r="CX222">
        <v>217.01459999999992</v>
      </c>
      <c r="CY222">
        <v>19.671428571428709</v>
      </c>
      <c r="CZ222" s="20">
        <v>7.1076698108480316E-2</v>
      </c>
      <c r="DA222" s="22">
        <v>204981795530.34122</v>
      </c>
      <c r="DB222" s="22">
        <v>204981795530.34122</v>
      </c>
      <c r="DC222" s="22">
        <v>14569429198.644302</v>
      </c>
      <c r="DD222" s="22">
        <v>1.3578687623756969E-5</v>
      </c>
      <c r="DE222" s="23">
        <v>48.883275445525086</v>
      </c>
      <c r="DF222" s="21"/>
    </row>
    <row r="223" spans="1:110" x14ac:dyDescent="0.35">
      <c r="A223">
        <v>1000</v>
      </c>
      <c r="B223">
        <v>2091</v>
      </c>
      <c r="C223">
        <v>232.52500000000003</v>
      </c>
      <c r="D223">
        <v>22.07142857142799</v>
      </c>
      <c r="E223" s="20">
        <v>2.8551857836874417E-2</v>
      </c>
      <c r="F223" s="22">
        <v>156374204280.59973</v>
      </c>
      <c r="G223" s="22">
        <v>156374204280.59973</v>
      </c>
      <c r="H223" s="22">
        <v>4464774049.9740429</v>
      </c>
      <c r="I223" s="22">
        <v>7.2334837675851172E-6</v>
      </c>
      <c r="J223" s="23">
        <v>26.040541563306423</v>
      </c>
      <c r="K223" s="21"/>
      <c r="L223">
        <v>1500</v>
      </c>
      <c r="M223">
        <v>2091</v>
      </c>
      <c r="N223">
        <v>508.73399999999981</v>
      </c>
      <c r="O223">
        <v>39.08571428571333</v>
      </c>
      <c r="P223" s="20">
        <v>4.7976339769344935E-2</v>
      </c>
      <c r="Q223" s="22">
        <v>181957147043.62155</v>
      </c>
      <c r="R223" s="22">
        <v>181957147043.62155</v>
      </c>
      <c r="S223" s="22">
        <v>8729637910.025444</v>
      </c>
      <c r="T223" s="22">
        <v>1.0558693862713267E-5</v>
      </c>
      <c r="U223" s="23">
        <v>38.011297905767762</v>
      </c>
      <c r="W223">
        <v>1950</v>
      </c>
      <c r="X223">
        <v>2091</v>
      </c>
      <c r="Y223">
        <v>878.4909999999993</v>
      </c>
      <c r="Z223">
        <v>113.01428571428494</v>
      </c>
      <c r="AA223" s="20">
        <v>6.8622897514980477E-2</v>
      </c>
      <c r="AB223" s="22">
        <v>204981795530.34122</v>
      </c>
      <c r="AC223" s="22">
        <v>204981795530.34122</v>
      </c>
      <c r="AD223" s="22">
        <v>14066444747.115288</v>
      </c>
      <c r="AE223" s="22">
        <v>1.3279808391526561E-5</v>
      </c>
      <c r="AF223" s="23">
        <v>47.807310209495618</v>
      </c>
      <c r="AG223" s="21"/>
      <c r="AH223">
        <v>2450</v>
      </c>
      <c r="AI223">
        <v>2091</v>
      </c>
      <c r="AJ223">
        <v>1310.2159999999988</v>
      </c>
      <c r="AK223">
        <v>58.414285714288134</v>
      </c>
      <c r="AL223" s="20">
        <v>9.4448477895887256E-2</v>
      </c>
      <c r="AM223" s="22">
        <v>230564738293.36304</v>
      </c>
      <c r="AN223" s="22">
        <v>230564738293.36304</v>
      </c>
      <c r="AO223" s="22">
        <v>21776488588.271729</v>
      </c>
      <c r="AP223" s="22">
        <v>1.5936000264617512E-5</v>
      </c>
      <c r="AQ223" s="23">
        <v>57.369600952623045</v>
      </c>
      <c r="AR223" s="21"/>
      <c r="AS223">
        <v>2950</v>
      </c>
      <c r="AT223">
        <v>2091</v>
      </c>
      <c r="AU223">
        <v>1837.097</v>
      </c>
      <c r="AV223">
        <v>65.228571428568628</v>
      </c>
      <c r="AW223" s="20">
        <v>0.12207721119890738</v>
      </c>
      <c r="AX223" s="22">
        <v>256147681056.38492</v>
      </c>
      <c r="AY223" s="22">
        <v>256147681056.38492</v>
      </c>
      <c r="AZ223" s="22">
        <v>31269794558.430668</v>
      </c>
      <c r="BA223" s="22">
        <v>1.8183334920768591E-5</v>
      </c>
      <c r="BB223" s="23">
        <v>65.460005714766922</v>
      </c>
      <c r="BC223" s="21">
        <v>5.3561828828113695E-2</v>
      </c>
      <c r="BD223">
        <v>3425</v>
      </c>
      <c r="BE223">
        <v>2091</v>
      </c>
      <c r="BF223">
        <v>2427.1919999999982</v>
      </c>
      <c r="BG223">
        <v>67.542857142858082</v>
      </c>
      <c r="BH223" s="20">
        <v>0.14873835029952379</v>
      </c>
      <c r="BI223" s="22">
        <v>280451476681.25562</v>
      </c>
      <c r="BJ223" s="22">
        <v>280451476681.25562</v>
      </c>
      <c r="BK223" s="22">
        <v>41713889980.635323</v>
      </c>
      <c r="BL223" s="22">
        <v>1.9961076596195723E-5</v>
      </c>
      <c r="BM223" s="23">
        <v>71.859875746304596</v>
      </c>
      <c r="BN223" s="21"/>
      <c r="BO223">
        <v>4000</v>
      </c>
      <c r="BP223">
        <v>2091</v>
      </c>
      <c r="BQ223">
        <v>3069.0259999999917</v>
      </c>
      <c r="BR223">
        <v>79.028571428573613</v>
      </c>
      <c r="BS223" s="20">
        <v>0.18020709202825427</v>
      </c>
      <c r="BT223" s="22">
        <v>309871860858.73071</v>
      </c>
      <c r="BU223" s="22">
        <v>309871860858.73071</v>
      </c>
      <c r="BV223" s="22">
        <v>55841106946.735687</v>
      </c>
      <c r="BW223" s="22">
        <v>2.1712250819624908E-5</v>
      </c>
      <c r="BX223" s="23">
        <v>78.164102950649664</v>
      </c>
      <c r="BY223" s="21"/>
      <c r="BZ223">
        <v>4500</v>
      </c>
      <c r="CA223">
        <v>2091</v>
      </c>
      <c r="CB223">
        <v>3789.6359999999922</v>
      </c>
      <c r="CC223">
        <v>79.628571428578923</v>
      </c>
      <c r="CD223" s="20">
        <v>0.20612181816582242</v>
      </c>
      <c r="CE223" s="22">
        <v>335454803621.75262</v>
      </c>
      <c r="CF223" s="22">
        <v>335454803621.75262</v>
      </c>
      <c r="CG223" s="22">
        <v>69144554034.974564</v>
      </c>
      <c r="CH223" s="22">
        <v>2.2943453845042474E-5</v>
      </c>
      <c r="CI223" s="23">
        <v>82.596433842152905</v>
      </c>
      <c r="CJ223" s="21">
        <v>8.8082073059051833</v>
      </c>
      <c r="CK223">
        <v>5000</v>
      </c>
      <c r="CL223">
        <v>2091</v>
      </c>
      <c r="CM223">
        <v>4548.6389999999901</v>
      </c>
      <c r="CN223">
        <v>92.485714285729571</v>
      </c>
      <c r="CO223" s="20">
        <v>0.23035644784174852</v>
      </c>
      <c r="CP223" s="22">
        <v>361037746384.77441</v>
      </c>
      <c r="CQ223" s="22">
        <v>361037746384.77441</v>
      </c>
      <c r="CR223" s="22">
        <v>83167372793.986725</v>
      </c>
      <c r="CS223" s="22">
        <v>2.3959579386378991E-5</v>
      </c>
      <c r="CT223" s="23">
        <v>86.254485790964367</v>
      </c>
      <c r="CU223" s="21"/>
      <c r="CV223">
        <v>1000</v>
      </c>
      <c r="CW223">
        <v>2091</v>
      </c>
      <c r="CX223">
        <v>217.47359999999992</v>
      </c>
      <c r="CY223">
        <v>26.502857142857501</v>
      </c>
      <c r="CZ223" s="20">
        <v>7.117927016476211E-2</v>
      </c>
      <c r="DA223" s="22">
        <v>204981795530.34122</v>
      </c>
      <c r="DB223" s="22">
        <v>204981795530.34122</v>
      </c>
      <c r="DC223" s="22">
        <v>14590454602.912184</v>
      </c>
      <c r="DD223" s="22">
        <v>1.357695303108326E-5</v>
      </c>
      <c r="DE223" s="23">
        <v>48.877030911899737</v>
      </c>
      <c r="DF223" s="21"/>
    </row>
    <row r="224" spans="1:110" x14ac:dyDescent="0.35">
      <c r="A224">
        <v>1000</v>
      </c>
      <c r="B224">
        <v>2101</v>
      </c>
      <c r="C224">
        <v>233.12000000000003</v>
      </c>
      <c r="D224">
        <v>25.499999999999954</v>
      </c>
      <c r="E224" s="20">
        <v>2.8567681406103919E-2</v>
      </c>
      <c r="F224" s="22">
        <v>156374204280.59973</v>
      </c>
      <c r="G224" s="22">
        <v>156374204280.59973</v>
      </c>
      <c r="H224" s="22">
        <v>4467248448.0211849</v>
      </c>
      <c r="I224" s="22">
        <v>7.233367895008318E-6</v>
      </c>
      <c r="J224" s="23">
        <v>26.040124422029944</v>
      </c>
      <c r="K224" s="21"/>
      <c r="L224">
        <v>1500</v>
      </c>
      <c r="M224">
        <v>2101</v>
      </c>
      <c r="N224">
        <v>509.61099999999982</v>
      </c>
      <c r="O224">
        <v>37.585714285714701</v>
      </c>
      <c r="P224" s="20">
        <v>4.8022200840702751E-2</v>
      </c>
      <c r="Q224" s="22">
        <v>181957147043.62155</v>
      </c>
      <c r="R224" s="22">
        <v>181957147043.62155</v>
      </c>
      <c r="S224" s="22">
        <v>8737982659.7300777</v>
      </c>
      <c r="T224" s="22">
        <v>1.0558138799230567E-5</v>
      </c>
      <c r="U224" s="23">
        <v>38.00929967723004</v>
      </c>
      <c r="W224">
        <v>1950</v>
      </c>
      <c r="X224">
        <v>2101</v>
      </c>
      <c r="Y224">
        <v>879.33699999999931</v>
      </c>
      <c r="Z224">
        <v>36.257142857143016</v>
      </c>
      <c r="AA224" s="20">
        <v>6.8717487932131491E-2</v>
      </c>
      <c r="AB224" s="22">
        <v>204981795530.34122</v>
      </c>
      <c r="AC224" s="22">
        <v>204981795530.34122</v>
      </c>
      <c r="AD224" s="22">
        <v>14085834060.662867</v>
      </c>
      <c r="AE224" s="22">
        <v>1.3278239173987284E-5</v>
      </c>
      <c r="AF224" s="23">
        <v>47.801661026354225</v>
      </c>
      <c r="AG224" s="21"/>
      <c r="AH224">
        <v>2450</v>
      </c>
      <c r="AI224">
        <v>2101</v>
      </c>
      <c r="AJ224">
        <v>1311.5589999999988</v>
      </c>
      <c r="AK224">
        <v>57.557142857146061</v>
      </c>
      <c r="AL224" s="20">
        <v>9.4621072702105707E-2</v>
      </c>
      <c r="AM224" s="22">
        <v>230564738293.36304</v>
      </c>
      <c r="AN224" s="22">
        <v>230564738293.36304</v>
      </c>
      <c r="AO224" s="22">
        <v>21816282864.598278</v>
      </c>
      <c r="AP224" s="22">
        <v>1.5932309336217149E-5</v>
      </c>
      <c r="AQ224" s="23">
        <v>57.35631361038174</v>
      </c>
      <c r="AR224" s="21"/>
      <c r="AS224">
        <v>2950</v>
      </c>
      <c r="AT224">
        <v>2101</v>
      </c>
      <c r="AU224">
        <v>1838.4649999999999</v>
      </c>
      <c r="AV224">
        <v>58.628571428568776</v>
      </c>
      <c r="AW224" s="20">
        <v>0.12234381940556176</v>
      </c>
      <c r="AX224" s="22">
        <v>256147681056.38492</v>
      </c>
      <c r="AY224" s="22">
        <v>256147681056.38492</v>
      </c>
      <c r="AZ224" s="22">
        <v>31338085632.315788</v>
      </c>
      <c r="BA224" s="22">
        <v>1.817648716198575E-5</v>
      </c>
      <c r="BB224" s="23">
        <v>65.435353783148699</v>
      </c>
      <c r="BC224" s="21">
        <v>46.3322860226206</v>
      </c>
      <c r="BD224">
        <v>3425</v>
      </c>
      <c r="BE224">
        <v>2101</v>
      </c>
      <c r="BF224">
        <v>2428.824999999998</v>
      </c>
      <c r="BG224">
        <v>69.98571428570618</v>
      </c>
      <c r="BH224" s="20">
        <v>0.14909793248645425</v>
      </c>
      <c r="BI224" s="22">
        <v>280451476681.25562</v>
      </c>
      <c r="BJ224" s="22">
        <v>280451476681.25562</v>
      </c>
      <c r="BK224" s="22">
        <v>41814735335.94825</v>
      </c>
      <c r="BL224" s="22">
        <v>1.9950582189401337E-5</v>
      </c>
      <c r="BM224" s="23">
        <v>71.822095881844817</v>
      </c>
      <c r="BN224" s="21"/>
      <c r="BO224">
        <v>4000</v>
      </c>
      <c r="BP224">
        <v>2101</v>
      </c>
      <c r="BQ224">
        <v>3070.9609999999916</v>
      </c>
      <c r="BR224">
        <v>82.9285714285691</v>
      </c>
      <c r="BS224" s="20">
        <v>0.18067279864531988</v>
      </c>
      <c r="BT224" s="22">
        <v>309871860858.73071</v>
      </c>
      <c r="BU224" s="22">
        <v>309871860858.73071</v>
      </c>
      <c r="BV224" s="22">
        <v>55985416322.780029</v>
      </c>
      <c r="BW224" s="22">
        <v>2.1697039639026622E-5</v>
      </c>
      <c r="BX224" s="23">
        <v>78.109342700495844</v>
      </c>
      <c r="BY224" s="21"/>
      <c r="BZ224">
        <v>4500</v>
      </c>
      <c r="CA224">
        <v>2101</v>
      </c>
      <c r="CB224">
        <v>3791.4959999999924</v>
      </c>
      <c r="CC224">
        <v>79.714285714291179</v>
      </c>
      <c r="CD224" s="20">
        <v>0.2066693714928669</v>
      </c>
      <c r="CE224" s="22">
        <v>335454803621.75262</v>
      </c>
      <c r="CF224" s="22">
        <v>335454803621.75262</v>
      </c>
      <c r="CG224" s="22">
        <v>69328233428.770706</v>
      </c>
      <c r="CH224" s="22">
        <v>2.2924239539487891E-5</v>
      </c>
      <c r="CI224" s="23">
        <v>82.527262342156405</v>
      </c>
      <c r="CJ224" s="21">
        <v>7.9128375089160157</v>
      </c>
      <c r="CK224">
        <v>5000</v>
      </c>
      <c r="CL224">
        <v>2101</v>
      </c>
      <c r="CM224">
        <v>4550.8189999999904</v>
      </c>
      <c r="CN224">
        <v>93.428571428583908</v>
      </c>
      <c r="CO224" s="20">
        <v>0.23097513920644513</v>
      </c>
      <c r="CP224" s="22">
        <v>361037746384.77441</v>
      </c>
      <c r="CQ224" s="22">
        <v>361037746384.77441</v>
      </c>
      <c r="CR224" s="22">
        <v>83390743730.004501</v>
      </c>
      <c r="CS224" s="22">
        <v>2.3936648426956198E-5</v>
      </c>
      <c r="CT224" s="23">
        <v>86.171934337042316</v>
      </c>
      <c r="CU224" s="21"/>
      <c r="CV224">
        <v>1000</v>
      </c>
      <c r="CW224">
        <v>2101</v>
      </c>
      <c r="CX224">
        <v>218.09199999999993</v>
      </c>
      <c r="CY224">
        <v>28.911428571428491</v>
      </c>
      <c r="CZ224" s="20">
        <v>7.1281086480561001E-2</v>
      </c>
      <c r="DA224" s="22">
        <v>204981795530.34122</v>
      </c>
      <c r="DB224" s="22">
        <v>204981795530.34122</v>
      </c>
      <c r="DC224" s="22">
        <v>14611325094.138926</v>
      </c>
      <c r="DD224" s="22">
        <v>1.357523165693747E-5</v>
      </c>
      <c r="DE224" s="23">
        <v>48.870833964974892</v>
      </c>
      <c r="DF224" s="21"/>
    </row>
    <row r="225" spans="1:110" x14ac:dyDescent="0.35">
      <c r="A225">
        <v>1000</v>
      </c>
      <c r="B225">
        <v>2111</v>
      </c>
      <c r="C225">
        <v>233.70000000000005</v>
      </c>
      <c r="D225">
        <v>24.857142857143394</v>
      </c>
      <c r="E225" s="20">
        <v>2.8583271540646497E-2</v>
      </c>
      <c r="F225" s="22">
        <v>156374204280.59973</v>
      </c>
      <c r="G225" s="22">
        <v>156374204280.59973</v>
      </c>
      <c r="H225" s="22">
        <v>4469686342.9049082</v>
      </c>
      <c r="I225" s="22">
        <v>7.2332537354537761E-6</v>
      </c>
      <c r="J225" s="23">
        <v>26.039713447633595</v>
      </c>
      <c r="K225" s="21"/>
      <c r="L225">
        <v>1500</v>
      </c>
      <c r="M225">
        <v>2111</v>
      </c>
      <c r="N225">
        <v>510.50299999999982</v>
      </c>
      <c r="O225">
        <v>38.228571428571257</v>
      </c>
      <c r="P225" s="20">
        <v>4.8067577849214657E-2</v>
      </c>
      <c r="Q225" s="22">
        <v>181957147043.62155</v>
      </c>
      <c r="R225" s="22">
        <v>181957147043.62155</v>
      </c>
      <c r="S225" s="22">
        <v>8746239330.7402782</v>
      </c>
      <c r="T225" s="22">
        <v>1.0557589651868635E-5</v>
      </c>
      <c r="U225" s="23">
        <v>38.007322746727084</v>
      </c>
      <c r="W225">
        <v>1950</v>
      </c>
      <c r="X225">
        <v>2111</v>
      </c>
      <c r="Y225">
        <v>880.58799999999928</v>
      </c>
      <c r="Z225">
        <v>53.614285714284705</v>
      </c>
      <c r="AA225" s="20">
        <v>6.8811354926610072E-2</v>
      </c>
      <c r="AB225" s="22">
        <v>204981795530.34122</v>
      </c>
      <c r="AC225" s="22">
        <v>204981795530.34122</v>
      </c>
      <c r="AD225" s="22">
        <v>14105075085.732124</v>
      </c>
      <c r="AE225" s="22">
        <v>1.3276682324312226E-5</v>
      </c>
      <c r="AF225" s="23">
        <v>47.79605636752401</v>
      </c>
      <c r="AG225" s="21"/>
      <c r="AH225">
        <v>2450</v>
      </c>
      <c r="AI225">
        <v>2111</v>
      </c>
      <c r="AJ225">
        <v>1312.8059999999989</v>
      </c>
      <c r="AK225">
        <v>53.442857142860184</v>
      </c>
      <c r="AL225" s="20">
        <v>9.4792726455515938E-2</v>
      </c>
      <c r="AM225" s="22">
        <v>230564738293.36304</v>
      </c>
      <c r="AN225" s="22">
        <v>230564738293.36304</v>
      </c>
      <c r="AO225" s="22">
        <v>21855860167.330383</v>
      </c>
      <c r="AP225" s="22">
        <v>1.5928640227527999E-5</v>
      </c>
      <c r="AQ225" s="23">
        <v>57.343104819100795</v>
      </c>
      <c r="AR225" s="21"/>
      <c r="AS225">
        <v>2950</v>
      </c>
      <c r="AT225">
        <v>2111</v>
      </c>
      <c r="AU225">
        <v>1840.1089999999999</v>
      </c>
      <c r="AV225">
        <v>70.457142857143097</v>
      </c>
      <c r="AW225" s="20">
        <v>0.12260931449186363</v>
      </c>
      <c r="AX225" s="22">
        <v>256147681056.38492</v>
      </c>
      <c r="AY225" s="22">
        <v>256147681056.38492</v>
      </c>
      <c r="AZ225" s="22">
        <v>31406091583.00388</v>
      </c>
      <c r="BA225" s="22">
        <v>1.8169673116884871E-5</v>
      </c>
      <c r="BB225" s="23">
        <v>65.410823220785531</v>
      </c>
      <c r="BC225" s="21">
        <v>25.465341872287958</v>
      </c>
      <c r="BD225">
        <v>3425</v>
      </c>
      <c r="BE225">
        <v>2111</v>
      </c>
      <c r="BF225">
        <v>2430.4689999999978</v>
      </c>
      <c r="BG225">
        <v>70.457142857133348</v>
      </c>
      <c r="BH225" s="20">
        <v>0.1494562398921197</v>
      </c>
      <c r="BI225" s="22">
        <v>280451476681.25562</v>
      </c>
      <c r="BJ225" s="22">
        <v>280451476681.25562</v>
      </c>
      <c r="BK225" s="22">
        <v>41915223176.972954</v>
      </c>
      <c r="BL225" s="22">
        <v>1.9940135957475535E-5</v>
      </c>
      <c r="BM225" s="23">
        <v>71.78448944691192</v>
      </c>
      <c r="BN225" s="21"/>
      <c r="BO225">
        <v>4000</v>
      </c>
      <c r="BP225">
        <v>2111</v>
      </c>
      <c r="BQ225">
        <v>3072.7919999999917</v>
      </c>
      <c r="BR225">
        <v>78.471428571434188</v>
      </c>
      <c r="BS225" s="20">
        <v>0.18113700663132887</v>
      </c>
      <c r="BT225" s="22">
        <v>309871860858.73071</v>
      </c>
      <c r="BU225" s="22">
        <v>309871860858.73071</v>
      </c>
      <c r="BV225" s="22">
        <v>56129261315.230118</v>
      </c>
      <c r="BW225" s="22">
        <v>2.1681898603333048E-5</v>
      </c>
      <c r="BX225" s="23">
        <v>78.054834971998972</v>
      </c>
      <c r="BY225" s="21"/>
      <c r="BZ225">
        <v>4500</v>
      </c>
      <c r="CA225">
        <v>2111</v>
      </c>
      <c r="CB225">
        <v>3793.3829999999925</v>
      </c>
      <c r="CC225">
        <v>80.871428571435899</v>
      </c>
      <c r="CD225" s="20">
        <v>0.20721521028080619</v>
      </c>
      <c r="CE225" s="22">
        <v>335454803621.75262</v>
      </c>
      <c r="CF225" s="22">
        <v>335454803621.75262</v>
      </c>
      <c r="CG225" s="22">
        <v>69511337672.188019</v>
      </c>
      <c r="CH225" s="22">
        <v>2.2905117404015036E-5</v>
      </c>
      <c r="CI225" s="23">
        <v>82.458422654454125</v>
      </c>
      <c r="CJ225" s="21">
        <v>2.5185502195348595</v>
      </c>
      <c r="CK225">
        <v>5000</v>
      </c>
      <c r="CL225">
        <v>2111</v>
      </c>
      <c r="CM225">
        <v>4553.0329999999904</v>
      </c>
      <c r="CN225">
        <v>94.885714285711799</v>
      </c>
      <c r="CO225" s="20">
        <v>0.23159189474172978</v>
      </c>
      <c r="CP225" s="22">
        <v>361037746384.77441</v>
      </c>
      <c r="CQ225" s="22">
        <v>361037746384.77441</v>
      </c>
      <c r="CR225" s="22">
        <v>83613415758.534012</v>
      </c>
      <c r="CS225" s="22">
        <v>2.3913832862001933E-5</v>
      </c>
      <c r="CT225" s="23">
        <v>86.089798303206962</v>
      </c>
      <c r="CU225" s="21"/>
      <c r="CV225">
        <v>1000</v>
      </c>
      <c r="CW225">
        <v>2111</v>
      </c>
      <c r="CX225">
        <v>218.76659999999993</v>
      </c>
      <c r="CY225">
        <v>24.917142857142949</v>
      </c>
      <c r="CZ225" s="20">
        <v>7.1382153916685412E-2</v>
      </c>
      <c r="DA225" s="22">
        <v>204981795530.34122</v>
      </c>
      <c r="DB225" s="22">
        <v>204981795530.34122</v>
      </c>
      <c r="DC225" s="22">
        <v>14632042078.665354</v>
      </c>
      <c r="DD225" s="22">
        <v>1.3573523375483698E-5</v>
      </c>
      <c r="DE225" s="23">
        <v>48.864684151741315</v>
      </c>
      <c r="DF225" s="21"/>
    </row>
    <row r="226" spans="1:110" x14ac:dyDescent="0.35">
      <c r="A226">
        <v>1000</v>
      </c>
      <c r="B226">
        <v>2121</v>
      </c>
      <c r="C226">
        <v>234.34600000000006</v>
      </c>
      <c r="D226">
        <v>27.68571428571493</v>
      </c>
      <c r="E226" s="20">
        <v>2.859863175394357E-2</v>
      </c>
      <c r="F226" s="22">
        <v>156374204280.59973</v>
      </c>
      <c r="G226" s="22">
        <v>156374204280.59973</v>
      </c>
      <c r="H226" s="22">
        <v>4472088284.0368185</v>
      </c>
      <c r="I226" s="22">
        <v>7.2331412630333033E-6</v>
      </c>
      <c r="J226" s="23">
        <v>26.039308546919891</v>
      </c>
      <c r="K226" s="21"/>
      <c r="L226">
        <v>1500</v>
      </c>
      <c r="M226">
        <v>2121</v>
      </c>
      <c r="N226">
        <v>511.34099999999984</v>
      </c>
      <c r="O226">
        <v>35.91428571428667</v>
      </c>
      <c r="P226" s="20">
        <v>4.811247630649125E-2</v>
      </c>
      <c r="Q226" s="22">
        <v>181957147043.62155</v>
      </c>
      <c r="R226" s="22">
        <v>181957147043.62155</v>
      </c>
      <c r="S226" s="22">
        <v>8754408925.9329872</v>
      </c>
      <c r="T226" s="22">
        <v>1.0557046352099827E-5</v>
      </c>
      <c r="U226" s="23">
        <v>38.005366867559381</v>
      </c>
      <c r="W226">
        <v>1950</v>
      </c>
      <c r="X226">
        <v>2121</v>
      </c>
      <c r="Y226">
        <v>881.61799999999926</v>
      </c>
      <c r="Z226">
        <v>44.142857142855981</v>
      </c>
      <c r="AA226" s="20">
        <v>6.8904505183431733E-2</v>
      </c>
      <c r="AB226" s="22">
        <v>204981795530.34122</v>
      </c>
      <c r="AC226" s="22">
        <v>204981795530.34122</v>
      </c>
      <c r="AD226" s="22">
        <v>14124169192.629539</v>
      </c>
      <c r="AE226" s="22">
        <v>1.3275137723094802E-5</v>
      </c>
      <c r="AF226" s="23">
        <v>47.79049580314129</v>
      </c>
      <c r="AG226" s="21"/>
      <c r="AH226">
        <v>2450</v>
      </c>
      <c r="AI226">
        <v>2121</v>
      </c>
      <c r="AJ226">
        <v>1314.0889999999988</v>
      </c>
      <c r="AK226">
        <v>54.985714285710081</v>
      </c>
      <c r="AL226" s="20">
        <v>9.496344665500564E-2</v>
      </c>
      <c r="AM226" s="22">
        <v>230564738293.36304</v>
      </c>
      <c r="AN226" s="22">
        <v>230564738293.36304</v>
      </c>
      <c r="AO226" s="22">
        <v>21895222225.447117</v>
      </c>
      <c r="AP226" s="22">
        <v>1.5924992749405924E-5</v>
      </c>
      <c r="AQ226" s="23">
        <v>57.329973897861329</v>
      </c>
      <c r="AR226" s="21"/>
      <c r="AS226">
        <v>2950</v>
      </c>
      <c r="AT226">
        <v>2121</v>
      </c>
      <c r="AU226">
        <v>1841.6329999999998</v>
      </c>
      <c r="AV226">
        <v>65.314285714280885</v>
      </c>
      <c r="AW226" s="20">
        <v>0.12287370457401924</v>
      </c>
      <c r="AX226" s="22">
        <v>256147681056.38492</v>
      </c>
      <c r="AY226" s="22">
        <v>256147681056.38492</v>
      </c>
      <c r="AZ226" s="22">
        <v>31473814489.442345</v>
      </c>
      <c r="BA226" s="22">
        <v>1.8162892507373938E-5</v>
      </c>
      <c r="BB226" s="23">
        <v>65.38641302654618</v>
      </c>
      <c r="BC226" s="21">
        <v>5.2023491746153111E-3</v>
      </c>
      <c r="BD226">
        <v>3425</v>
      </c>
      <c r="BE226">
        <v>2121</v>
      </c>
      <c r="BF226">
        <v>2432.0919999999978</v>
      </c>
      <c r="BG226">
        <v>69.557142857144882</v>
      </c>
      <c r="BH226" s="20">
        <v>0.14981328116252773</v>
      </c>
      <c r="BI226" s="22">
        <v>280451476681.25562</v>
      </c>
      <c r="BJ226" s="22">
        <v>280451476681.25562</v>
      </c>
      <c r="BK226" s="22">
        <v>42015355928.495041</v>
      </c>
      <c r="BL226" s="22">
        <v>1.992973751475989E-5</v>
      </c>
      <c r="BM226" s="23">
        <v>71.747055053135611</v>
      </c>
      <c r="BN226" s="21"/>
      <c r="BO226">
        <v>4000</v>
      </c>
      <c r="BP226">
        <v>2121</v>
      </c>
      <c r="BQ226">
        <v>3074.6929999999916</v>
      </c>
      <c r="BR226">
        <v>81.471428571421711</v>
      </c>
      <c r="BS226" s="20">
        <v>0.18159972537791289</v>
      </c>
      <c r="BT226" s="22">
        <v>309871860858.73071</v>
      </c>
      <c r="BU226" s="22">
        <v>309871860858.73071</v>
      </c>
      <c r="BV226" s="22">
        <v>56272644834.28833</v>
      </c>
      <c r="BW226" s="22">
        <v>2.1666827157848325E-5</v>
      </c>
      <c r="BX226" s="23">
        <v>78.000577768253962</v>
      </c>
      <c r="BY226" s="21"/>
      <c r="BZ226">
        <v>4500</v>
      </c>
      <c r="CA226">
        <v>2121</v>
      </c>
      <c r="CB226">
        <v>3795.2039999999924</v>
      </c>
      <c r="CC226">
        <v>78.042857142853407</v>
      </c>
      <c r="CD226" s="20">
        <v>0.20775934478719213</v>
      </c>
      <c r="CE226" s="22">
        <v>335454803621.75262</v>
      </c>
      <c r="CF226" s="22">
        <v>335454803621.75262</v>
      </c>
      <c r="CG226" s="22">
        <v>69693870206.171524</v>
      </c>
      <c r="CH226" s="22">
        <v>2.2886086699530558E-5</v>
      </c>
      <c r="CI226" s="23">
        <v>82.389912118310008</v>
      </c>
      <c r="CJ226" s="21">
        <v>18.896886959641989</v>
      </c>
      <c r="CK226">
        <v>5000</v>
      </c>
      <c r="CL226">
        <v>2121</v>
      </c>
      <c r="CM226">
        <v>4555.2309999999907</v>
      </c>
      <c r="CN226">
        <v>94.200000000013716</v>
      </c>
      <c r="CO226" s="20">
        <v>0.23220672578202073</v>
      </c>
      <c r="CP226" s="22">
        <v>361037746384.77441</v>
      </c>
      <c r="CQ226" s="22">
        <v>361037746384.77441</v>
      </c>
      <c r="CR226" s="22">
        <v>83835392971.728058</v>
      </c>
      <c r="CS226" s="22">
        <v>2.3891131739182011E-5</v>
      </c>
      <c r="CT226" s="23">
        <v>86.008074261055242</v>
      </c>
      <c r="CU226" s="21"/>
      <c r="CV226">
        <v>1000</v>
      </c>
      <c r="CW226">
        <v>2121</v>
      </c>
      <c r="CX226">
        <v>219.34799999999993</v>
      </c>
      <c r="CY226">
        <v>26.39999999999938</v>
      </c>
      <c r="CZ226" s="20">
        <v>7.148247925239852E-2</v>
      </c>
      <c r="DA226" s="22">
        <v>204981795530.34122</v>
      </c>
      <c r="DB226" s="22">
        <v>204981795530.34122</v>
      </c>
      <c r="DC226" s="22">
        <v>14652606946.117012</v>
      </c>
      <c r="DD226" s="22">
        <v>1.357182806245923E-5</v>
      </c>
      <c r="DE226" s="23">
        <v>48.85858102485323</v>
      </c>
      <c r="DF226" s="21"/>
    </row>
    <row r="227" spans="1:110" x14ac:dyDescent="0.35">
      <c r="A227">
        <v>1000</v>
      </c>
      <c r="B227">
        <v>2131</v>
      </c>
      <c r="C227">
        <v>234.90100000000007</v>
      </c>
      <c r="D227">
        <v>23.78571428571458</v>
      </c>
      <c r="E227" s="20">
        <v>2.8613765504513798E-2</v>
      </c>
      <c r="F227" s="22">
        <v>156374204280.59973</v>
      </c>
      <c r="G227" s="22">
        <v>156374204280.59973</v>
      </c>
      <c r="H227" s="22">
        <v>4474454812.2400188</v>
      </c>
      <c r="I227" s="22">
        <v>7.233030452266452E-6</v>
      </c>
      <c r="J227" s="23">
        <v>26.038909628159228</v>
      </c>
      <c r="K227" s="21"/>
      <c r="L227">
        <v>1500</v>
      </c>
      <c r="M227">
        <v>2131</v>
      </c>
      <c r="N227">
        <v>512.24299999999982</v>
      </c>
      <c r="O227">
        <v>38.65714285714229</v>
      </c>
      <c r="P227" s="20">
        <v>4.8156901652927873E-2</v>
      </c>
      <c r="Q227" s="22">
        <v>181957147043.62155</v>
      </c>
      <c r="R227" s="22">
        <v>181957147043.62155</v>
      </c>
      <c r="S227" s="22">
        <v>8762492435.2270184</v>
      </c>
      <c r="T227" s="22">
        <v>1.0556508832305346E-5</v>
      </c>
      <c r="U227" s="23">
        <v>38.003431796299246</v>
      </c>
      <c r="W227">
        <v>1950</v>
      </c>
      <c r="X227">
        <v>2131</v>
      </c>
      <c r="Y227">
        <v>882.70299999999929</v>
      </c>
      <c r="Z227">
        <v>46.500000000001563</v>
      </c>
      <c r="AA227" s="20">
        <v>6.8996945308063704E-2</v>
      </c>
      <c r="AB227" s="22">
        <v>204981795530.34122</v>
      </c>
      <c r="AC227" s="22">
        <v>204981795530.34122</v>
      </c>
      <c r="AD227" s="22">
        <v>14143117735.35565</v>
      </c>
      <c r="AE227" s="22">
        <v>1.327360525242036E-5</v>
      </c>
      <c r="AF227" s="23">
        <v>47.784978908713299</v>
      </c>
      <c r="AG227" s="21"/>
      <c r="AH227">
        <v>2450</v>
      </c>
      <c r="AI227">
        <v>2131</v>
      </c>
      <c r="AJ227">
        <v>1315.0759999999989</v>
      </c>
      <c r="AK227">
        <v>42.300000000003436</v>
      </c>
      <c r="AL227" s="20">
        <v>9.5133240712324485E-2</v>
      </c>
      <c r="AM227" s="22">
        <v>230564738293.36304</v>
      </c>
      <c r="AN227" s="22">
        <v>230564738293.36304</v>
      </c>
      <c r="AO227" s="22">
        <v>21934370747.836605</v>
      </c>
      <c r="AP227" s="22">
        <v>1.5921366715050544E-5</v>
      </c>
      <c r="AQ227" s="23">
        <v>57.316920174181959</v>
      </c>
      <c r="AR227" s="21"/>
      <c r="AS227">
        <v>2950</v>
      </c>
      <c r="AT227">
        <v>2131</v>
      </c>
      <c r="AU227">
        <v>1842.6309999999999</v>
      </c>
      <c r="AV227">
        <v>42.771428571430604</v>
      </c>
      <c r="AW227" s="20">
        <v>0.12313699767450341</v>
      </c>
      <c r="AX227" s="22">
        <v>256147681056.38492</v>
      </c>
      <c r="AY227" s="22">
        <v>256147681056.38492</v>
      </c>
      <c r="AZ227" s="22">
        <v>31541256406.569511</v>
      </c>
      <c r="BA227" s="22">
        <v>1.8156145058802091E-5</v>
      </c>
      <c r="BB227" s="23">
        <v>65.362122211687534</v>
      </c>
      <c r="BC227" s="21">
        <v>510.33943914794492</v>
      </c>
      <c r="BD227">
        <v>3425</v>
      </c>
      <c r="BE227">
        <v>2131</v>
      </c>
      <c r="BF227">
        <v>2433.717999999998</v>
      </c>
      <c r="BG227">
        <v>69.685714285723023</v>
      </c>
      <c r="BH227" s="20">
        <v>0.15016906484477113</v>
      </c>
      <c r="BI227" s="22">
        <v>280451476681.25562</v>
      </c>
      <c r="BJ227" s="22">
        <v>280451476681.25562</v>
      </c>
      <c r="BK227" s="22">
        <v>42115135987.559296</v>
      </c>
      <c r="BL227" s="22">
        <v>1.9919386480333918E-5</v>
      </c>
      <c r="BM227" s="23">
        <v>71.709791329202105</v>
      </c>
      <c r="BN227" s="21"/>
      <c r="BO227">
        <v>4000</v>
      </c>
      <c r="BP227">
        <v>2131</v>
      </c>
      <c r="BQ227">
        <v>3076.6199999999917</v>
      </c>
      <c r="BR227">
        <v>82.585714285720059</v>
      </c>
      <c r="BS227" s="20">
        <v>0.18206096417227663</v>
      </c>
      <c r="BT227" s="22">
        <v>309871860858.73071</v>
      </c>
      <c r="BU227" s="22">
        <v>309871860858.73071</v>
      </c>
      <c r="BV227" s="22">
        <v>56415569757.798058</v>
      </c>
      <c r="BW227" s="22">
        <v>2.1651824754600023E-5</v>
      </c>
      <c r="BX227" s="23">
        <v>77.946569116560084</v>
      </c>
      <c r="BY227" s="21"/>
      <c r="BZ227">
        <v>4500</v>
      </c>
      <c r="CA227">
        <v>2131</v>
      </c>
      <c r="CB227">
        <v>3797.0639999999926</v>
      </c>
      <c r="CC227">
        <v>79.714285714291179</v>
      </c>
      <c r="CD227" s="20">
        <v>0.20830178515959236</v>
      </c>
      <c r="CE227" s="22">
        <v>335454803621.75262</v>
      </c>
      <c r="CF227" s="22">
        <v>335454803621.75262</v>
      </c>
      <c r="CG227" s="22">
        <v>69875834434.771561</v>
      </c>
      <c r="CH227" s="22">
        <v>2.2867146695856854E-5</v>
      </c>
      <c r="CI227" s="23">
        <v>82.321728105084674</v>
      </c>
      <c r="CJ227" s="21">
        <v>6.7987558213068935</v>
      </c>
      <c r="CK227">
        <v>5000</v>
      </c>
      <c r="CL227">
        <v>2131</v>
      </c>
      <c r="CM227">
        <v>4557.4499999999907</v>
      </c>
      <c r="CN227">
        <v>95.100000000002183</v>
      </c>
      <c r="CO227" s="20">
        <v>0.23281964354429238</v>
      </c>
      <c r="CP227" s="22">
        <v>361037746384.77441</v>
      </c>
      <c r="CQ227" s="22">
        <v>361037746384.77441</v>
      </c>
      <c r="CR227" s="22">
        <v>84056679419.337814</v>
      </c>
      <c r="CS227" s="22">
        <v>2.386854411773469E-5</v>
      </c>
      <c r="CT227" s="23">
        <v>85.926758823844878</v>
      </c>
      <c r="CU227" s="21"/>
      <c r="CV227">
        <v>1000</v>
      </c>
      <c r="CW227">
        <v>2131</v>
      </c>
      <c r="CX227">
        <v>219.96399999999991</v>
      </c>
      <c r="CY227">
        <v>26.682857142857383</v>
      </c>
      <c r="CZ227" s="20">
        <v>7.1582069186686595E-2</v>
      </c>
      <c r="DA227" s="22">
        <v>204981795530.34122</v>
      </c>
      <c r="DB227" s="22">
        <v>204981795530.34122</v>
      </c>
      <c r="DC227" s="22">
        <v>14673021069.664129</v>
      </c>
      <c r="DD227" s="22">
        <v>1.3570145595148992E-5</v>
      </c>
      <c r="DE227" s="23">
        <v>48.852524142536367</v>
      </c>
      <c r="DF227" s="21"/>
    </row>
    <row r="228" spans="1:110" x14ac:dyDescent="0.35">
      <c r="A228">
        <v>1000</v>
      </c>
      <c r="B228">
        <v>2141</v>
      </c>
      <c r="C228">
        <v>235.47100000000006</v>
      </c>
      <c r="D228">
        <v>24.428571428571139</v>
      </c>
      <c r="E228" s="20">
        <v>2.8628676196871421E-2</v>
      </c>
      <c r="F228" s="22">
        <v>156374204280.59973</v>
      </c>
      <c r="G228" s="22">
        <v>156374204280.59973</v>
      </c>
      <c r="H228" s="22">
        <v>4476786459.8927145</v>
      </c>
      <c r="I228" s="22">
        <v>7.2329212780736022E-6</v>
      </c>
      <c r="J228" s="23">
        <v>26.038516601064966</v>
      </c>
      <c r="K228" s="21"/>
      <c r="L228">
        <v>1500</v>
      </c>
      <c r="M228">
        <v>2141</v>
      </c>
      <c r="N228">
        <v>513.11799999999982</v>
      </c>
      <c r="O228">
        <v>37.5</v>
      </c>
      <c r="P228" s="20">
        <v>4.8200859258803595E-2</v>
      </c>
      <c r="Q228" s="22">
        <v>181957147043.62155</v>
      </c>
      <c r="R228" s="22">
        <v>181957147043.62155</v>
      </c>
      <c r="S228" s="22">
        <v>8770490835.7830334</v>
      </c>
      <c r="T228" s="22">
        <v>1.0555977025760761E-5</v>
      </c>
      <c r="U228" s="23">
        <v>38.00151729273874</v>
      </c>
      <c r="W228">
        <v>1950</v>
      </c>
      <c r="X228">
        <v>2141</v>
      </c>
      <c r="Y228">
        <v>883.59499999999935</v>
      </c>
      <c r="Z228">
        <v>38.228571428573694</v>
      </c>
      <c r="AA228" s="20">
        <v>6.9088681827655166E-2</v>
      </c>
      <c r="AB228" s="22">
        <v>204981795530.34122</v>
      </c>
      <c r="AC228" s="22">
        <v>204981795530.34122</v>
      </c>
      <c r="AD228" s="22">
        <v>14161922051.857212</v>
      </c>
      <c r="AE228" s="22">
        <v>1.3272084795842102E-5</v>
      </c>
      <c r="AF228" s="23">
        <v>47.779505265031567</v>
      </c>
      <c r="AG228" s="21"/>
      <c r="AH228">
        <v>2450</v>
      </c>
      <c r="AI228">
        <v>2141</v>
      </c>
      <c r="AJ228">
        <v>1316.4069999999988</v>
      </c>
      <c r="AK228">
        <v>57.042857142853016</v>
      </c>
      <c r="AL228" s="20">
        <v>9.5302115953450672E-2</v>
      </c>
      <c r="AM228" s="22">
        <v>230564738293.36304</v>
      </c>
      <c r="AN228" s="22">
        <v>230564738293.36304</v>
      </c>
      <c r="AO228" s="22">
        <v>21973307423.611092</v>
      </c>
      <c r="AP228" s="22">
        <v>1.5917761939966795E-5</v>
      </c>
      <c r="AQ228" s="23">
        <v>57.303942983880461</v>
      </c>
      <c r="AR228" s="21"/>
      <c r="AS228">
        <v>2950</v>
      </c>
      <c r="AT228">
        <v>2141</v>
      </c>
      <c r="AU228">
        <v>1844.1409999999998</v>
      </c>
      <c r="AV228">
        <v>64.714285714285339</v>
      </c>
      <c r="AW228" s="20">
        <v>0.12339920172354564</v>
      </c>
      <c r="AX228" s="22">
        <v>256147681056.38492</v>
      </c>
      <c r="AY228" s="22">
        <v>256147681056.38492</v>
      </c>
      <c r="AZ228" s="22">
        <v>31608419365.695274</v>
      </c>
      <c r="BA228" s="22">
        <v>1.8149430499902648E-5</v>
      </c>
      <c r="BB228" s="23">
        <v>65.337949799649536</v>
      </c>
      <c r="BC228" s="21">
        <v>0.38895689137316075</v>
      </c>
      <c r="BD228">
        <v>3425</v>
      </c>
      <c r="BE228">
        <v>2141</v>
      </c>
      <c r="BF228">
        <v>2435.344999999998</v>
      </c>
      <c r="BG228">
        <v>69.728571428569396</v>
      </c>
      <c r="BH228" s="20">
        <v>0.15052359938861018</v>
      </c>
      <c r="BI228" s="22">
        <v>280451476681.25562</v>
      </c>
      <c r="BJ228" s="22">
        <v>280451476681.25562</v>
      </c>
      <c r="BK228" s="22">
        <v>42214565723.913467</v>
      </c>
      <c r="BL228" s="22">
        <v>1.99090824779363E-5</v>
      </c>
      <c r="BM228" s="23">
        <v>71.672696920570687</v>
      </c>
      <c r="BN228" s="21"/>
      <c r="BO228">
        <v>4000</v>
      </c>
      <c r="BP228">
        <v>2141</v>
      </c>
      <c r="BQ228">
        <v>3100.5869999999918</v>
      </c>
      <c r="BR228">
        <v>342.38571428571572</v>
      </c>
      <c r="BS228" s="20">
        <v>0.18252073219887438</v>
      </c>
      <c r="BT228" s="22">
        <v>309871860858.73071</v>
      </c>
      <c r="BU228" s="22">
        <v>309871860858.73071</v>
      </c>
      <c r="BV228" s="22">
        <v>56558038931.763252</v>
      </c>
      <c r="BW228" s="22">
        <v>2.1636890852227694E-5</v>
      </c>
      <c r="BX228" s="23">
        <v>77.892807068019692</v>
      </c>
      <c r="BY228" s="21"/>
      <c r="BZ228">
        <v>4500</v>
      </c>
      <c r="CA228">
        <v>2141</v>
      </c>
      <c r="CB228">
        <v>3798.9809999999925</v>
      </c>
      <c r="CC228">
        <v>82.157142857139277</v>
      </c>
      <c r="CD228" s="20">
        <v>0.20884254143733802</v>
      </c>
      <c r="CE228" s="22">
        <v>335454803621.75262</v>
      </c>
      <c r="CF228" s="22">
        <v>335454803621.75262</v>
      </c>
      <c r="CG228" s="22">
        <v>70057233725.729965</v>
      </c>
      <c r="CH228" s="22">
        <v>2.2848296671585256E-5</v>
      </c>
      <c r="CI228" s="23">
        <v>82.253868017706921</v>
      </c>
      <c r="CJ228" s="21">
        <v>9.3557566868364746E-3</v>
      </c>
      <c r="CK228">
        <v>5000</v>
      </c>
      <c r="CL228">
        <v>2141</v>
      </c>
      <c r="CM228">
        <v>4559.6509999999907</v>
      </c>
      <c r="CN228">
        <v>94.328571428572374</v>
      </c>
      <c r="CO228" s="20">
        <v>0.23343065912990285</v>
      </c>
      <c r="CP228" s="22">
        <v>361037746384.77441</v>
      </c>
      <c r="CQ228" s="22">
        <v>361037746384.77441</v>
      </c>
      <c r="CR228" s="22">
        <v>84277279109.372589</v>
      </c>
      <c r="CS228" s="22">
        <v>2.3846069068280597E-5</v>
      </c>
      <c r="CT228" s="23">
        <v>85.84584864581015</v>
      </c>
      <c r="CU228" s="21"/>
      <c r="CV228">
        <v>1000</v>
      </c>
      <c r="CW228">
        <v>2141</v>
      </c>
      <c r="CX228">
        <v>220.58659999999992</v>
      </c>
      <c r="CY228">
        <v>25.654285714284697</v>
      </c>
      <c r="CZ228" s="20">
        <v>7.1680930339502527E-2</v>
      </c>
      <c r="DA228" s="22">
        <v>204981795530.34122</v>
      </c>
      <c r="DB228" s="22">
        <v>204981795530.34122</v>
      </c>
      <c r="DC228" s="22">
        <v>14693285806.276539</v>
      </c>
      <c r="DD228" s="22">
        <v>1.3568475852360563E-5</v>
      </c>
      <c r="DE228" s="23">
        <v>48.846513068498027</v>
      </c>
      <c r="DF228" s="21"/>
    </row>
    <row r="229" spans="1:110" x14ac:dyDescent="0.35">
      <c r="A229">
        <v>1000</v>
      </c>
      <c r="B229">
        <v>2151</v>
      </c>
      <c r="C229">
        <v>236.10300000000007</v>
      </c>
      <c r="D229">
        <v>27.085714285714506</v>
      </c>
      <c r="E229" s="20">
        <v>2.864336718242751E-2</v>
      </c>
      <c r="F229" s="22">
        <v>156374204280.59973</v>
      </c>
      <c r="G229" s="22">
        <v>156374204280.59973</v>
      </c>
      <c r="H229" s="22">
        <v>4479083751.0691462</v>
      </c>
      <c r="I229" s="22">
        <v>7.2328137157691884E-6</v>
      </c>
      <c r="J229" s="23">
        <v>26.038129376769078</v>
      </c>
      <c r="K229" s="21"/>
      <c r="L229">
        <v>1500</v>
      </c>
      <c r="M229">
        <v>2151</v>
      </c>
      <c r="N229">
        <v>514.0179999999998</v>
      </c>
      <c r="O229">
        <v>38.571428571427596</v>
      </c>
      <c r="P229" s="20">
        <v>4.8244354425359494E-2</v>
      </c>
      <c r="Q229" s="22">
        <v>181957147043.62155</v>
      </c>
      <c r="R229" s="22">
        <v>181957147043.62155</v>
      </c>
      <c r="S229" s="22">
        <v>8778405092.1997318</v>
      </c>
      <c r="T229" s="22">
        <v>1.0555450866621788E-5</v>
      </c>
      <c r="U229" s="23">
        <v>37.999623119838432</v>
      </c>
      <c r="W229">
        <v>1950</v>
      </c>
      <c r="X229">
        <v>2151</v>
      </c>
      <c r="Y229">
        <v>884.38899999999933</v>
      </c>
      <c r="Z229">
        <v>34.028571428570686</v>
      </c>
      <c r="AA229" s="20">
        <v>6.9179721192243734E-2</v>
      </c>
      <c r="AB229" s="22">
        <v>204981795530.34122</v>
      </c>
      <c r="AC229" s="22">
        <v>204981795530.34122</v>
      </c>
      <c r="AD229" s="22">
        <v>14180583464.274519</v>
      </c>
      <c r="AE229" s="22">
        <v>1.3270576238357495E-5</v>
      </c>
      <c r="AF229" s="23">
        <v>47.774074458086979</v>
      </c>
      <c r="AG229" s="21"/>
      <c r="AH229">
        <v>2450</v>
      </c>
      <c r="AI229">
        <v>2151</v>
      </c>
      <c r="AJ229">
        <v>1317.7349999999988</v>
      </c>
      <c r="AK229">
        <v>56.914285714284631</v>
      </c>
      <c r="AL229" s="20">
        <v>9.5470079619930523E-2</v>
      </c>
      <c r="AM229" s="22">
        <v>230564738293.36304</v>
      </c>
      <c r="AN229" s="22">
        <v>230564738293.36304</v>
      </c>
      <c r="AO229" s="22">
        <v>22012033922.415813</v>
      </c>
      <c r="AP229" s="22">
        <v>1.5914178241927271E-5</v>
      </c>
      <c r="AQ229" s="23">
        <v>57.291041670938178</v>
      </c>
      <c r="AR229" s="21"/>
      <c r="AS229">
        <v>2950</v>
      </c>
      <c r="AT229">
        <v>2151</v>
      </c>
      <c r="AU229">
        <v>1845.7399999999998</v>
      </c>
      <c r="AV229">
        <v>68.52857142856854</v>
      </c>
      <c r="AW229" s="20">
        <v>0.12366032456058633</v>
      </c>
      <c r="AX229" s="22">
        <v>256147681056.38492</v>
      </c>
      <c r="AY229" s="22">
        <v>256147681056.38492</v>
      </c>
      <c r="AZ229" s="22">
        <v>31675305374.874111</v>
      </c>
      <c r="BA229" s="22">
        <v>1.8142748562737316E-5</v>
      </c>
      <c r="BB229" s="23">
        <v>65.313894825854334</v>
      </c>
      <c r="BC229" s="21">
        <v>10.334145660038152</v>
      </c>
      <c r="BD229">
        <v>3425</v>
      </c>
      <c r="BE229">
        <v>2151</v>
      </c>
      <c r="BF229">
        <v>2436.9689999999978</v>
      </c>
      <c r="BG229">
        <v>69.599999999991269</v>
      </c>
      <c r="BH229" s="20">
        <v>0.15087689314802324</v>
      </c>
      <c r="BI229" s="22">
        <v>280451476681.25562</v>
      </c>
      <c r="BJ229" s="22">
        <v>280451476681.25562</v>
      </c>
      <c r="BK229" s="22">
        <v>42313647480.443138</v>
      </c>
      <c r="BL229" s="22">
        <v>1.9898825135887766E-5</v>
      </c>
      <c r="BM229" s="23">
        <v>71.635770489195963</v>
      </c>
      <c r="BN229" s="21"/>
      <c r="BO229">
        <v>4000</v>
      </c>
      <c r="BP229">
        <v>2151</v>
      </c>
      <c r="BQ229">
        <v>3123.9009999999917</v>
      </c>
      <c r="BR229">
        <v>999.17142857142221</v>
      </c>
      <c r="BS229" s="20">
        <v>0.18297903854105205</v>
      </c>
      <c r="BT229" s="22">
        <v>309871860858.73071</v>
      </c>
      <c r="BU229" s="22">
        <v>309871860858.73071</v>
      </c>
      <c r="BV229" s="22">
        <v>56700055170.857201</v>
      </c>
      <c r="BW229" s="22">
        <v>2.1622024915873781E-5</v>
      </c>
      <c r="BX229" s="23">
        <v>77.839289697145617</v>
      </c>
      <c r="BY229" s="21"/>
      <c r="BZ229">
        <v>4500</v>
      </c>
      <c r="CA229">
        <v>2151</v>
      </c>
      <c r="CB229">
        <v>3800.8529999999923</v>
      </c>
      <c r="CC229">
        <v>80.228571428564734</v>
      </c>
      <c r="CD229" s="20">
        <v>0.2093816235532355</v>
      </c>
      <c r="CE229" s="22">
        <v>335454803621.75262</v>
      </c>
      <c r="CF229" s="22">
        <v>335454803621.75262</v>
      </c>
      <c r="CG229" s="22">
        <v>70238071411.054352</v>
      </c>
      <c r="CH229" s="22">
        <v>2.2829535913932315E-5</v>
      </c>
      <c r="CI229" s="23">
        <v>82.186329290156337</v>
      </c>
      <c r="CJ229" s="21">
        <v>3.8328158446237239</v>
      </c>
      <c r="CK229">
        <v>5000</v>
      </c>
      <c r="CL229">
        <v>2151</v>
      </c>
      <c r="CM229">
        <v>4561.7829999999904</v>
      </c>
      <c r="CN229">
        <v>91.371428571411741</v>
      </c>
      <c r="CO229" s="20">
        <v>0.23403978352638399</v>
      </c>
      <c r="CP229" s="22">
        <v>361037746384.77441</v>
      </c>
      <c r="CQ229" s="22">
        <v>361037746384.77441</v>
      </c>
      <c r="CR229" s="22">
        <v>84497196008.746124</v>
      </c>
      <c r="CS229" s="22">
        <v>2.3823705672636636E-5</v>
      </c>
      <c r="CT229" s="23">
        <v>85.765340421491885</v>
      </c>
      <c r="CU229" s="21"/>
      <c r="CV229">
        <v>1000</v>
      </c>
      <c r="CW229">
        <v>2151</v>
      </c>
      <c r="CX229">
        <v>221.1851999999999</v>
      </c>
      <c r="CY229">
        <v>25.542857142858519</v>
      </c>
      <c r="CZ229" s="20">
        <v>7.1779069252985231E-2</v>
      </c>
      <c r="DA229" s="22">
        <v>204981795530.34122</v>
      </c>
      <c r="DB229" s="22">
        <v>204981795530.34122</v>
      </c>
      <c r="DC229" s="22">
        <v>14713402496.973621</v>
      </c>
      <c r="DD229" s="22">
        <v>1.3566818714399625E-5</v>
      </c>
      <c r="DE229" s="23">
        <v>48.840547371838653</v>
      </c>
      <c r="DF229" s="21"/>
    </row>
    <row r="230" spans="1:110" x14ac:dyDescent="0.35">
      <c r="A230">
        <v>1000</v>
      </c>
      <c r="B230">
        <v>2161</v>
      </c>
      <c r="C230">
        <v>236.73900000000006</v>
      </c>
      <c r="D230">
        <v>27.257142857142675</v>
      </c>
      <c r="E230" s="20">
        <v>2.865784176037451E-2</v>
      </c>
      <c r="F230" s="22">
        <v>156374204280.59973</v>
      </c>
      <c r="G230" s="22">
        <v>156374204280.59973</v>
      </c>
      <c r="H230" s="22">
        <v>4481347201.6779051</v>
      </c>
      <c r="I230" s="22">
        <v>7.2327077410550582E-6</v>
      </c>
      <c r="J230" s="23">
        <v>26.03774786779821</v>
      </c>
      <c r="K230" s="21"/>
      <c r="L230">
        <v>1500</v>
      </c>
      <c r="M230">
        <v>2161</v>
      </c>
      <c r="N230">
        <v>514.85699999999974</v>
      </c>
      <c r="O230">
        <v>35.957142857140362</v>
      </c>
      <c r="P230" s="20">
        <v>4.8287392385856623E-2</v>
      </c>
      <c r="Q230" s="22">
        <v>181957147043.62155</v>
      </c>
      <c r="R230" s="22">
        <v>181957147043.62155</v>
      </c>
      <c r="S230" s="22">
        <v>8786236156.7063656</v>
      </c>
      <c r="T230" s="22">
        <v>1.0554930289910396E-5</v>
      </c>
      <c r="U230" s="23">
        <v>37.997749043677423</v>
      </c>
      <c r="W230">
        <v>1950</v>
      </c>
      <c r="X230">
        <v>2161</v>
      </c>
      <c r="Y230">
        <v>885.49199999999928</v>
      </c>
      <c r="Z230">
        <v>47.271428571426512</v>
      </c>
      <c r="AA230" s="20">
        <v>6.9270069775938595E-2</v>
      </c>
      <c r="AB230" s="22">
        <v>204981795530.34122</v>
      </c>
      <c r="AC230" s="22">
        <v>204981795530.34122</v>
      </c>
      <c r="AD230" s="22">
        <v>14199103279.183914</v>
      </c>
      <c r="AE230" s="22">
        <v>1.326907946638513E-5</v>
      </c>
      <c r="AF230" s="23">
        <v>47.76868607898647</v>
      </c>
      <c r="AG230" s="21"/>
      <c r="AH230">
        <v>2450</v>
      </c>
      <c r="AI230">
        <v>2161</v>
      </c>
      <c r="AJ230">
        <v>1319.1199999999988</v>
      </c>
      <c r="AK230">
        <v>59.35714285714247</v>
      </c>
      <c r="AL230" s="20">
        <v>9.5637138870191804E-2</v>
      </c>
      <c r="AM230" s="22">
        <v>230564738293.36304</v>
      </c>
      <c r="AN230" s="22">
        <v>230564738293.36304</v>
      </c>
      <c r="AO230" s="22">
        <v>22050551894.731792</v>
      </c>
      <c r="AP230" s="22">
        <v>1.5910615440935334E-5</v>
      </c>
      <c r="AQ230" s="23">
        <v>57.278215587367207</v>
      </c>
      <c r="AR230" s="21"/>
      <c r="AS230">
        <v>2950</v>
      </c>
      <c r="AT230">
        <v>2161</v>
      </c>
      <c r="AU230">
        <v>1847.1919999999998</v>
      </c>
      <c r="AV230">
        <v>62.22857142857135</v>
      </c>
      <c r="AW230" s="20">
        <v>0.12392037393570418</v>
      </c>
      <c r="AX230" s="22">
        <v>256147681056.38492</v>
      </c>
      <c r="AY230" s="22">
        <v>256147681056.38492</v>
      </c>
      <c r="AZ230" s="22">
        <v>31741916419.27071</v>
      </c>
      <c r="BA230" s="22">
        <v>1.8136098982641545E-5</v>
      </c>
      <c r="BB230" s="23">
        <v>65.289956337509565</v>
      </c>
      <c r="BC230" s="21">
        <v>9.3720775606746471</v>
      </c>
      <c r="BD230">
        <v>3425</v>
      </c>
      <c r="BE230">
        <v>2161</v>
      </c>
      <c r="BF230">
        <v>2438.6779999999976</v>
      </c>
      <c r="BG230">
        <v>73.242857142849971</v>
      </c>
      <c r="BH230" s="20">
        <v>0.15122895438272599</v>
      </c>
      <c r="BI230" s="22">
        <v>280451476681.25562</v>
      </c>
      <c r="BJ230" s="22">
        <v>280451476681.25562</v>
      </c>
      <c r="BK230" s="22">
        <v>42412383573.597748</v>
      </c>
      <c r="BL230" s="22">
        <v>1.9888614087015576E-5</v>
      </c>
      <c r="BM230" s="23">
        <v>71.599010713256078</v>
      </c>
      <c r="BN230" s="21"/>
      <c r="BO230">
        <v>4000</v>
      </c>
      <c r="BP230">
        <v>2161</v>
      </c>
      <c r="BQ230">
        <v>3125.4959999999915</v>
      </c>
      <c r="BR230">
        <v>68.357142857134292</v>
      </c>
      <c r="BS230" s="20">
        <v>0.18343589218265585</v>
      </c>
      <c r="BT230" s="22">
        <v>309871860858.73071</v>
      </c>
      <c r="BU230" s="22">
        <v>309871860858.73071</v>
      </c>
      <c r="BV230" s="22">
        <v>56841621258.921066</v>
      </c>
      <c r="BW230" s="22">
        <v>2.1607226417076831E-5</v>
      </c>
      <c r="BX230" s="23">
        <v>77.786015101476593</v>
      </c>
      <c r="BY230" s="21"/>
      <c r="BZ230">
        <v>4500</v>
      </c>
      <c r="CA230">
        <v>2161</v>
      </c>
      <c r="CB230">
        <v>3802.7009999999923</v>
      </c>
      <c r="CC230">
        <v>79.199999999998141</v>
      </c>
      <c r="CD230" s="20">
        <v>0.20991904133524292</v>
      </c>
      <c r="CE230" s="22">
        <v>335454803621.75262</v>
      </c>
      <c r="CF230" s="22">
        <v>335454803621.75262</v>
      </c>
      <c r="CG230" s="22">
        <v>70418350787.58049</v>
      </c>
      <c r="CH230" s="22">
        <v>2.2810863718599036E-5</v>
      </c>
      <c r="CI230" s="23">
        <v>82.119109386956538</v>
      </c>
      <c r="CJ230" s="21">
        <v>8.5211996130286263</v>
      </c>
      <c r="CK230">
        <v>5000</v>
      </c>
      <c r="CL230">
        <v>2161</v>
      </c>
      <c r="CM230">
        <v>4564.0299999999907</v>
      </c>
      <c r="CN230">
        <v>96.300000000012801</v>
      </c>
      <c r="CO230" s="20">
        <v>0.23464702760919501</v>
      </c>
      <c r="CP230" s="22">
        <v>361037746384.77441</v>
      </c>
      <c r="CQ230" s="22">
        <v>361037746384.77441</v>
      </c>
      <c r="CR230" s="22">
        <v>84716434043.909714</v>
      </c>
      <c r="CS230" s="22">
        <v>2.3801453023633765E-5</v>
      </c>
      <c r="CT230" s="23">
        <v>85.685230885081552</v>
      </c>
      <c r="CU230" s="21"/>
      <c r="CV230">
        <v>1000</v>
      </c>
      <c r="CW230">
        <v>2161</v>
      </c>
      <c r="CX230">
        <v>221.78119999999993</v>
      </c>
      <c r="CY230">
        <v>21.13714285714293</v>
      </c>
      <c r="CZ230" s="20">
        <v>7.1876492392655478E-2</v>
      </c>
      <c r="DA230" s="22">
        <v>204981795530.34122</v>
      </c>
      <c r="DB230" s="22">
        <v>204981795530.34122</v>
      </c>
      <c r="DC230" s="22">
        <v>14733372467.069431</v>
      </c>
      <c r="DD230" s="22">
        <v>1.3565174063045962E-5</v>
      </c>
      <c r="DE230" s="23">
        <v>48.834626626965466</v>
      </c>
      <c r="DF230" s="21"/>
    </row>
    <row r="231" spans="1:110" x14ac:dyDescent="0.35">
      <c r="A231">
        <v>1000</v>
      </c>
      <c r="B231">
        <v>2171</v>
      </c>
      <c r="C231">
        <v>237.30700000000007</v>
      </c>
      <c r="D231">
        <v>24.34285714285766</v>
      </c>
      <c r="E231" s="20">
        <v>2.8672103178554377E-2</v>
      </c>
      <c r="F231" s="22">
        <v>156374204280.59973</v>
      </c>
      <c r="G231" s="22">
        <v>156374204280.59973</v>
      </c>
      <c r="H231" s="22">
        <v>4483577319.5976954</v>
      </c>
      <c r="I231" s="22">
        <v>7.2326033300139523E-6</v>
      </c>
      <c r="J231" s="23">
        <v>26.037371988050229</v>
      </c>
      <c r="K231" s="21"/>
      <c r="L231">
        <v>1500</v>
      </c>
      <c r="M231">
        <v>2171</v>
      </c>
      <c r="N231">
        <v>515.76499999999976</v>
      </c>
      <c r="O231">
        <v>38.914285714286379</v>
      </c>
      <c r="P231" s="20">
        <v>4.832997830661425E-2</v>
      </c>
      <c r="Q231" s="22">
        <v>181957147043.62155</v>
      </c>
      <c r="R231" s="22">
        <v>181957147043.62155</v>
      </c>
      <c r="S231" s="22">
        <v>8793984969.3516483</v>
      </c>
      <c r="T231" s="22">
        <v>1.0554415231501121E-5</v>
      </c>
      <c r="U231" s="23">
        <v>37.995894833404037</v>
      </c>
      <c r="W231">
        <v>1950</v>
      </c>
      <c r="X231">
        <v>2171</v>
      </c>
      <c r="Y231">
        <v>886.5149999999993</v>
      </c>
      <c r="Z231">
        <v>43.842857142858193</v>
      </c>
      <c r="AA231" s="20">
        <v>6.9359733878080906E-2</v>
      </c>
      <c r="AB231" s="22">
        <v>204981795530.34122</v>
      </c>
      <c r="AC231" s="22">
        <v>204981795530.34122</v>
      </c>
      <c r="AD231" s="22">
        <v>14217482787.835661</v>
      </c>
      <c r="AE231" s="22">
        <v>1.326759436774208E-5</v>
      </c>
      <c r="AF231" s="23">
        <v>47.763339723871489</v>
      </c>
      <c r="AG231" s="21"/>
      <c r="AH231">
        <v>2450</v>
      </c>
      <c r="AI231">
        <v>2171</v>
      </c>
      <c r="AJ231">
        <v>1320.4869999999987</v>
      </c>
      <c r="AK231">
        <v>58.585714285712648</v>
      </c>
      <c r="AL231" s="20">
        <v>9.5803300780831352E-2</v>
      </c>
      <c r="AM231" s="22">
        <v>230564738293.36304</v>
      </c>
      <c r="AN231" s="22">
        <v>230564738293.36304</v>
      </c>
      <c r="AO231" s="22">
        <v>22088862972.172722</v>
      </c>
      <c r="AP231" s="22">
        <v>1.5907073359188944E-5</v>
      </c>
      <c r="AQ231" s="23">
        <v>57.265464093080197</v>
      </c>
      <c r="AR231" s="21"/>
      <c r="AS231">
        <v>2950</v>
      </c>
      <c r="AT231">
        <v>2171</v>
      </c>
      <c r="AU231">
        <v>1848.8059999999998</v>
      </c>
      <c r="AV231">
        <v>69.171428571429971</v>
      </c>
      <c r="AW231" s="20">
        <v>0.12417935751101529</v>
      </c>
      <c r="AX231" s="22">
        <v>256147681056.38492</v>
      </c>
      <c r="AY231" s="22">
        <v>256147681056.38492</v>
      </c>
      <c r="AZ231" s="22">
        <v>31808254461.518341</v>
      </c>
      <c r="BA231" s="22">
        <v>1.8129481498170991E-5</v>
      </c>
      <c r="BB231" s="23">
        <v>65.266133393415572</v>
      </c>
      <c r="BC231" s="21">
        <v>15.251330427422513</v>
      </c>
      <c r="BD231">
        <v>3425</v>
      </c>
      <c r="BE231">
        <v>2171</v>
      </c>
      <c r="BF231">
        <v>2440.2989999999977</v>
      </c>
      <c r="BG231">
        <v>69.471428571432625</v>
      </c>
      <c r="BH231" s="20">
        <v>0.15157979125966015</v>
      </c>
      <c r="BI231" s="22">
        <v>280451476681.25562</v>
      </c>
      <c r="BJ231" s="22">
        <v>280451476681.25562</v>
      </c>
      <c r="BK231" s="22">
        <v>42510776293.808174</v>
      </c>
      <c r="BL231" s="22">
        <v>1.9878448968579557E-5</v>
      </c>
      <c r="BM231" s="23">
        <v>71.562416286886403</v>
      </c>
      <c r="BN231" s="21"/>
      <c r="BO231">
        <v>4000</v>
      </c>
      <c r="BP231">
        <v>2171</v>
      </c>
      <c r="BQ231">
        <v>3127.1179999999913</v>
      </c>
      <c r="BR231">
        <v>69.514285714279012</v>
      </c>
      <c r="BS231" s="20">
        <v>0.18389130200960829</v>
      </c>
      <c r="BT231" s="22">
        <v>309871860858.73071</v>
      </c>
      <c r="BU231" s="22">
        <v>309871860858.73071</v>
      </c>
      <c r="BV231" s="22">
        <v>56982739949.452171</v>
      </c>
      <c r="BW231" s="22">
        <v>2.1592494833666873E-5</v>
      </c>
      <c r="BX231" s="23">
        <v>77.732981401200746</v>
      </c>
      <c r="BY231" s="21"/>
      <c r="BZ231">
        <v>4500</v>
      </c>
      <c r="CA231">
        <v>2171</v>
      </c>
      <c r="CB231">
        <v>3804.5409999999924</v>
      </c>
      <c r="CC231">
        <v>78.8571428571491</v>
      </c>
      <c r="CD231" s="20">
        <v>0.21045480450811249</v>
      </c>
      <c r="CE231" s="22">
        <v>335454803621.75262</v>
      </c>
      <c r="CF231" s="22">
        <v>335454803621.75262</v>
      </c>
      <c r="CG231" s="22">
        <v>70598075117.523209</v>
      </c>
      <c r="CH231" s="22">
        <v>2.2792279389633087E-5</v>
      </c>
      <c r="CI231" s="23">
        <v>82.052205802679111</v>
      </c>
      <c r="CJ231" s="21">
        <v>10.208427225898914</v>
      </c>
      <c r="CK231">
        <v>5000</v>
      </c>
      <c r="CL231">
        <v>2171</v>
      </c>
      <c r="CM231">
        <v>4566.2769999999909</v>
      </c>
      <c r="CN231">
        <v>96.300000000012801</v>
      </c>
      <c r="CO231" s="20">
        <v>0.23525240214344018</v>
      </c>
      <c r="CP231" s="22">
        <v>361037746384.77441</v>
      </c>
      <c r="CQ231" s="22">
        <v>361037746384.77441</v>
      </c>
      <c r="CR231" s="22">
        <v>84934997101.472321</v>
      </c>
      <c r="CS231" s="22">
        <v>2.3779310224938552E-5</v>
      </c>
      <c r="CT231" s="23">
        <v>85.605516809778791</v>
      </c>
      <c r="CU231" s="21"/>
      <c r="CV231">
        <v>1000</v>
      </c>
      <c r="CW231">
        <v>2171</v>
      </c>
      <c r="CX231">
        <v>222.27439999999993</v>
      </c>
      <c r="CY231">
        <v>21.454285714285351</v>
      </c>
      <c r="CZ231" s="20">
        <v>7.1973206148588639E-2</v>
      </c>
      <c r="DA231" s="22">
        <v>204981795530.34122</v>
      </c>
      <c r="DB231" s="22">
        <v>204981795530.34122</v>
      </c>
      <c r="DC231" s="22">
        <v>14753197026.413094</v>
      </c>
      <c r="DD231" s="22">
        <v>1.3563541781529891E-5</v>
      </c>
      <c r="DE231" s="23">
        <v>48.828750413507606</v>
      </c>
      <c r="DF231" s="21"/>
    </row>
    <row r="232" spans="1:110" x14ac:dyDescent="0.35">
      <c r="A232">
        <v>1000</v>
      </c>
      <c r="B232">
        <v>2181</v>
      </c>
      <c r="C232">
        <v>237.93200000000007</v>
      </c>
      <c r="D232">
        <v>26.785714285714288</v>
      </c>
      <c r="E232" s="20">
        <v>2.8686154634310738E-2</v>
      </c>
      <c r="F232" s="22">
        <v>156374204280.59973</v>
      </c>
      <c r="G232" s="22">
        <v>156374204280.59973</v>
      </c>
      <c r="H232" s="22">
        <v>4485774604.8105803</v>
      </c>
      <c r="I232" s="22">
        <v>7.2325004591030956E-6</v>
      </c>
      <c r="J232" s="23">
        <v>26.037001652771146</v>
      </c>
      <c r="K232" s="21"/>
      <c r="L232">
        <v>1500</v>
      </c>
      <c r="M232">
        <v>2181</v>
      </c>
      <c r="N232">
        <v>516.64999999999975</v>
      </c>
      <c r="O232">
        <v>37.92857142857104</v>
      </c>
      <c r="P232" s="20">
        <v>4.8372117288028697E-2</v>
      </c>
      <c r="Q232" s="22">
        <v>181957147043.62155</v>
      </c>
      <c r="R232" s="22">
        <v>181957147043.62155</v>
      </c>
      <c r="S232" s="22">
        <v>8801652458.189146</v>
      </c>
      <c r="T232" s="22">
        <v>1.0553905628107696E-5</v>
      </c>
      <c r="U232" s="23">
        <v>37.994060261187705</v>
      </c>
      <c r="W232">
        <v>1950</v>
      </c>
      <c r="X232">
        <v>2181</v>
      </c>
      <c r="Y232">
        <v>887.60999999999933</v>
      </c>
      <c r="Z232">
        <v>46.928571428572603</v>
      </c>
      <c r="AA232" s="20">
        <v>6.9448719724381991E-2</v>
      </c>
      <c r="AB232" s="22">
        <v>204981795530.34122</v>
      </c>
      <c r="AC232" s="22">
        <v>204981795530.34122</v>
      </c>
      <c r="AD232" s="22">
        <v>14235723266.387245</v>
      </c>
      <c r="AE232" s="22">
        <v>1.3266120831621665E-5</v>
      </c>
      <c r="AF232" s="23">
        <v>47.758034993837995</v>
      </c>
      <c r="AG232" s="21"/>
      <c r="AH232">
        <v>2450</v>
      </c>
      <c r="AI232">
        <v>2181</v>
      </c>
      <c r="AJ232">
        <v>1321.8319999999987</v>
      </c>
      <c r="AK232">
        <v>57.642857142858318</v>
      </c>
      <c r="AL232" s="20">
        <v>9.5968572347877548E-2</v>
      </c>
      <c r="AM232" s="22">
        <v>230564738293.36304</v>
      </c>
      <c r="AN232" s="22">
        <v>230564738293.36304</v>
      </c>
      <c r="AO232" s="22">
        <v>22126968767.776062</v>
      </c>
      <c r="AP232" s="22">
        <v>1.5903551821045259E-5</v>
      </c>
      <c r="AQ232" s="23">
        <v>57.252786555762931</v>
      </c>
      <c r="AR232" s="21"/>
      <c r="AS232">
        <v>2950</v>
      </c>
      <c r="AT232">
        <v>2181</v>
      </c>
      <c r="AU232">
        <v>1850.3519999999999</v>
      </c>
      <c r="AV232">
        <v>66.25714285714497</v>
      </c>
      <c r="AW232" s="20">
        <v>0.12443728286204454</v>
      </c>
      <c r="AX232" s="22">
        <v>256147681056.38492</v>
      </c>
      <c r="AY232" s="22">
        <v>256147681056.38492</v>
      </c>
      <c r="AZ232" s="22">
        <v>31874321442.070137</v>
      </c>
      <c r="BA232" s="22">
        <v>1.8122895851049085E-5</v>
      </c>
      <c r="BB232" s="23">
        <v>65.242425063776707</v>
      </c>
      <c r="BC232" s="21">
        <v>1.0296522001781563</v>
      </c>
      <c r="BD232">
        <v>3425</v>
      </c>
      <c r="BE232">
        <v>2181</v>
      </c>
      <c r="BF232">
        <v>2441.9909999999977</v>
      </c>
      <c r="BG232">
        <v>72.514285714286032</v>
      </c>
      <c r="BH232" s="20">
        <v>0.15192941185445263</v>
      </c>
      <c r="BI232" s="22">
        <v>280451476681.25562</v>
      </c>
      <c r="BJ232" s="22">
        <v>280451476681.25562</v>
      </c>
      <c r="BK232" s="22">
        <v>42608827905.895905</v>
      </c>
      <c r="BL232" s="22">
        <v>1.9868329422199653E-5</v>
      </c>
      <c r="BM232" s="23">
        <v>71.525985919918753</v>
      </c>
      <c r="BN232" s="21"/>
      <c r="BO232">
        <v>4000</v>
      </c>
      <c r="BP232">
        <v>2181</v>
      </c>
      <c r="BQ232">
        <v>3128.7809999999913</v>
      </c>
      <c r="BR232">
        <v>71.271428571429041</v>
      </c>
      <c r="BS232" s="20">
        <v>0.18434527681145219</v>
      </c>
      <c r="BT232" s="22">
        <v>309871860858.73071</v>
      </c>
      <c r="BU232" s="22">
        <v>309871860858.73071</v>
      </c>
      <c r="BV232" s="22">
        <v>57123413966.082512</v>
      </c>
      <c r="BW232" s="22">
        <v>2.1577829649663006E-5</v>
      </c>
      <c r="BX232" s="23">
        <v>77.68018673878683</v>
      </c>
      <c r="BY232" s="21"/>
      <c r="BZ232">
        <v>4500</v>
      </c>
      <c r="CA232">
        <v>2181</v>
      </c>
      <c r="CB232">
        <v>3806.4129999999923</v>
      </c>
      <c r="CC232">
        <v>80.228571428564734</v>
      </c>
      <c r="CD232" s="20">
        <v>0.21098892269499955</v>
      </c>
      <c r="CE232" s="22">
        <v>335454803621.75262</v>
      </c>
      <c r="CF232" s="22">
        <v>335454803621.75262</v>
      </c>
      <c r="CG232" s="22">
        <v>70777247629.01622</v>
      </c>
      <c r="CH232" s="22">
        <v>2.277378223929378E-5</v>
      </c>
      <c r="CI232" s="23">
        <v>81.985616061457605</v>
      </c>
      <c r="CJ232" s="21">
        <v>3.087205841977644</v>
      </c>
      <c r="CK232">
        <v>5000</v>
      </c>
      <c r="CL232">
        <v>2181</v>
      </c>
      <c r="CM232">
        <v>4568.4349999999913</v>
      </c>
      <c r="CN232">
        <v>92.485714285729571</v>
      </c>
      <c r="CO232" s="20">
        <v>0.23585591778555207</v>
      </c>
      <c r="CP232" s="22">
        <v>361037746384.77441</v>
      </c>
      <c r="CQ232" s="22">
        <v>361037746384.77441</v>
      </c>
      <c r="CR232" s="22">
        <v>85152889028.80835</v>
      </c>
      <c r="CS232" s="22">
        <v>2.3757276390878371E-5</v>
      </c>
      <c r="CT232" s="23">
        <v>85.52619500716213</v>
      </c>
      <c r="CU232" s="21"/>
      <c r="CV232">
        <v>1000</v>
      </c>
      <c r="CW232">
        <v>2181</v>
      </c>
      <c r="CX232">
        <v>222.77499999999992</v>
      </c>
      <c r="CY232">
        <v>24.479999999998981</v>
      </c>
      <c r="CZ232" s="20">
        <v>7.2069216836564892E-2</v>
      </c>
      <c r="DA232" s="22">
        <v>204981795530.34122</v>
      </c>
      <c r="DB232" s="22">
        <v>204981795530.34122</v>
      </c>
      <c r="DC232" s="22">
        <v>14772877469.624569</v>
      </c>
      <c r="DD232" s="22">
        <v>1.3561921754509199E-5</v>
      </c>
      <c r="DE232" s="23">
        <v>48.822918316233121</v>
      </c>
      <c r="DF232" s="21"/>
    </row>
    <row r="233" spans="1:110" x14ac:dyDescent="0.35">
      <c r="A233">
        <v>1000</v>
      </c>
      <c r="B233">
        <v>2191</v>
      </c>
      <c r="C233">
        <v>238.54400000000007</v>
      </c>
      <c r="D233">
        <v>26.228571428571207</v>
      </c>
      <c r="E233" s="20">
        <v>2.8699999275325346E-2</v>
      </c>
      <c r="F233" s="22">
        <v>156374204280.59973</v>
      </c>
      <c r="G233" s="22">
        <v>156374204280.59973</v>
      </c>
      <c r="H233" s="22">
        <v>4487939549.5327902</v>
      </c>
      <c r="I233" s="22">
        <v>7.2323991051479403E-6</v>
      </c>
      <c r="J233" s="23">
        <v>26.036636778532586</v>
      </c>
      <c r="K233" s="21"/>
      <c r="L233">
        <v>1500</v>
      </c>
      <c r="M233">
        <v>2191</v>
      </c>
      <c r="N233">
        <v>517.51999999999975</v>
      </c>
      <c r="O233">
        <v>37.285714285714484</v>
      </c>
      <c r="P233" s="20">
        <v>4.8413814365573286E-2</v>
      </c>
      <c r="Q233" s="22">
        <v>181957147043.62155</v>
      </c>
      <c r="R233" s="22">
        <v>181957147043.62155</v>
      </c>
      <c r="S233" s="22">
        <v>8809239539.4592152</v>
      </c>
      <c r="T233" s="22">
        <v>1.0553401417269905E-5</v>
      </c>
      <c r="U233" s="23">
        <v>37.992245102171658</v>
      </c>
      <c r="W233">
        <v>1950</v>
      </c>
      <c r="X233">
        <v>2191</v>
      </c>
      <c r="Y233">
        <v>888.67599999999936</v>
      </c>
      <c r="Z233">
        <v>45.685714285715619</v>
      </c>
      <c r="AA233" s="20">
        <v>6.9537033468039758E-2</v>
      </c>
      <c r="AB233" s="22">
        <v>204981795530.34122</v>
      </c>
      <c r="AC233" s="22">
        <v>204981795530.34122</v>
      </c>
      <c r="AD233" s="22">
        <v>14253825976.132219</v>
      </c>
      <c r="AE233" s="22">
        <v>1.3264658748571668E-5</v>
      </c>
      <c r="AF233" s="23">
        <v>47.752771494858003</v>
      </c>
      <c r="AG233" s="21"/>
      <c r="AH233">
        <v>2450</v>
      </c>
      <c r="AI233">
        <v>2191</v>
      </c>
      <c r="AJ233">
        <v>1323.1629999999986</v>
      </c>
      <c r="AK233">
        <v>57.042857142853016</v>
      </c>
      <c r="AL233" s="20">
        <v>9.6132960488028399E-2</v>
      </c>
      <c r="AM233" s="22">
        <v>230564738293.36304</v>
      </c>
      <c r="AN233" s="22">
        <v>230564738293.36304</v>
      </c>
      <c r="AO233" s="22">
        <v>22164870876.288479</v>
      </c>
      <c r="AP233" s="22">
        <v>1.5900050652985909E-5</v>
      </c>
      <c r="AQ233" s="23">
        <v>57.240182350749272</v>
      </c>
      <c r="AR233" s="21"/>
      <c r="AS233">
        <v>2950</v>
      </c>
      <c r="AT233">
        <v>2191</v>
      </c>
      <c r="AU233">
        <v>1851.7839999999999</v>
      </c>
      <c r="AV233">
        <v>61.37142857142927</v>
      </c>
      <c r="AW233" s="20">
        <v>0.12469415747907017</v>
      </c>
      <c r="AX233" s="22">
        <v>256147681056.38492</v>
      </c>
      <c r="AY233" s="22">
        <v>256147681056.38492</v>
      </c>
      <c r="AZ233" s="22">
        <v>31940119279.543499</v>
      </c>
      <c r="BA233" s="22">
        <v>1.8116341786115656E-5</v>
      </c>
      <c r="BB233" s="23">
        <v>65.218830430016368</v>
      </c>
      <c r="BC233" s="21">
        <v>14.802501061459456</v>
      </c>
      <c r="BD233">
        <v>3425</v>
      </c>
      <c r="BE233">
        <v>2191</v>
      </c>
      <c r="BF233">
        <v>2434.9859999999976</v>
      </c>
      <c r="BG233">
        <v>-100.07142857143013</v>
      </c>
      <c r="BH233" s="20">
        <v>0.15227782415284563</v>
      </c>
      <c r="BI233" s="22">
        <v>280451476681.25562</v>
      </c>
      <c r="BJ233" s="22">
        <v>280451476681.25562</v>
      </c>
      <c r="BK233" s="22">
        <v>42706540649.474129</v>
      </c>
      <c r="BL233" s="22">
        <v>1.9858255093784975E-5</v>
      </c>
      <c r="BM233" s="23">
        <v>71.489718337625902</v>
      </c>
      <c r="BN233" s="21"/>
      <c r="BO233">
        <v>4000</v>
      </c>
      <c r="BP233">
        <v>2191</v>
      </c>
      <c r="BQ233">
        <v>3130.4409999999912</v>
      </c>
      <c r="BR233">
        <v>71.142857142850914</v>
      </c>
      <c r="BS233" s="20">
        <v>0.18479782528286376</v>
      </c>
      <c r="BT233" s="22">
        <v>309871860858.73071</v>
      </c>
      <c r="BU233" s="22">
        <v>309871860858.73071</v>
      </c>
      <c r="BV233" s="22">
        <v>57263646003.047585</v>
      </c>
      <c r="BW233" s="22">
        <v>2.1563230355173064E-5</v>
      </c>
      <c r="BX233" s="23">
        <v>77.627629278623033</v>
      </c>
      <c r="BY233" s="21"/>
      <c r="BZ233">
        <v>4500</v>
      </c>
      <c r="CA233">
        <v>2191</v>
      </c>
      <c r="CB233">
        <v>3808.2639999999924</v>
      </c>
      <c r="CC233">
        <v>79.328571428576268</v>
      </c>
      <c r="CD233" s="20">
        <v>0.21152140541903883</v>
      </c>
      <c r="CE233" s="22">
        <v>335454803621.75262</v>
      </c>
      <c r="CF233" s="22">
        <v>335454803621.75262</v>
      </c>
      <c r="CG233" s="22">
        <v>70955871516.640793</v>
      </c>
      <c r="CH233" s="22">
        <v>2.2755371587919931E-5</v>
      </c>
      <c r="CI233" s="23">
        <v>81.919337716511748</v>
      </c>
      <c r="CJ233" s="21">
        <v>6.7120699587029877</v>
      </c>
      <c r="CK233">
        <v>5000</v>
      </c>
      <c r="CL233">
        <v>2191</v>
      </c>
      <c r="CM233">
        <v>4570.7709999999915</v>
      </c>
      <c r="CN233">
        <v>100.114285714296</v>
      </c>
      <c r="CO233" s="20">
        <v>0.23645758508494061</v>
      </c>
      <c r="CP233" s="22">
        <v>361037746384.77441</v>
      </c>
      <c r="CQ233" s="22">
        <v>361037746384.77441</v>
      </c>
      <c r="CR233" s="22">
        <v>85370113634.653</v>
      </c>
      <c r="CS233" s="22">
        <v>2.3735350646270194E-5</v>
      </c>
      <c r="CT233" s="23">
        <v>85.447262326572698</v>
      </c>
      <c r="CU233" s="21"/>
      <c r="CV233">
        <v>1000</v>
      </c>
      <c r="CW233">
        <v>2191</v>
      </c>
      <c r="CX233">
        <v>223.3461999999999</v>
      </c>
      <c r="CY233">
        <v>22.842857142859025</v>
      </c>
      <c r="CZ233" s="20">
        <v>7.216453069919751E-2</v>
      </c>
      <c r="DA233" s="22">
        <v>204981795530.34122</v>
      </c>
      <c r="DB233" s="22">
        <v>204981795530.34122</v>
      </c>
      <c r="DC233" s="22">
        <v>14792415076.325935</v>
      </c>
      <c r="DD233" s="22">
        <v>1.3560313868046513E-5</v>
      </c>
      <c r="DE233" s="23">
        <v>48.817129924967446</v>
      </c>
      <c r="DF233" s="21"/>
    </row>
    <row r="234" spans="1:110" x14ac:dyDescent="0.35">
      <c r="A234">
        <v>1000</v>
      </c>
      <c r="B234">
        <v>2201</v>
      </c>
      <c r="C234">
        <v>239.16100000000006</v>
      </c>
      <c r="D234">
        <v>26.442857142856727</v>
      </c>
      <c r="E234" s="20">
        <v>2.8713640200439212E-2</v>
      </c>
      <c r="F234" s="22">
        <v>156374204280.59973</v>
      </c>
      <c r="G234" s="22">
        <v>156374204280.59973</v>
      </c>
      <c r="H234" s="22">
        <v>4490072638.3431225</v>
      </c>
      <c r="I234" s="22">
        <v>7.2322992453359823E-6</v>
      </c>
      <c r="J234" s="23">
        <v>26.036277283209536</v>
      </c>
      <c r="K234" s="21"/>
      <c r="L234">
        <v>1500</v>
      </c>
      <c r="M234">
        <v>2201</v>
      </c>
      <c r="N234">
        <v>516.80199999999979</v>
      </c>
      <c r="O234">
        <v>-10.2571428571423</v>
      </c>
      <c r="P234" s="20">
        <v>4.845507451077978E-2</v>
      </c>
      <c r="Q234" s="22">
        <v>181957147043.62155</v>
      </c>
      <c r="R234" s="22">
        <v>181957147043.62155</v>
      </c>
      <c r="S234" s="22">
        <v>8816747117.7675953</v>
      </c>
      <c r="T234" s="22">
        <v>1.0552902537340694E-5</v>
      </c>
      <c r="U234" s="23">
        <v>37.990449134426498</v>
      </c>
      <c r="W234">
        <v>1950</v>
      </c>
      <c r="X234">
        <v>2201</v>
      </c>
      <c r="Y234">
        <v>889.76899999999932</v>
      </c>
      <c r="Z234">
        <v>46.842857142855465</v>
      </c>
      <c r="AA234" s="20">
        <v>6.9624681190833967E-2</v>
      </c>
      <c r="AB234" s="22">
        <v>204981795530.34122</v>
      </c>
      <c r="AC234" s="22">
        <v>204981795530.34122</v>
      </c>
      <c r="AD234" s="22">
        <v>14271792163.724722</v>
      </c>
      <c r="AE234" s="22">
        <v>1.3263208010473004E-5</v>
      </c>
      <c r="AF234" s="23">
        <v>47.747548837702816</v>
      </c>
      <c r="AG234" s="21"/>
      <c r="AH234">
        <v>2450</v>
      </c>
      <c r="AI234">
        <v>2201</v>
      </c>
      <c r="AJ234">
        <v>1324.4839999999986</v>
      </c>
      <c r="AK234">
        <v>56.614285714281984</v>
      </c>
      <c r="AL234" s="20">
        <v>9.6296472039865619E-2</v>
      </c>
      <c r="AM234" s="22">
        <v>230564738293.36304</v>
      </c>
      <c r="AN234" s="22">
        <v>230564738293.36304</v>
      </c>
      <c r="AO234" s="22">
        <v>22202570874.445766</v>
      </c>
      <c r="AP234" s="22">
        <v>1.5896569683582986E-5</v>
      </c>
      <c r="AQ234" s="23">
        <v>57.227650860898748</v>
      </c>
      <c r="AR234" s="21"/>
      <c r="AS234">
        <v>2950</v>
      </c>
      <c r="AT234">
        <v>2201</v>
      </c>
      <c r="AU234">
        <v>1853.3449999999998</v>
      </c>
      <c r="AV234">
        <v>66.899999999996652</v>
      </c>
      <c r="AW234" s="20">
        <v>0.12494998876844195</v>
      </c>
      <c r="AX234" s="22">
        <v>256147681056.38492</v>
      </c>
      <c r="AY234" s="22">
        <v>256147681056.38492</v>
      </c>
      <c r="AZ234" s="22">
        <v>32005649871.057747</v>
      </c>
      <c r="BA234" s="22">
        <v>1.8109819051276602E-5</v>
      </c>
      <c r="BB234" s="23">
        <v>65.195348584595763</v>
      </c>
      <c r="BC234" s="21">
        <v>2.9058364480282539</v>
      </c>
      <c r="BD234">
        <v>3425</v>
      </c>
      <c r="BE234">
        <v>2201</v>
      </c>
      <c r="BF234">
        <v>2436.5859999999975</v>
      </c>
      <c r="BG234">
        <v>68.571428571424676</v>
      </c>
      <c r="BH234" s="20">
        <v>0.15262503605209826</v>
      </c>
      <c r="BI234" s="22">
        <v>280451476681.25562</v>
      </c>
      <c r="BJ234" s="22">
        <v>280451476681.25562</v>
      </c>
      <c r="BK234" s="22">
        <v>42803916739.340836</v>
      </c>
      <c r="BL234" s="22">
        <v>1.9848225633464299E-5</v>
      </c>
      <c r="BM234" s="23">
        <v>71.453612280471475</v>
      </c>
      <c r="BN234" s="21"/>
      <c r="BO234">
        <v>4000</v>
      </c>
      <c r="BP234">
        <v>2201</v>
      </c>
      <c r="BQ234">
        <v>3132.1219999999912</v>
      </c>
      <c r="BR234">
        <v>72.04285714285885</v>
      </c>
      <c r="BS234" s="20">
        <v>0.18524895602513516</v>
      </c>
      <c r="BT234" s="22">
        <v>309871860858.73071</v>
      </c>
      <c r="BU234" s="22">
        <v>309871860858.73071</v>
      </c>
      <c r="BV234" s="22">
        <v>57403438725.645805</v>
      </c>
      <c r="BW234" s="22">
        <v>2.1548696446295353E-5</v>
      </c>
      <c r="BX234" s="23">
        <v>77.575307206663268</v>
      </c>
      <c r="BY234" s="21"/>
      <c r="BZ234">
        <v>4500</v>
      </c>
      <c r="CA234">
        <v>2201</v>
      </c>
      <c r="CB234">
        <v>3810.2329999999924</v>
      </c>
      <c r="CC234">
        <v>84.385714285716475</v>
      </c>
      <c r="CD234" s="20">
        <v>0.21205226210488912</v>
      </c>
      <c r="CE234" s="22">
        <v>335454803621.75262</v>
      </c>
      <c r="CF234" s="22">
        <v>335454803621.75262</v>
      </c>
      <c r="CG234" s="22">
        <v>71133949941.944</v>
      </c>
      <c r="CH234" s="22">
        <v>2.27370467638003E-5</v>
      </c>
      <c r="CI234" s="23">
        <v>81.853368349681077</v>
      </c>
      <c r="CJ234" s="21">
        <v>6.4127759397549955</v>
      </c>
      <c r="CK234">
        <v>5000</v>
      </c>
      <c r="CL234">
        <v>2201</v>
      </c>
      <c r="CM234">
        <v>4572.9989999999916</v>
      </c>
      <c r="CN234">
        <v>95.485714285717094</v>
      </c>
      <c r="CO234" s="20">
        <v>0.23705741448560924</v>
      </c>
      <c r="CP234" s="22">
        <v>361037746384.77441</v>
      </c>
      <c r="CQ234" s="22">
        <v>361037746384.77441</v>
      </c>
      <c r="CR234" s="22">
        <v>85586674689.685745</v>
      </c>
      <c r="CS234" s="22">
        <v>2.3713532126252883E-5</v>
      </c>
      <c r="CT234" s="23">
        <v>85.368715654510382</v>
      </c>
      <c r="CU234" s="21"/>
      <c r="CV234">
        <v>1000</v>
      </c>
      <c r="CW234">
        <v>2201</v>
      </c>
      <c r="CX234">
        <v>223.87919999999994</v>
      </c>
      <c r="CY234">
        <v>26.47714285714358</v>
      </c>
      <c r="CZ234" s="20">
        <v>7.2259153907039589E-2</v>
      </c>
      <c r="DA234" s="22">
        <v>204981795530.34122</v>
      </c>
      <c r="DB234" s="22">
        <v>204981795530.34122</v>
      </c>
      <c r="DC234" s="22">
        <v>14811811111.368246</v>
      </c>
      <c r="DD234" s="22">
        <v>1.3558718009587124E-5</v>
      </c>
      <c r="DE234" s="23">
        <v>48.811384834513646</v>
      </c>
      <c r="DF234" s="21"/>
    </row>
    <row r="235" spans="1:110" x14ac:dyDescent="0.35">
      <c r="A235">
        <v>1000</v>
      </c>
      <c r="B235">
        <v>2211</v>
      </c>
      <c r="C235">
        <v>239.74300000000005</v>
      </c>
      <c r="D235">
        <v>24.942857142856873</v>
      </c>
      <c r="E235" s="20">
        <v>2.8727080460458701E-2</v>
      </c>
      <c r="F235" s="22">
        <v>156374204280.59973</v>
      </c>
      <c r="G235" s="22">
        <v>156374204280.59973</v>
      </c>
      <c r="H235" s="22">
        <v>4492174348.3089943</v>
      </c>
      <c r="I235" s="22">
        <v>7.2322008572107308E-6</v>
      </c>
      <c r="J235" s="23">
        <v>26.035923085958633</v>
      </c>
      <c r="K235" s="21"/>
      <c r="L235">
        <v>1500</v>
      </c>
      <c r="M235">
        <v>2211</v>
      </c>
      <c r="N235">
        <v>517.58699999999976</v>
      </c>
      <c r="O235">
        <v>33.642857142855782</v>
      </c>
      <c r="P235" s="20">
        <v>4.849590263220175E-2</v>
      </c>
      <c r="Q235" s="22">
        <v>181957147043.62155</v>
      </c>
      <c r="R235" s="22">
        <v>181957147043.62155</v>
      </c>
      <c r="S235" s="22">
        <v>8824176086.2606869</v>
      </c>
      <c r="T235" s="22">
        <v>1.0552408927473528E-5</v>
      </c>
      <c r="U235" s="23">
        <v>37.988672138904697</v>
      </c>
      <c r="W235">
        <v>1950</v>
      </c>
      <c r="X235">
        <v>2211</v>
      </c>
      <c r="Y235">
        <v>890.83499999999935</v>
      </c>
      <c r="Z235">
        <v>45.685714285715619</v>
      </c>
      <c r="AA235" s="20">
        <v>6.9711668904200733E-2</v>
      </c>
      <c r="AB235" s="22">
        <v>204981795530.34122</v>
      </c>
      <c r="AC235" s="22">
        <v>204981795530.34122</v>
      </c>
      <c r="AD235" s="22">
        <v>14289623061.399721</v>
      </c>
      <c r="AE235" s="22">
        <v>1.3261768510518778E-5</v>
      </c>
      <c r="AF235" s="23">
        <v>47.742366637867605</v>
      </c>
      <c r="AG235" s="21"/>
      <c r="AH235">
        <v>2450</v>
      </c>
      <c r="AI235">
        <v>2211</v>
      </c>
      <c r="AJ235">
        <v>1325.7569999999985</v>
      </c>
      <c r="AK235">
        <v>54.557142857139041</v>
      </c>
      <c r="AL235" s="20">
        <v>9.645911376504536E-2</v>
      </c>
      <c r="AM235" s="22">
        <v>230564738293.36304</v>
      </c>
      <c r="AN235" s="22">
        <v>230564738293.36304</v>
      </c>
      <c r="AO235" s="22">
        <v>22240070321.247414</v>
      </c>
      <c r="AP235" s="22">
        <v>1.5893108743465708E-5</v>
      </c>
      <c r="AQ235" s="23">
        <v>57.215191476476548</v>
      </c>
      <c r="AR235" s="21"/>
      <c r="AS235">
        <v>2950</v>
      </c>
      <c r="AT235">
        <v>2211</v>
      </c>
      <c r="AU235">
        <v>1854.8369999999998</v>
      </c>
      <c r="AV235">
        <v>63.942857142855516</v>
      </c>
      <c r="AW235" s="20">
        <v>0.12520478405387367</v>
      </c>
      <c r="AX235" s="22">
        <v>256147681056.38492</v>
      </c>
      <c r="AY235" s="22">
        <v>256147681056.38492</v>
      </c>
      <c r="AZ235" s="22">
        <v>32070915092.565182</v>
      </c>
      <c r="BA235" s="22">
        <v>1.8103327397454571E-5</v>
      </c>
      <c r="BB235" s="23">
        <v>65.171978630836463</v>
      </c>
      <c r="BC235" s="21">
        <v>1.5107396322164981</v>
      </c>
      <c r="BD235">
        <v>3425</v>
      </c>
      <c r="BE235">
        <v>2211</v>
      </c>
      <c r="BF235">
        <v>2438.0879999999975</v>
      </c>
      <c r="BG235">
        <v>64.371428571426549</v>
      </c>
      <c r="BH235" s="20">
        <v>0.15297105536236083</v>
      </c>
      <c r="BI235" s="22">
        <v>280451476681.25562</v>
      </c>
      <c r="BJ235" s="22">
        <v>280451476681.25562</v>
      </c>
      <c r="BK235" s="22">
        <v>42900958365.864197</v>
      </c>
      <c r="BL235" s="22">
        <v>1.9838240695517949E-5</v>
      </c>
      <c r="BM235" s="23">
        <v>71.417666503864609</v>
      </c>
      <c r="BN235" s="21"/>
      <c r="BO235">
        <v>4000</v>
      </c>
      <c r="BP235">
        <v>2211</v>
      </c>
      <c r="BQ235">
        <v>3133.8049999999912</v>
      </c>
      <c r="BR235">
        <v>72.128571428571121</v>
      </c>
      <c r="BS235" s="20">
        <v>0.18569867754762762</v>
      </c>
      <c r="BT235" s="22">
        <v>309871860858.73071</v>
      </c>
      <c r="BU235" s="22">
        <v>309871860858.73071</v>
      </c>
      <c r="BV235" s="22">
        <v>57542794770.688766</v>
      </c>
      <c r="BW235" s="22">
        <v>2.1534227425022388E-5</v>
      </c>
      <c r="BX235" s="23">
        <v>77.5232187300806</v>
      </c>
      <c r="BY235" s="21"/>
      <c r="BZ235">
        <v>4500</v>
      </c>
      <c r="CA235">
        <v>2211</v>
      </c>
      <c r="CB235">
        <v>3812.1629999999923</v>
      </c>
      <c r="CC235">
        <v>82.714285714278702</v>
      </c>
      <c r="CD235" s="20">
        <v>0.21258150208024684</v>
      </c>
      <c r="CE235" s="22">
        <v>335454803621.75262</v>
      </c>
      <c r="CF235" s="22">
        <v>335454803621.75262</v>
      </c>
      <c r="CG235" s="22">
        <v>71311486033.946396</v>
      </c>
      <c r="CH235" s="22">
        <v>2.2718807103046758E-5</v>
      </c>
      <c r="CI235" s="23">
        <v>81.787705570968328</v>
      </c>
      <c r="CJ235" s="21">
        <v>0.85855076197707436</v>
      </c>
      <c r="CK235">
        <v>5000</v>
      </c>
      <c r="CL235">
        <v>2211</v>
      </c>
      <c r="CM235">
        <v>4575.1319999999914</v>
      </c>
      <c r="CN235">
        <v>91.414285714277625</v>
      </c>
      <c r="CO235" s="20">
        <v>0.23765541632773871</v>
      </c>
      <c r="CP235" s="22">
        <v>361037746384.77441</v>
      </c>
      <c r="CQ235" s="22">
        <v>361037746384.77441</v>
      </c>
      <c r="CR235" s="22">
        <v>85802575927.102097</v>
      </c>
      <c r="CS235" s="22">
        <v>2.369181997612288E-5</v>
      </c>
      <c r="CT235" s="23">
        <v>85.290551914042368</v>
      </c>
      <c r="CU235" s="21"/>
      <c r="CV235">
        <v>1000</v>
      </c>
      <c r="CW235">
        <v>2211</v>
      </c>
      <c r="CX235">
        <v>224.49699999999996</v>
      </c>
      <c r="CY235">
        <v>27.745714285714485</v>
      </c>
      <c r="CZ235" s="20">
        <v>7.2353092559669832E-2</v>
      </c>
      <c r="DA235" s="22">
        <v>204981795530.34122</v>
      </c>
      <c r="DB235" s="22">
        <v>204981795530.34122</v>
      </c>
      <c r="DC235" s="22">
        <v>14831066825.054094</v>
      </c>
      <c r="DD235" s="22">
        <v>1.3557134067937234E-5</v>
      </c>
      <c r="DE235" s="23">
        <v>48.805682644574041</v>
      </c>
      <c r="DF235" s="21"/>
    </row>
    <row r="236" spans="1:110" x14ac:dyDescent="0.35">
      <c r="A236">
        <v>1000</v>
      </c>
      <c r="B236">
        <v>2221</v>
      </c>
      <c r="C236">
        <v>240.37200000000004</v>
      </c>
      <c r="D236">
        <v>26.957142857142458</v>
      </c>
      <c r="E236" s="20">
        <v>2.8740323058946925E-2</v>
      </c>
      <c r="F236" s="22">
        <v>156374204280.59973</v>
      </c>
      <c r="G236" s="22">
        <v>156374204280.59973</v>
      </c>
      <c r="H236" s="22">
        <v>4494245149.1101971</v>
      </c>
      <c r="I236" s="22">
        <v>7.2321039186657702E-6</v>
      </c>
      <c r="J236" s="23">
        <v>26.035574107196773</v>
      </c>
      <c r="K236" s="21"/>
      <c r="L236">
        <v>1500</v>
      </c>
      <c r="M236">
        <v>2221</v>
      </c>
      <c r="N236">
        <v>518.48299999999972</v>
      </c>
      <c r="O236">
        <v>38.399999999998208</v>
      </c>
      <c r="P236" s="20">
        <v>4.8536303576360254E-2</v>
      </c>
      <c r="Q236" s="22">
        <v>181957147043.62155</v>
      </c>
      <c r="R236" s="22">
        <v>181957147043.62155</v>
      </c>
      <c r="S236" s="22">
        <v>8831527326.7976379</v>
      </c>
      <c r="T236" s="22">
        <v>1.0551920527610002E-5</v>
      </c>
      <c r="U236" s="23">
        <v>37.986913899396008</v>
      </c>
      <c r="W236">
        <v>1950</v>
      </c>
      <c r="X236">
        <v>2221</v>
      </c>
      <c r="Y236">
        <v>891.87799999999936</v>
      </c>
      <c r="Z236">
        <v>44.70000000000028</v>
      </c>
      <c r="AA236" s="20">
        <v>6.9798002550286745E-2</v>
      </c>
      <c r="AB236" s="22">
        <v>204981795530.34122</v>
      </c>
      <c r="AC236" s="22">
        <v>204981795530.34122</v>
      </c>
      <c r="AD236" s="22">
        <v>14307319887.189112</v>
      </c>
      <c r="AE236" s="22">
        <v>1.3260340143193747E-5</v>
      </c>
      <c r="AF236" s="23">
        <v>47.737224515497488</v>
      </c>
      <c r="AG236" s="21"/>
      <c r="AH236">
        <v>2450</v>
      </c>
      <c r="AI236">
        <v>2221</v>
      </c>
      <c r="AJ236">
        <v>1327.1249999999984</v>
      </c>
      <c r="AK236">
        <v>58.628571428568776</v>
      </c>
      <c r="AL236" s="20">
        <v>9.6620892349466081E-2</v>
      </c>
      <c r="AM236" s="22">
        <v>230564738293.36304</v>
      </c>
      <c r="AN236" s="22">
        <v>230564738293.36304</v>
      </c>
      <c r="AO236" s="22">
        <v>22277370758.225849</v>
      </c>
      <c r="AP236" s="22">
        <v>1.5889667665287718E-5</v>
      </c>
      <c r="AQ236" s="23">
        <v>57.202803595035782</v>
      </c>
      <c r="AR236" s="21"/>
      <c r="AS236">
        <v>2950</v>
      </c>
      <c r="AT236">
        <v>2221</v>
      </c>
      <c r="AU236">
        <v>1856.3599999999997</v>
      </c>
      <c r="AV236">
        <v>65.27142857142475</v>
      </c>
      <c r="AW236" s="20">
        <v>0.12545855057771055</v>
      </c>
      <c r="AX236" s="22">
        <v>256147681056.38492</v>
      </c>
      <c r="AY236" s="22">
        <v>256147681056.38492</v>
      </c>
      <c r="AZ236" s="22">
        <v>32135916799.175735</v>
      </c>
      <c r="BA236" s="22">
        <v>1.8096866578540633E-5</v>
      </c>
      <c r="BB236" s="23">
        <v>65.148719682746275</v>
      </c>
      <c r="BC236" s="21">
        <v>1.5057471360706169E-2</v>
      </c>
      <c r="BD236">
        <v>3425</v>
      </c>
      <c r="BE236">
        <v>2221</v>
      </c>
      <c r="BF236">
        <v>2439.7359999999976</v>
      </c>
      <c r="BG236">
        <v>70.628571428577359</v>
      </c>
      <c r="BH236" s="20">
        <v>0.15331588980802185</v>
      </c>
      <c r="BI236" s="22">
        <v>280451476681.25562</v>
      </c>
      <c r="BJ236" s="22">
        <v>280451476681.25562</v>
      </c>
      <c r="BK236" s="22">
        <v>42997667695.360397</v>
      </c>
      <c r="BL236" s="22">
        <v>1.9828299938311097E-5</v>
      </c>
      <c r="BM236" s="23">
        <v>71.381879777919949</v>
      </c>
      <c r="BN236" s="21"/>
      <c r="BO236">
        <v>4000</v>
      </c>
      <c r="BP236">
        <v>2221</v>
      </c>
      <c r="BQ236">
        <v>3135.4949999999913</v>
      </c>
      <c r="BR236">
        <v>72.428571428573761</v>
      </c>
      <c r="BS236" s="20">
        <v>0.18614699826919548</v>
      </c>
      <c r="BT236" s="22">
        <v>309871860858.73071</v>
      </c>
      <c r="BU236" s="22">
        <v>309871860858.73071</v>
      </c>
      <c r="BV236" s="22">
        <v>57681716746.942528</v>
      </c>
      <c r="BW236" s="22">
        <v>2.1519822799146601E-5</v>
      </c>
      <c r="BX236" s="23">
        <v>77.471362076927761</v>
      </c>
      <c r="BY236" s="21"/>
      <c r="BZ236">
        <v>4500</v>
      </c>
      <c r="CA236">
        <v>2221</v>
      </c>
      <c r="CB236">
        <v>3814.1229999999923</v>
      </c>
      <c r="CC236">
        <v>84.000000000001563</v>
      </c>
      <c r="CD236" s="20">
        <v>0.21310913457732941</v>
      </c>
      <c r="CE236" s="22">
        <v>335454803621.75262</v>
      </c>
      <c r="CF236" s="22">
        <v>335454803621.75262</v>
      </c>
      <c r="CG236" s="22">
        <v>71488482889.639694</v>
      </c>
      <c r="CH236" s="22">
        <v>2.2700651949470012E-5</v>
      </c>
      <c r="CI236" s="23">
        <v>81.722347018092037</v>
      </c>
      <c r="CJ236" s="21">
        <v>5.1877031060013552</v>
      </c>
      <c r="CK236">
        <v>5000</v>
      </c>
      <c r="CL236">
        <v>2221</v>
      </c>
      <c r="CM236">
        <v>4606.3939999999911</v>
      </c>
      <c r="CN236">
        <v>446.59999999999599</v>
      </c>
      <c r="CO236" s="20">
        <v>0.23825160084923938</v>
      </c>
      <c r="CP236" s="22">
        <v>361037746384.77441</v>
      </c>
      <c r="CQ236" s="22">
        <v>361037746384.77441</v>
      </c>
      <c r="CR236" s="22">
        <v>86017821043.174194</v>
      </c>
      <c r="CS236" s="22">
        <v>2.3670213351173204E-5</v>
      </c>
      <c r="CT236" s="23">
        <v>85.212768064223539</v>
      </c>
      <c r="CU236" s="21"/>
      <c r="CV236">
        <v>1000</v>
      </c>
      <c r="CW236">
        <v>2221</v>
      </c>
      <c r="CX236">
        <v>225.14439999999996</v>
      </c>
      <c r="CY236">
        <v>29.845714285713552</v>
      </c>
      <c r="CZ236" s="20">
        <v>7.2446352686757753E-2</v>
      </c>
      <c r="DA236" s="22">
        <v>204981795530.34122</v>
      </c>
      <c r="DB236" s="22">
        <v>204981795530.34122</v>
      </c>
      <c r="DC236" s="22">
        <v>14850183453.355965</v>
      </c>
      <c r="DD236" s="22">
        <v>1.3555561933242654E-5</v>
      </c>
      <c r="DE236" s="23">
        <v>48.800022959673555</v>
      </c>
      <c r="DF236" s="21"/>
    </row>
    <row r="237" spans="1:110" x14ac:dyDescent="0.35">
      <c r="A237">
        <v>1000</v>
      </c>
      <c r="B237">
        <v>2231</v>
      </c>
      <c r="C237">
        <v>241.03500000000005</v>
      </c>
      <c r="D237">
        <v>28.414285714286184</v>
      </c>
      <c r="E237" s="20">
        <v>2.8753370953000748E-2</v>
      </c>
      <c r="F237" s="22">
        <v>156374204280.59973</v>
      </c>
      <c r="G237" s="22">
        <v>156374204280.59973</v>
      </c>
      <c r="H237" s="22">
        <v>4496285503.1604013</v>
      </c>
      <c r="I237" s="22">
        <v>7.2320084079389336E-6</v>
      </c>
      <c r="J237" s="23">
        <v>26.035230268580161</v>
      </c>
      <c r="K237" s="21"/>
      <c r="L237">
        <v>1500</v>
      </c>
      <c r="M237">
        <v>2231</v>
      </c>
      <c r="N237">
        <v>519.41799999999967</v>
      </c>
      <c r="O237">
        <v>40.071428571426239</v>
      </c>
      <c r="P237" s="20">
        <v>4.8576282128672238E-2</v>
      </c>
      <c r="Q237" s="22">
        <v>181957147043.62155</v>
      </c>
      <c r="R237" s="22">
        <v>181957147043.62155</v>
      </c>
      <c r="S237" s="22">
        <v>8838801710.1192608</v>
      </c>
      <c r="T237" s="22">
        <v>1.055143727846766E-5</v>
      </c>
      <c r="U237" s="23">
        <v>37.985174202483577</v>
      </c>
      <c r="W237">
        <v>1950</v>
      </c>
      <c r="X237">
        <v>2231</v>
      </c>
      <c r="Y237">
        <v>892.92099999999937</v>
      </c>
      <c r="Z237">
        <v>44.70000000000028</v>
      </c>
      <c r="AA237" s="20">
        <v>6.9883688002983738E-2</v>
      </c>
      <c r="AB237" s="22">
        <v>204981795530.34122</v>
      </c>
      <c r="AC237" s="22">
        <v>204981795530.34122</v>
      </c>
      <c r="AD237" s="22">
        <v>14324883845.133772</v>
      </c>
      <c r="AE237" s="22">
        <v>1.3258922804254224E-5</v>
      </c>
      <c r="AF237" s="23">
        <v>47.732122095315205</v>
      </c>
      <c r="AG237" s="21"/>
      <c r="AH237">
        <v>2450</v>
      </c>
      <c r="AI237">
        <v>2231</v>
      </c>
      <c r="AJ237">
        <v>1328.5069999999985</v>
      </c>
      <c r="AK237">
        <v>59.228571428574085</v>
      </c>
      <c r="AL237" s="20">
        <v>9.6781814404414163E-2</v>
      </c>
      <c r="AM237" s="22">
        <v>230564738293.36304</v>
      </c>
      <c r="AN237" s="22">
        <v>230564738293.36304</v>
      </c>
      <c r="AO237" s="22">
        <v>22314473709.710583</v>
      </c>
      <c r="AP237" s="22">
        <v>1.5886246283695095E-5</v>
      </c>
      <c r="AQ237" s="23">
        <v>57.190486621302341</v>
      </c>
      <c r="AR237" s="21"/>
      <c r="AS237">
        <v>2950</v>
      </c>
      <c r="AT237">
        <v>2231</v>
      </c>
      <c r="AU237">
        <v>1857.9809999999998</v>
      </c>
      <c r="AV237">
        <v>69.471428571432625</v>
      </c>
      <c r="AW237" s="20">
        <v>0.12571129550217217</v>
      </c>
      <c r="AX237" s="22">
        <v>256147681056.38492</v>
      </c>
      <c r="AY237" s="22">
        <v>256147681056.38492</v>
      </c>
      <c r="AZ237" s="22">
        <v>32200656825.475353</v>
      </c>
      <c r="BA237" s="22">
        <v>1.8090436351346899E-5</v>
      </c>
      <c r="BB237" s="23">
        <v>65.125570864848839</v>
      </c>
      <c r="BC237" s="21">
        <v>18.886479205873684</v>
      </c>
      <c r="BD237">
        <v>3425</v>
      </c>
      <c r="BE237">
        <v>2231</v>
      </c>
      <c r="BF237">
        <v>2441.2699999999977</v>
      </c>
      <c r="BG237">
        <v>65.742857142861681</v>
      </c>
      <c r="BH237" s="20">
        <v>0.1536595470290289</v>
      </c>
      <c r="BI237" s="22">
        <v>280451476681.25562</v>
      </c>
      <c r="BJ237" s="22">
        <v>280451476681.25562</v>
      </c>
      <c r="BK237" s="22">
        <v>43094046870.463997</v>
      </c>
      <c r="BL237" s="22">
        <v>1.9818403024228383E-5</v>
      </c>
      <c r="BM237" s="23">
        <v>71.346250887222183</v>
      </c>
      <c r="BN237" s="21"/>
      <c r="BO237">
        <v>4000</v>
      </c>
      <c r="BP237">
        <v>2231</v>
      </c>
      <c r="BQ237">
        <v>3137.2379999999912</v>
      </c>
      <c r="BR237">
        <v>74.699999999997345</v>
      </c>
      <c r="BS237" s="20">
        <v>0.18659392651958215</v>
      </c>
      <c r="BT237" s="22">
        <v>309871860858.73071</v>
      </c>
      <c r="BU237" s="22">
        <v>309871860858.73071</v>
      </c>
      <c r="BV237" s="22">
        <v>57820207235.560181</v>
      </c>
      <c r="BW237" s="22">
        <v>2.1505482082167905E-5</v>
      </c>
      <c r="BX237" s="23">
        <v>77.41973549580446</v>
      </c>
      <c r="BY237" s="21"/>
      <c r="BZ237">
        <v>4500</v>
      </c>
      <c r="CA237">
        <v>2231</v>
      </c>
      <c r="CB237">
        <v>3816.0609999999924</v>
      </c>
      <c r="CC237">
        <v>83.057142857147227</v>
      </c>
      <c r="CD237" s="20">
        <v>0.21363516873432911</v>
      </c>
      <c r="CE237" s="22">
        <v>335454803621.75262</v>
      </c>
      <c r="CF237" s="22">
        <v>335454803621.75262</v>
      </c>
      <c r="CG237" s="22">
        <v>71664943574.474365</v>
      </c>
      <c r="CH237" s="22">
        <v>2.2682580654457815E-5</v>
      </c>
      <c r="CI237" s="23">
        <v>81.657290356048136</v>
      </c>
      <c r="CJ237" s="21">
        <v>1.9595870248333787</v>
      </c>
      <c r="CK237">
        <v>5000</v>
      </c>
      <c r="CL237">
        <v>2231</v>
      </c>
      <c r="CM237">
        <v>4608.2789999999914</v>
      </c>
      <c r="CN237">
        <v>80.785714285723643</v>
      </c>
      <c r="CO237" s="20">
        <v>0.23884597818727293</v>
      </c>
      <c r="CP237" s="22">
        <v>361037746384.77441</v>
      </c>
      <c r="CQ237" s="22">
        <v>361037746384.77441</v>
      </c>
      <c r="CR237" s="22">
        <v>86232413697.800003</v>
      </c>
      <c r="CS237" s="22">
        <v>2.3648711416535712E-5</v>
      </c>
      <c r="CT237" s="23">
        <v>85.135361099528566</v>
      </c>
      <c r="CU237" s="21"/>
      <c r="CV237">
        <v>1000</v>
      </c>
      <c r="CW237">
        <v>2231</v>
      </c>
      <c r="CX237">
        <v>225.84079999999994</v>
      </c>
      <c r="CY237">
        <v>29.939999999999955</v>
      </c>
      <c r="CZ237" s="20">
        <v>7.2538940249108882E-2</v>
      </c>
      <c r="DA237" s="22">
        <v>204981795530.34122</v>
      </c>
      <c r="DB237" s="22">
        <v>204981795530.34122</v>
      </c>
      <c r="DC237" s="22">
        <v>14869162218.130476</v>
      </c>
      <c r="DD237" s="22">
        <v>1.3554001496967876E-5</v>
      </c>
      <c r="DE237" s="23">
        <v>48.794405389084353</v>
      </c>
      <c r="DF237" s="21"/>
    </row>
    <row r="238" spans="1:110" x14ac:dyDescent="0.35">
      <c r="A238">
        <v>1000</v>
      </c>
      <c r="B238">
        <v>2241</v>
      </c>
      <c r="C238">
        <v>241.64500000000007</v>
      </c>
      <c r="D238">
        <v>26.142857142857729</v>
      </c>
      <c r="E238" s="20">
        <v>2.8766227054013684E-2</v>
      </c>
      <c r="F238" s="22">
        <v>156374204280.59973</v>
      </c>
      <c r="G238" s="22">
        <v>156374204280.59973</v>
      </c>
      <c r="H238" s="22">
        <v>4498295865.7264509</v>
      </c>
      <c r="I238" s="22">
        <v>7.23191430360659E-6</v>
      </c>
      <c r="J238" s="23">
        <v>26.034891492983725</v>
      </c>
      <c r="K238" s="21"/>
      <c r="L238">
        <v>1500</v>
      </c>
      <c r="M238">
        <v>2241</v>
      </c>
      <c r="N238">
        <v>520.2579999999997</v>
      </c>
      <c r="O238">
        <v>36.000000000001364</v>
      </c>
      <c r="P238" s="20">
        <v>4.8615843014362038E-2</v>
      </c>
      <c r="Q238" s="22">
        <v>181957147043.62155</v>
      </c>
      <c r="R238" s="22">
        <v>181957147043.62155</v>
      </c>
      <c r="S238" s="22">
        <v>8846000096.013895</v>
      </c>
      <c r="T238" s="22">
        <v>1.055095912152806E-5</v>
      </c>
      <c r="U238" s="23">
        <v>37.983452837501012</v>
      </c>
      <c r="W238">
        <v>1950</v>
      </c>
      <c r="X238">
        <v>2241</v>
      </c>
      <c r="Y238">
        <v>893.98499999999933</v>
      </c>
      <c r="Z238">
        <v>45.599999999998481</v>
      </c>
      <c r="AA238" s="20">
        <v>6.9968731068943552E-2</v>
      </c>
      <c r="AB238" s="22">
        <v>204981795530.34122</v>
      </c>
      <c r="AC238" s="22">
        <v>204981795530.34122</v>
      </c>
      <c r="AD238" s="22">
        <v>14342316125.491619</v>
      </c>
      <c r="AE238" s="22">
        <v>1.3257516390708303E-5</v>
      </c>
      <c r="AF238" s="23">
        <v>47.727059006549887</v>
      </c>
      <c r="AG238" s="21"/>
      <c r="AH238">
        <v>2450</v>
      </c>
      <c r="AI238">
        <v>2241</v>
      </c>
      <c r="AJ238">
        <v>1329.9189999999985</v>
      </c>
      <c r="AK238">
        <v>60.514285714287197</v>
      </c>
      <c r="AL238" s="20">
        <v>9.6941886467687699E-2</v>
      </c>
      <c r="AM238" s="22">
        <v>230564738293.36304</v>
      </c>
      <c r="AN238" s="22">
        <v>230564738293.36304</v>
      </c>
      <c r="AO238" s="22">
        <v>22351380683.087326</v>
      </c>
      <c r="AP238" s="22">
        <v>1.5882844435294894E-5</v>
      </c>
      <c r="AQ238" s="23">
        <v>57.178239967061614</v>
      </c>
      <c r="AR238" s="21"/>
      <c r="AS238">
        <v>2950</v>
      </c>
      <c r="AT238">
        <v>2241</v>
      </c>
      <c r="AU238">
        <v>1859.5009999999997</v>
      </c>
      <c r="AV238">
        <v>65.142857142856371</v>
      </c>
      <c r="AW238" s="20">
        <v>0.12596302591057132</v>
      </c>
      <c r="AX238" s="22">
        <v>256147681056.38492</v>
      </c>
      <c r="AY238" s="22">
        <v>256147681056.38492</v>
      </c>
      <c r="AZ238" s="22">
        <v>32265136985.838173</v>
      </c>
      <c r="BA238" s="22">
        <v>1.8084036475560126E-5</v>
      </c>
      <c r="BB238" s="23">
        <v>65.102531312016453</v>
      </c>
      <c r="BC238" s="21">
        <v>1.6261726329297468E-3</v>
      </c>
      <c r="BD238">
        <v>3425</v>
      </c>
      <c r="BE238">
        <v>2241</v>
      </c>
      <c r="BF238">
        <v>2442.9089999999978</v>
      </c>
      <c r="BG238">
        <v>70.242857142862448</v>
      </c>
      <c r="BH238" s="20">
        <v>0.15400203458218359</v>
      </c>
      <c r="BI238" s="22">
        <v>280451476681.25562</v>
      </c>
      <c r="BJ238" s="22">
        <v>280451476681.25562</v>
      </c>
      <c r="BK238" s="22">
        <v>43190098010.49118</v>
      </c>
      <c r="BL238" s="22">
        <v>1.9808549619609831E-5</v>
      </c>
      <c r="BM238" s="23">
        <v>71.310778630595394</v>
      </c>
      <c r="BN238" s="21"/>
      <c r="BO238">
        <v>4000</v>
      </c>
      <c r="BP238">
        <v>2241</v>
      </c>
      <c r="BQ238">
        <v>3138.9139999999911</v>
      </c>
      <c r="BR238">
        <v>71.828571428568466</v>
      </c>
      <c r="BS238" s="20">
        <v>0.18703947054078854</v>
      </c>
      <c r="BT238" s="22">
        <v>309871860858.73071</v>
      </c>
      <c r="BU238" s="22">
        <v>309871860858.73071</v>
      </c>
      <c r="BV238" s="22">
        <v>57958268790.50589</v>
      </c>
      <c r="BW238" s="22">
        <v>2.14912047932032E-5</v>
      </c>
      <c r="BX238" s="23">
        <v>77.368337255531515</v>
      </c>
      <c r="BY238" s="21"/>
      <c r="BZ238">
        <v>4500</v>
      </c>
      <c r="CA238">
        <v>2241</v>
      </c>
      <c r="CB238">
        <v>3818.0429999999924</v>
      </c>
      <c r="CC238">
        <v>84.9428571428559</v>
      </c>
      <c r="CD238" s="20">
        <v>0.21415961359683808</v>
      </c>
      <c r="CE238" s="22">
        <v>335454803621.75262</v>
      </c>
      <c r="CF238" s="22">
        <v>335454803621.75262</v>
      </c>
      <c r="CG238" s="22">
        <v>71840871122.837738</v>
      </c>
      <c r="CH238" s="22">
        <v>2.2664592576855632E-5</v>
      </c>
      <c r="CI238" s="23">
        <v>81.592533276680271</v>
      </c>
      <c r="CJ238" s="21">
        <v>11.22467000826601</v>
      </c>
      <c r="CK238">
        <v>5000</v>
      </c>
      <c r="CL238">
        <v>2241</v>
      </c>
      <c r="CM238">
        <v>4610.1739999999918</v>
      </c>
      <c r="CN238">
        <v>81.214285714304424</v>
      </c>
      <c r="CO238" s="20">
        <v>0.23943855837974393</v>
      </c>
      <c r="CP238" s="22">
        <v>361037746384.77441</v>
      </c>
      <c r="CQ238" s="22">
        <v>361037746384.77441</v>
      </c>
      <c r="CR238" s="22">
        <v>86446357515.041992</v>
      </c>
      <c r="CS238" s="22">
        <v>2.3627313347026494E-5</v>
      </c>
      <c r="CT238" s="23">
        <v>85.058328049295383</v>
      </c>
      <c r="CU238" s="21"/>
      <c r="CV238">
        <v>1000</v>
      </c>
      <c r="CW238">
        <v>2241</v>
      </c>
      <c r="CX238">
        <v>226.53939999999994</v>
      </c>
      <c r="CY238">
        <v>34.079999999998535</v>
      </c>
      <c r="CZ238" s="20">
        <v>7.2630861139690348E-2</v>
      </c>
      <c r="DA238" s="22">
        <v>204981795530.34122</v>
      </c>
      <c r="DB238" s="22">
        <v>204981795530.34122</v>
      </c>
      <c r="DC238" s="22">
        <v>14888004327.328613</v>
      </c>
      <c r="DD238" s="22">
        <v>1.3552452651875599E-5</v>
      </c>
      <c r="DE238" s="23">
        <v>48.788829546752154</v>
      </c>
      <c r="DF238" s="21"/>
    </row>
    <row r="239" spans="1:110" x14ac:dyDescent="0.35">
      <c r="A239">
        <v>1000</v>
      </c>
      <c r="B239">
        <v>2251</v>
      </c>
      <c r="C239">
        <v>242.22100000000006</v>
      </c>
      <c r="D239">
        <v>24.685714285714006</v>
      </c>
      <c r="E239" s="20">
        <v>2.8778894228425E-2</v>
      </c>
      <c r="F239" s="22">
        <v>156374204280.59973</v>
      </c>
      <c r="G239" s="22">
        <v>156374204280.59973</v>
      </c>
      <c r="H239" s="22">
        <v>4500276685.0455036</v>
      </c>
      <c r="I239" s="22">
        <v>7.2318215845780317E-6</v>
      </c>
      <c r="J239" s="23">
        <v>26.034557704480914</v>
      </c>
      <c r="K239" s="21"/>
      <c r="L239">
        <v>1500</v>
      </c>
      <c r="M239">
        <v>2251</v>
      </c>
      <c r="N239">
        <v>521.15499999999975</v>
      </c>
      <c r="O239">
        <v>38.442857142859211</v>
      </c>
      <c r="P239" s="20">
        <v>4.8654990899356307E-2</v>
      </c>
      <c r="Q239" s="22">
        <v>181957147043.62155</v>
      </c>
      <c r="R239" s="22">
        <v>181957147043.62155</v>
      </c>
      <c r="S239" s="22">
        <v>8853123333.4802437</v>
      </c>
      <c r="T239" s="22">
        <v>1.0550485999025063E-5</v>
      </c>
      <c r="U239" s="23">
        <v>37.981749596490225</v>
      </c>
      <c r="W239">
        <v>1950</v>
      </c>
      <c r="X239">
        <v>2251</v>
      </c>
      <c r="Y239">
        <v>895.06599999999935</v>
      </c>
      <c r="Z239">
        <v>46.328571428572175</v>
      </c>
      <c r="AA239" s="20">
        <v>7.0053137488574321E-2</v>
      </c>
      <c r="AB239" s="22">
        <v>204981795530.34122</v>
      </c>
      <c r="AC239" s="22">
        <v>204981795530.34122</v>
      </c>
      <c r="AD239" s="22">
        <v>14359617904.941822</v>
      </c>
      <c r="AE239" s="22">
        <v>1.3256120800796537E-5</v>
      </c>
      <c r="AF239" s="23">
        <v>47.722034882867533</v>
      </c>
      <c r="AG239" s="21"/>
      <c r="AH239">
        <v>2450</v>
      </c>
      <c r="AI239">
        <v>2251</v>
      </c>
      <c r="AJ239">
        <v>1331.3069999999984</v>
      </c>
      <c r="AK239">
        <v>59.485714285710856</v>
      </c>
      <c r="AL239" s="20">
        <v>9.7101115004698993E-2</v>
      </c>
      <c r="AM239" s="22">
        <v>230564738293.36304</v>
      </c>
      <c r="AN239" s="22">
        <v>230564738293.36304</v>
      </c>
      <c r="AO239" s="22">
        <v>22388093169.05217</v>
      </c>
      <c r="AP239" s="22">
        <v>1.5879461958624415E-5</v>
      </c>
      <c r="AQ239" s="23">
        <v>57.166063051047892</v>
      </c>
      <c r="AR239" s="21"/>
      <c r="AS239">
        <v>2950</v>
      </c>
      <c r="AT239">
        <v>2251</v>
      </c>
      <c r="AU239">
        <v>1861.0909999999997</v>
      </c>
      <c r="AV239">
        <v>68.142857142853629</v>
      </c>
      <c r="AW239" s="20">
        <v>0.12621374880850969</v>
      </c>
      <c r="AX239" s="22">
        <v>256147681056.38492</v>
      </c>
      <c r="AY239" s="22">
        <v>256147681056.38492</v>
      </c>
      <c r="AZ239" s="22">
        <v>32329359074.732822</v>
      </c>
      <c r="BA239" s="22">
        <v>1.8077666713696204E-5</v>
      </c>
      <c r="BB239" s="23">
        <v>65.079600169306332</v>
      </c>
      <c r="BC239" s="21">
        <v>9.3835432859861445</v>
      </c>
      <c r="BD239">
        <v>3425</v>
      </c>
      <c r="BE239">
        <v>2251</v>
      </c>
      <c r="BF239">
        <v>2444.5529999999976</v>
      </c>
      <c r="BG239">
        <v>70.457142857133348</v>
      </c>
      <c r="BH239" s="20">
        <v>0.15434335994241155</v>
      </c>
      <c r="BI239" s="22">
        <v>280451476681.25562</v>
      </c>
      <c r="BJ239" s="22">
        <v>280451476681.25562</v>
      </c>
      <c r="BK239" s="22">
        <v>43285823211.795876</v>
      </c>
      <c r="BL239" s="22">
        <v>1.9798739394688091E-5</v>
      </c>
      <c r="BM239" s="23">
        <v>71.275461820877126</v>
      </c>
      <c r="BN239" s="21"/>
      <c r="BO239">
        <v>4000</v>
      </c>
      <c r="BP239">
        <v>2251</v>
      </c>
      <c r="BQ239">
        <v>3140.6379999999913</v>
      </c>
      <c r="BR239">
        <v>73.88571428572115</v>
      </c>
      <c r="BS239" s="20">
        <v>0.18748363848841443</v>
      </c>
      <c r="BT239" s="22">
        <v>309871860858.73071</v>
      </c>
      <c r="BU239" s="22">
        <v>309871860858.73071</v>
      </c>
      <c r="BV239" s="22">
        <v>58095903938.970528</v>
      </c>
      <c r="BW239" s="22">
        <v>2.147699045689765E-5</v>
      </c>
      <c r="BX239" s="23">
        <v>77.317165644831533</v>
      </c>
      <c r="BY239" s="21"/>
      <c r="BZ239">
        <v>4500</v>
      </c>
      <c r="CA239">
        <v>2251</v>
      </c>
      <c r="CB239">
        <v>3820.0139999999924</v>
      </c>
      <c r="CC239">
        <v>84.471428571428731</v>
      </c>
      <c r="CD239" s="20">
        <v>0.21468247811924523</v>
      </c>
      <c r="CE239" s="22">
        <v>335454803621.75262</v>
      </c>
      <c r="CF239" s="22">
        <v>335454803621.75262</v>
      </c>
      <c r="CG239" s="22">
        <v>72016268538.522614</v>
      </c>
      <c r="CH239" s="22">
        <v>2.2646687082849718E-5</v>
      </c>
      <c r="CI239" s="23">
        <v>81.528073498258991</v>
      </c>
      <c r="CJ239" s="21">
        <v>8.6633390867540498</v>
      </c>
      <c r="CK239">
        <v>5000</v>
      </c>
      <c r="CL239">
        <v>2251</v>
      </c>
      <c r="CM239">
        <v>4612.0749999999916</v>
      </c>
      <c r="CN239">
        <v>81.471428571421711</v>
      </c>
      <c r="CO239" s="20">
        <v>0.24002935136676226</v>
      </c>
      <c r="CP239" s="22">
        <v>361037746384.77441</v>
      </c>
      <c r="CQ239" s="22">
        <v>361037746384.77441</v>
      </c>
      <c r="CR239" s="22">
        <v>86659656083.655014</v>
      </c>
      <c r="CS239" s="22">
        <v>2.3606018326994389E-5</v>
      </c>
      <c r="CT239" s="23">
        <v>84.981665977179802</v>
      </c>
      <c r="CU239" s="21"/>
      <c r="CV239">
        <v>1000</v>
      </c>
      <c r="CW239">
        <v>2251</v>
      </c>
      <c r="CX239">
        <v>227.33459999999991</v>
      </c>
      <c r="CY239">
        <v>28.64571428571513</v>
      </c>
      <c r="CZ239" s="20">
        <v>7.2722121184637292E-2</v>
      </c>
      <c r="DA239" s="22">
        <v>204981795530.34122</v>
      </c>
      <c r="DB239" s="22">
        <v>204981795530.34122</v>
      </c>
      <c r="DC239" s="22">
        <v>14906710975.202017</v>
      </c>
      <c r="DD239" s="22">
        <v>1.3550915292006613E-5</v>
      </c>
      <c r="DE239" s="23">
        <v>48.78329505122381</v>
      </c>
      <c r="DF239" s="21"/>
    </row>
    <row r="240" spans="1:110" x14ac:dyDescent="0.35">
      <c r="A240">
        <v>1000</v>
      </c>
      <c r="B240">
        <v>2261</v>
      </c>
      <c r="C240">
        <v>242.77300000000005</v>
      </c>
      <c r="D240">
        <v>23.657142857142535</v>
      </c>
      <c r="E240" s="20">
        <v>2.8791375298455303E-2</v>
      </c>
      <c r="F240" s="22">
        <v>156374204280.59973</v>
      </c>
      <c r="G240" s="22">
        <v>156374204280.59973</v>
      </c>
      <c r="H240" s="22">
        <v>4502228402.4400625</v>
      </c>
      <c r="I240" s="22">
        <v>7.2317302300899645E-6</v>
      </c>
      <c r="J240" s="23">
        <v>26.034228828323872</v>
      </c>
      <c r="K240" s="21"/>
      <c r="L240">
        <v>1500</v>
      </c>
      <c r="M240">
        <v>2261</v>
      </c>
      <c r="N240">
        <v>521.83599999999979</v>
      </c>
      <c r="O240">
        <v>29.185714285716003</v>
      </c>
      <c r="P240" s="20">
        <v>4.8693730391162801E-2</v>
      </c>
      <c r="Q240" s="22">
        <v>181957147043.62155</v>
      </c>
      <c r="R240" s="22">
        <v>181957147043.62155</v>
      </c>
      <c r="S240" s="22">
        <v>8860172260.8872738</v>
      </c>
      <c r="T240" s="22">
        <v>1.055001785393333E-5</v>
      </c>
      <c r="U240" s="23">
        <v>37.980064274159993</v>
      </c>
      <c r="W240">
        <v>1950</v>
      </c>
      <c r="X240">
        <v>2261</v>
      </c>
      <c r="Y240">
        <v>896.1739999999993</v>
      </c>
      <c r="Z240">
        <v>47.485714285712028</v>
      </c>
      <c r="AA240" s="20">
        <v>7.0136912937018139E-2</v>
      </c>
      <c r="AB240" s="22">
        <v>204981795530.34122</v>
      </c>
      <c r="AC240" s="22">
        <v>204981795530.34122</v>
      </c>
      <c r="AD240" s="22">
        <v>14376790346.785196</v>
      </c>
      <c r="AE240" s="22">
        <v>1.3254735933972945E-5</v>
      </c>
      <c r="AF240" s="23">
        <v>47.717049362302603</v>
      </c>
      <c r="AG240" s="21"/>
      <c r="AH240">
        <v>2450</v>
      </c>
      <c r="AI240">
        <v>2261</v>
      </c>
      <c r="AJ240">
        <v>1332.6679999999985</v>
      </c>
      <c r="AK240">
        <v>58.328571428575877</v>
      </c>
      <c r="AL240" s="20">
        <v>9.7259506409556232E-2</v>
      </c>
      <c r="AM240" s="22">
        <v>230564738293.36304</v>
      </c>
      <c r="AN240" s="22">
        <v>230564738293.36304</v>
      </c>
      <c r="AO240" s="22">
        <v>22424612641.860996</v>
      </c>
      <c r="AP240" s="22">
        <v>1.5876098694120983E-5</v>
      </c>
      <c r="AQ240" s="23">
        <v>57.153955298835534</v>
      </c>
      <c r="AR240" s="21"/>
      <c r="AS240">
        <v>2950</v>
      </c>
      <c r="AT240">
        <v>2261</v>
      </c>
      <c r="AU240">
        <v>1862.6849999999997</v>
      </c>
      <c r="AV240">
        <v>68.314285714287905</v>
      </c>
      <c r="AW240" s="20">
        <v>0.12646347112505052</v>
      </c>
      <c r="AX240" s="22">
        <v>256147681056.38492</v>
      </c>
      <c r="AY240" s="22">
        <v>256147681056.38492</v>
      </c>
      <c r="AZ240" s="22">
        <v>32393324867.022785</v>
      </c>
      <c r="BA240" s="22">
        <v>1.807132683105555E-5</v>
      </c>
      <c r="BB240" s="23">
        <v>65.056776591799974</v>
      </c>
      <c r="BC240" s="21">
        <v>10.611365683092094</v>
      </c>
      <c r="BD240">
        <v>3425</v>
      </c>
      <c r="BE240">
        <v>2261</v>
      </c>
      <c r="BF240">
        <v>2446.1219999999976</v>
      </c>
      <c r="BG240">
        <v>67.242857142855428</v>
      </c>
      <c r="BH240" s="20">
        <v>0.15468353050400777</v>
      </c>
      <c r="BI240" s="22">
        <v>280451476681.25562</v>
      </c>
      <c r="BJ240" s="22">
        <v>280451476681.25562</v>
      </c>
      <c r="BK240" s="22">
        <v>43381224548.119026</v>
      </c>
      <c r="BL240" s="22">
        <v>1.9788972023526902E-5</v>
      </c>
      <c r="BM240" s="23">
        <v>71.240299284696846</v>
      </c>
      <c r="BN240" s="21"/>
      <c r="BO240">
        <v>4000</v>
      </c>
      <c r="BP240">
        <v>2261</v>
      </c>
      <c r="BQ240">
        <v>3131.0339999999915</v>
      </c>
      <c r="BR240">
        <v>-137.19999999999735</v>
      </c>
      <c r="BS240" s="20">
        <v>0.18792643843297385</v>
      </c>
      <c r="BT240" s="22">
        <v>309871860858.73071</v>
      </c>
      <c r="BU240" s="22">
        <v>309871860858.73071</v>
      </c>
      <c r="BV240" s="22">
        <v>58233115181.779297</v>
      </c>
      <c r="BW240" s="22">
        <v>2.1462838603337707E-5</v>
      </c>
      <c r="BX240" s="23">
        <v>77.26621897201575</v>
      </c>
      <c r="BY240" s="21"/>
      <c r="BZ240">
        <v>4500</v>
      </c>
      <c r="CA240">
        <v>2261</v>
      </c>
      <c r="CB240">
        <v>3821.9419999999923</v>
      </c>
      <c r="CC240">
        <v>82.628571428566445</v>
      </c>
      <c r="CD240" s="20">
        <v>0.21520377116610578</v>
      </c>
      <c r="CE240" s="22">
        <v>335454803621.75262</v>
      </c>
      <c r="CF240" s="22">
        <v>335454803621.75262</v>
      </c>
      <c r="CG240" s="22">
        <v>72191138795.1866</v>
      </c>
      <c r="CH240" s="22">
        <v>2.2628863545852515E-5</v>
      </c>
      <c r="CI240" s="23">
        <v>81.46390876506905</v>
      </c>
      <c r="CJ240" s="21">
        <v>1.3564391197448475</v>
      </c>
      <c r="CK240">
        <v>5000</v>
      </c>
      <c r="CL240">
        <v>2261</v>
      </c>
      <c r="CM240">
        <v>4614.0879999999916</v>
      </c>
      <c r="CN240">
        <v>86.271428571425147</v>
      </c>
      <c r="CO240" s="20">
        <v>0.24061836699207703</v>
      </c>
      <c r="CP240" s="22">
        <v>361037746384.77441</v>
      </c>
      <c r="CQ240" s="22">
        <v>361037746384.77441</v>
      </c>
      <c r="CR240" s="22">
        <v>86872312957.60408</v>
      </c>
      <c r="CS240" s="22">
        <v>2.358482555017247E-5</v>
      </c>
      <c r="CT240" s="23">
        <v>84.905371980620899</v>
      </c>
      <c r="CU240" s="21"/>
      <c r="CV240">
        <v>1000</v>
      </c>
      <c r="CW240">
        <v>2261</v>
      </c>
      <c r="CX240">
        <v>228.00299999999993</v>
      </c>
      <c r="CY240">
        <v>67.217142857142733</v>
      </c>
      <c r="CZ240" s="20">
        <v>7.2812726144240572E-2</v>
      </c>
      <c r="DA240" s="22">
        <v>204981795530.34122</v>
      </c>
      <c r="DB240" s="22">
        <v>204981795530.34122</v>
      </c>
      <c r="DC240" s="22">
        <v>14925283342.505451</v>
      </c>
      <c r="DD240" s="22">
        <v>1.3549389312660086E-5</v>
      </c>
      <c r="DE240" s="23">
        <v>48.777801525576308</v>
      </c>
      <c r="DF240" s="21"/>
    </row>
    <row r="241" spans="1:110" x14ac:dyDescent="0.35">
      <c r="A241">
        <v>1000</v>
      </c>
      <c r="B241">
        <v>2271</v>
      </c>
      <c r="C241">
        <v>243.40300000000005</v>
      </c>
      <c r="D241">
        <v>26.999999999999808</v>
      </c>
      <c r="E241" s="20">
        <v>2.8803673042828878E-2</v>
      </c>
      <c r="F241" s="22">
        <v>156374204280.59973</v>
      </c>
      <c r="G241" s="22">
        <v>156374204280.59973</v>
      </c>
      <c r="H241" s="22">
        <v>4504151452.4309263</v>
      </c>
      <c r="I241" s="22">
        <v>7.2316402197011017E-6</v>
      </c>
      <c r="J241" s="23">
        <v>26.033904790923966</v>
      </c>
      <c r="K241" s="21"/>
      <c r="L241">
        <v>1500</v>
      </c>
      <c r="M241">
        <v>2271</v>
      </c>
      <c r="N241">
        <v>522.70299999999975</v>
      </c>
      <c r="O241">
        <v>37.157142857141224</v>
      </c>
      <c r="P241" s="20">
        <v>4.8732066039733325E-2</v>
      </c>
      <c r="Q241" s="22">
        <v>181957147043.62155</v>
      </c>
      <c r="R241" s="22">
        <v>181957147043.62155</v>
      </c>
      <c r="S241" s="22">
        <v>8867147706.1312332</v>
      </c>
      <c r="T241" s="22">
        <v>1.0549554629957035E-5</v>
      </c>
      <c r="U241" s="23">
        <v>37.978396667845324</v>
      </c>
      <c r="W241">
        <v>1950</v>
      </c>
      <c r="X241">
        <v>2271</v>
      </c>
      <c r="Y241">
        <v>897.22699999999929</v>
      </c>
      <c r="Z241">
        <v>45.128571428571313</v>
      </c>
      <c r="AA241" s="20">
        <v>7.0220063025110649E-2</v>
      </c>
      <c r="AB241" s="22">
        <v>204981795530.34122</v>
      </c>
      <c r="AC241" s="22">
        <v>204981795530.34122</v>
      </c>
      <c r="AD241" s="22">
        <v>14393834601.140905</v>
      </c>
      <c r="AE241" s="22">
        <v>1.3253361690886368E-5</v>
      </c>
      <c r="AF241" s="23">
        <v>47.712102087190928</v>
      </c>
      <c r="AG241" s="21"/>
      <c r="AH241">
        <v>2450</v>
      </c>
      <c r="AI241">
        <v>2271</v>
      </c>
      <c r="AJ241">
        <v>1334.0849999999984</v>
      </c>
      <c r="AK241">
        <v>60.728571428567854</v>
      </c>
      <c r="AL241" s="20">
        <v>9.7417067006124847E-2</v>
      </c>
      <c r="AM241" s="22">
        <v>230564738293.36304</v>
      </c>
      <c r="AN241" s="22">
        <v>230564738293.36304</v>
      </c>
      <c r="AO241" s="22">
        <v>22460940559.574184</v>
      </c>
      <c r="AP241" s="22">
        <v>1.5872754484092349E-5</v>
      </c>
      <c r="AQ241" s="23">
        <v>57.141916142732455</v>
      </c>
      <c r="AR241" s="21"/>
      <c r="AS241">
        <v>2950</v>
      </c>
      <c r="AT241">
        <v>2271</v>
      </c>
      <c r="AU241">
        <v>1864.2869999999998</v>
      </c>
      <c r="AV241">
        <v>68.657142857146681</v>
      </c>
      <c r="AW241" s="20">
        <v>0.12671219971386902</v>
      </c>
      <c r="AX241" s="22">
        <v>256147681056.38492</v>
      </c>
      <c r="AY241" s="22">
        <v>256147681056.38492</v>
      </c>
      <c r="AZ241" s="22">
        <v>32457036118.26107</v>
      </c>
      <c r="BA241" s="22">
        <v>1.8065016595679391E-5</v>
      </c>
      <c r="BB241" s="23">
        <v>65.034059744445813</v>
      </c>
      <c r="BC241" s="21">
        <v>13.126731241538215</v>
      </c>
      <c r="BD241">
        <v>3425</v>
      </c>
      <c r="BE241">
        <v>2271</v>
      </c>
      <c r="BF241">
        <v>2447.3419999999974</v>
      </c>
      <c r="BG241">
        <v>52.285714285705716</v>
      </c>
      <c r="BH241" s="20">
        <v>0.15502255358185799</v>
      </c>
      <c r="BI241" s="22">
        <v>280451476681.25562</v>
      </c>
      <c r="BJ241" s="22">
        <v>280451476681.25562</v>
      </c>
      <c r="BK241" s="22">
        <v>43476304070.931145</v>
      </c>
      <c r="BL241" s="22">
        <v>1.9779247183960761E-5</v>
      </c>
      <c r="BM241" s="23">
        <v>71.205289862258738</v>
      </c>
      <c r="BN241" s="21"/>
      <c r="BO241">
        <v>4000</v>
      </c>
      <c r="BP241">
        <v>2271</v>
      </c>
      <c r="BQ241">
        <v>3132.6729999999916</v>
      </c>
      <c r="BR241">
        <v>70.242857142862448</v>
      </c>
      <c r="BS241" s="20">
        <v>0.18836787836118457</v>
      </c>
      <c r="BT241" s="22">
        <v>309871860858.73071</v>
      </c>
      <c r="BU241" s="22">
        <v>309871860858.73071</v>
      </c>
      <c r="BV241" s="22">
        <v>58369904993.791298</v>
      </c>
      <c r="BW241" s="22">
        <v>2.1448748767965933E-5</v>
      </c>
      <c r="BX241" s="23">
        <v>77.215495564677354</v>
      </c>
      <c r="BY241" s="21"/>
      <c r="BZ241">
        <v>4500</v>
      </c>
      <c r="CA241">
        <v>2271</v>
      </c>
      <c r="CB241">
        <v>3823.8999999999924</v>
      </c>
      <c r="CC241">
        <v>83.914285714289306</v>
      </c>
      <c r="CD241" s="20">
        <v>0.21572350151348382</v>
      </c>
      <c r="CE241" s="22">
        <v>335454803621.75262</v>
      </c>
      <c r="CF241" s="22">
        <v>335454803621.75262</v>
      </c>
      <c r="CG241" s="22">
        <v>72365484836.802567</v>
      </c>
      <c r="CH241" s="22">
        <v>2.26111213463903E-5</v>
      </c>
      <c r="CI241" s="23">
        <v>81.400036847005083</v>
      </c>
      <c r="CJ241" s="21">
        <v>6.3214473666400002</v>
      </c>
      <c r="CK241">
        <v>5000</v>
      </c>
      <c r="CL241">
        <v>2271</v>
      </c>
      <c r="CM241">
        <v>4616.0919999999915</v>
      </c>
      <c r="CN241">
        <v>85.885714285710236</v>
      </c>
      <c r="CO241" s="20">
        <v>0.24120561500448248</v>
      </c>
      <c r="CP241" s="22">
        <v>361037746384.77441</v>
      </c>
      <c r="CQ241" s="22">
        <v>361037746384.77441</v>
      </c>
      <c r="CR241" s="22">
        <v>87084331656.571884</v>
      </c>
      <c r="CS241" s="22">
        <v>2.3563734219532477E-5</v>
      </c>
      <c r="CT241" s="23">
        <v>84.829443190316923</v>
      </c>
      <c r="CU241" s="21"/>
      <c r="CV241">
        <v>1000</v>
      </c>
      <c r="CW241">
        <v>2271</v>
      </c>
      <c r="CX241">
        <v>229.57139999999993</v>
      </c>
      <c r="CY241">
        <v>70.114285714285543</v>
      </c>
      <c r="CZ241" s="20">
        <v>7.2902681713916132E-2</v>
      </c>
      <c r="DA241" s="22">
        <v>204981795530.34122</v>
      </c>
      <c r="DB241" s="22">
        <v>204981795530.34122</v>
      </c>
      <c r="DC241" s="22">
        <v>14943722596.695501</v>
      </c>
      <c r="DD241" s="22">
        <v>1.3547874610374222E-5</v>
      </c>
      <c r="DE241" s="23">
        <v>48.772348597347197</v>
      </c>
      <c r="DF241" s="21"/>
    </row>
    <row r="242" spans="1:110" x14ac:dyDescent="0.35">
      <c r="A242">
        <v>1000</v>
      </c>
      <c r="B242">
        <v>2281</v>
      </c>
      <c r="C242">
        <v>244.00700000000006</v>
      </c>
      <c r="D242">
        <v>25.885714285714862</v>
      </c>
      <c r="E242" s="20">
        <v>2.8815790197483069E-2</v>
      </c>
      <c r="F242" s="22">
        <v>156374204280.59973</v>
      </c>
      <c r="G242" s="22">
        <v>156374204280.59973</v>
      </c>
      <c r="H242" s="22">
        <v>4506046262.8481207</v>
      </c>
      <c r="I242" s="22">
        <v>7.231551533286861E-6</v>
      </c>
      <c r="J242" s="23">
        <v>26.033585519832698</v>
      </c>
      <c r="K242" s="21"/>
      <c r="L242">
        <v>1500</v>
      </c>
      <c r="M242">
        <v>2281</v>
      </c>
      <c r="N242">
        <v>523.50099999999975</v>
      </c>
      <c r="O242">
        <v>34.200000000000081</v>
      </c>
      <c r="P242" s="20">
        <v>4.8770002338311226E-2</v>
      </c>
      <c r="Q242" s="22">
        <v>181957147043.62155</v>
      </c>
      <c r="R242" s="22">
        <v>181957147043.62155</v>
      </c>
      <c r="S242" s="22">
        <v>8874050486.7898636</v>
      </c>
      <c r="T242" s="22">
        <v>1.0549096271518804E-5</v>
      </c>
      <c r="U242" s="23">
        <v>37.976746577467694</v>
      </c>
      <c r="W242">
        <v>1950</v>
      </c>
      <c r="X242">
        <v>2281</v>
      </c>
      <c r="Y242">
        <v>898.31199999999933</v>
      </c>
      <c r="Z242">
        <v>46.500000000001563</v>
      </c>
      <c r="AA242" s="20">
        <v>7.0302593300322916E-2</v>
      </c>
      <c r="AB242" s="22">
        <v>204981795530.34122</v>
      </c>
      <c r="AC242" s="22">
        <v>204981795530.34122</v>
      </c>
      <c r="AD242" s="22">
        <v>14410751805.139528</v>
      </c>
      <c r="AE242" s="22">
        <v>1.3251997973362236E-5</v>
      </c>
      <c r="AF242" s="23">
        <v>47.707192704104052</v>
      </c>
      <c r="AG242" s="21"/>
      <c r="AH242">
        <v>2450</v>
      </c>
      <c r="AI242">
        <v>2281</v>
      </c>
      <c r="AJ242">
        <v>1335.5069999999985</v>
      </c>
      <c r="AK242">
        <v>60.942857142858237</v>
      </c>
      <c r="AL242" s="20">
        <v>9.7573803049068986E-2</v>
      </c>
      <c r="AM242" s="22">
        <v>230564738293.36304</v>
      </c>
      <c r="AN242" s="22">
        <v>230564738293.36304</v>
      </c>
      <c r="AO242" s="22">
        <v>22497078364.296738</v>
      </c>
      <c r="AP242" s="22">
        <v>1.586942917268769E-5</v>
      </c>
      <c r="AQ242" s="23">
        <v>57.129945021675688</v>
      </c>
      <c r="AR242" s="21"/>
      <c r="AS242">
        <v>2950</v>
      </c>
      <c r="AT242">
        <v>2281</v>
      </c>
      <c r="AU242">
        <v>1865.8739999999998</v>
      </c>
      <c r="AV242">
        <v>68.014285714285251</v>
      </c>
      <c r="AW242" s="20">
        <v>0.12695994135438096</v>
      </c>
      <c r="AX242" s="22">
        <v>256147681056.38492</v>
      </c>
      <c r="AY242" s="22">
        <v>256147681056.38492</v>
      </c>
      <c r="AZ242" s="22">
        <v>32520494564.979309</v>
      </c>
      <c r="BA242" s="22">
        <v>1.8058735778306892E-5</v>
      </c>
      <c r="BB242" s="23">
        <v>65.011448801904805</v>
      </c>
      <c r="BC242" s="21">
        <v>9.0170295223545267</v>
      </c>
      <c r="BD242">
        <v>3425</v>
      </c>
      <c r="BE242">
        <v>2281</v>
      </c>
      <c r="BF242">
        <v>2448.9469999999974</v>
      </c>
      <c r="BG242">
        <v>68.785714285715073</v>
      </c>
      <c r="BH242" s="20">
        <v>0.15536043641263672</v>
      </c>
      <c r="BI242" s="22">
        <v>280451476681.25562</v>
      </c>
      <c r="BJ242" s="22">
        <v>280451476681.25562</v>
      </c>
      <c r="BK242" s="22">
        <v>43571063809.76828</v>
      </c>
      <c r="BL242" s="22">
        <v>1.9769564557535825E-5</v>
      </c>
      <c r="BM242" s="23">
        <v>71.17043240712897</v>
      </c>
      <c r="BN242" s="21"/>
      <c r="BO242">
        <v>4000</v>
      </c>
      <c r="BP242">
        <v>2281</v>
      </c>
      <c r="BQ242">
        <v>3134.2289999999916</v>
      </c>
      <c r="BR242">
        <v>66.685714285716003</v>
      </c>
      <c r="BS242" s="20">
        <v>0.18880796617723275</v>
      </c>
      <c r="BT242" s="22">
        <v>309871860858.73071</v>
      </c>
      <c r="BU242" s="22">
        <v>309871860858.73071</v>
      </c>
      <c r="BV242" s="22">
        <v>58506275824.291405</v>
      </c>
      <c r="BW242" s="22">
        <v>2.1434720491497456E-5</v>
      </c>
      <c r="BX242" s="23">
        <v>77.164993769390833</v>
      </c>
      <c r="BY242" s="21"/>
      <c r="BZ242">
        <v>4500</v>
      </c>
      <c r="CA242">
        <v>2281</v>
      </c>
      <c r="CB242">
        <v>3825.8609999999921</v>
      </c>
      <c r="CC242">
        <v>84.04285714284795</v>
      </c>
      <c r="CD242" s="20">
        <v>0.21624167785026896</v>
      </c>
      <c r="CE242" s="22">
        <v>335454803621.75262</v>
      </c>
      <c r="CF242" s="22">
        <v>335454803621.75262</v>
      </c>
      <c r="CG242" s="22">
        <v>72539309578.100266</v>
      </c>
      <c r="CH242" s="22">
        <v>2.2593459871993085E-5</v>
      </c>
      <c r="CI242" s="23">
        <v>81.336455539175105</v>
      </c>
      <c r="CJ242" s="21">
        <v>7.3246096403629455</v>
      </c>
      <c r="CK242">
        <v>5000</v>
      </c>
      <c r="CL242">
        <v>2281</v>
      </c>
      <c r="CM242">
        <v>4599.8669999999911</v>
      </c>
      <c r="CN242">
        <v>-231.78571428571948</v>
      </c>
      <c r="CO242" s="20">
        <v>0.24179110505919682</v>
      </c>
      <c r="CP242" s="22">
        <v>361037746384.77441</v>
      </c>
      <c r="CQ242" s="22">
        <v>361037746384.77441</v>
      </c>
      <c r="CR242" s="22">
        <v>87295715666.45665</v>
      </c>
      <c r="CS242" s="22">
        <v>2.3542743547142144E-5</v>
      </c>
      <c r="CT242" s="23">
        <v>84.753876769711724</v>
      </c>
      <c r="CU242" s="21"/>
      <c r="CV242">
        <v>1000</v>
      </c>
      <c r="CW242">
        <v>2281</v>
      </c>
      <c r="CX242">
        <v>231.20739999999992</v>
      </c>
      <c r="CY242">
        <v>64.739999999999242</v>
      </c>
      <c r="CZ242" s="20">
        <v>7.2991993525156521E-2</v>
      </c>
      <c r="DA242" s="22">
        <v>204981795530.34122</v>
      </c>
      <c r="DB242" s="22">
        <v>204981795530.34122</v>
      </c>
      <c r="DC242" s="22">
        <v>14962029892.125624</v>
      </c>
      <c r="DD242" s="22">
        <v>1.3546371082907299E-5</v>
      </c>
      <c r="DE242" s="23">
        <v>48.766935898466279</v>
      </c>
      <c r="DF242" s="21"/>
    </row>
    <row r="243" spans="1:110" x14ac:dyDescent="0.35">
      <c r="A243">
        <v>1000</v>
      </c>
      <c r="B243">
        <v>2291</v>
      </c>
      <c r="C243">
        <v>244.53000000000006</v>
      </c>
      <c r="D243">
        <v>22.414285714285551</v>
      </c>
      <c r="E243" s="20">
        <v>2.8827729456264963E-2</v>
      </c>
      <c r="F243" s="22">
        <v>156374204280.59973</v>
      </c>
      <c r="G243" s="22">
        <v>156374204280.59973</v>
      </c>
      <c r="H243" s="22">
        <v>4507913254.9398394</v>
      </c>
      <c r="I243" s="22">
        <v>7.231464151034139E-6</v>
      </c>
      <c r="J243" s="23">
        <v>26.033270943722901</v>
      </c>
      <c r="K243" s="21"/>
      <c r="L243">
        <v>1500</v>
      </c>
      <c r="M243">
        <v>2291</v>
      </c>
      <c r="N243">
        <v>524.23099999999977</v>
      </c>
      <c r="O243">
        <v>31.285714285715066</v>
      </c>
      <c r="P243" s="20">
        <v>4.8807543724263693E-2</v>
      </c>
      <c r="Q243" s="22">
        <v>181957147043.62155</v>
      </c>
      <c r="R243" s="22">
        <v>181957147043.62155</v>
      </c>
      <c r="S243" s="22">
        <v>8880881410.2738361</v>
      </c>
      <c r="T243" s="22">
        <v>1.0548642723748826E-5</v>
      </c>
      <c r="U243" s="23">
        <v>37.975113805495774</v>
      </c>
      <c r="W243">
        <v>1950</v>
      </c>
      <c r="X243">
        <v>2291</v>
      </c>
      <c r="Y243">
        <v>899.37799999999936</v>
      </c>
      <c r="Z243">
        <v>45.685714285715619</v>
      </c>
      <c r="AA243" s="20">
        <v>7.0384509247686106E-2</v>
      </c>
      <c r="AB243" s="22">
        <v>204981795530.34122</v>
      </c>
      <c r="AC243" s="22">
        <v>204981795530.34122</v>
      </c>
      <c r="AD243" s="22">
        <v>14427543083.112604</v>
      </c>
      <c r="AE243" s="22">
        <v>1.3250644684384629E-5</v>
      </c>
      <c r="AF243" s="23">
        <v>47.702320863784664</v>
      </c>
      <c r="AG243" s="21"/>
      <c r="AH243">
        <v>2450</v>
      </c>
      <c r="AI243">
        <v>2291</v>
      </c>
      <c r="AJ243">
        <v>1336.8869999999986</v>
      </c>
      <c r="AK243">
        <v>59.142857142861821</v>
      </c>
      <c r="AL243" s="20">
        <v>9.7729720724873514E-2</v>
      </c>
      <c r="AM243" s="22">
        <v>230564738293.36304</v>
      </c>
      <c r="AN243" s="22">
        <v>230564738293.36304</v>
      </c>
      <c r="AO243" s="22">
        <v>22533027482.413921</v>
      </c>
      <c r="AP243" s="22">
        <v>1.5866122605869119E-5</v>
      </c>
      <c r="AQ243" s="23">
        <v>57.118041381128826</v>
      </c>
      <c r="AR243" s="21"/>
      <c r="AS243">
        <v>2950</v>
      </c>
      <c r="AT243">
        <v>2291</v>
      </c>
      <c r="AU243">
        <v>1867.5389999999998</v>
      </c>
      <c r="AV243">
        <v>71.357142857141312</v>
      </c>
      <c r="AW243" s="20">
        <v>0.1272067027528499</v>
      </c>
      <c r="AX243" s="22">
        <v>256147681056.38492</v>
      </c>
      <c r="AY243" s="22">
        <v>256147681056.38492</v>
      </c>
      <c r="AZ243" s="22">
        <v>32583701924.971355</v>
      </c>
      <c r="BA243" s="22">
        <v>1.8052484152333126E-5</v>
      </c>
      <c r="BB243" s="23">
        <v>64.988942948399256</v>
      </c>
      <c r="BC243" s="21">
        <v>40.553970077702338</v>
      </c>
      <c r="BD243">
        <v>3425</v>
      </c>
      <c r="BE243">
        <v>2291</v>
      </c>
      <c r="BF243">
        <v>2450.5299999999975</v>
      </c>
      <c r="BG243">
        <v>67.842857142860737</v>
      </c>
      <c r="BH243" s="20">
        <v>0.15569718615598233</v>
      </c>
      <c r="BI243" s="22">
        <v>280451476681.25562</v>
      </c>
      <c r="BJ243" s="22">
        <v>280451476681.25562</v>
      </c>
      <c r="BK243" s="22">
        <v>43665505772.561592</v>
      </c>
      <c r="BL243" s="22">
        <v>1.9759923829451935E-5</v>
      </c>
      <c r="BM243" s="23">
        <v>71.135725786026967</v>
      </c>
      <c r="BN243" s="21"/>
      <c r="BO243">
        <v>4000</v>
      </c>
      <c r="BP243">
        <v>2291</v>
      </c>
      <c r="BQ243">
        <v>3135.9889999999918</v>
      </c>
      <c r="BR243">
        <v>75.428571428580781</v>
      </c>
      <c r="BS243" s="20">
        <v>0.18924670970401303</v>
      </c>
      <c r="BT243" s="22">
        <v>309871860858.73071</v>
      </c>
      <c r="BU243" s="22">
        <v>309871860858.73071</v>
      </c>
      <c r="BV243" s="22">
        <v>58642230097.374527</v>
      </c>
      <c r="BW243" s="22">
        <v>2.1420753319838101E-5</v>
      </c>
      <c r="BX243" s="23">
        <v>77.114711951417164</v>
      </c>
      <c r="BY243" s="21"/>
      <c r="BZ243">
        <v>4500</v>
      </c>
      <c r="CA243">
        <v>2291</v>
      </c>
      <c r="CB243">
        <v>3827.817999999992</v>
      </c>
      <c r="CC243">
        <v>83.871428571423422</v>
      </c>
      <c r="CD243" s="20">
        <v>0.21675830877946728</v>
      </c>
      <c r="CE243" s="22">
        <v>335454803621.75262</v>
      </c>
      <c r="CF243" s="22">
        <v>335454803621.75262</v>
      </c>
      <c r="CG243" s="22">
        <v>72712615904.99942</v>
      </c>
      <c r="CH243" s="22">
        <v>2.2575878517086687E-5</v>
      </c>
      <c r="CI243" s="23">
        <v>81.273162661512075</v>
      </c>
      <c r="CJ243" s="21">
        <v>6.7509857386074437</v>
      </c>
      <c r="CK243">
        <v>5000</v>
      </c>
      <c r="CL243">
        <v>2291</v>
      </c>
      <c r="CM243">
        <v>4601.9359999999915</v>
      </c>
      <c r="CN243">
        <v>88.671428571446341</v>
      </c>
      <c r="CO243" s="20">
        <v>0.24237484671921442</v>
      </c>
      <c r="CP243" s="22">
        <v>361037746384.77441</v>
      </c>
      <c r="CQ243" s="22">
        <v>361037746384.77441</v>
      </c>
      <c r="CR243" s="22">
        <v>87506468439.860306</v>
      </c>
      <c r="CS243" s="22">
        <v>2.3521852754025295E-5</v>
      </c>
      <c r="CT243" s="23">
        <v>84.678669914491067</v>
      </c>
      <c r="CU243" s="21"/>
      <c r="CV243">
        <v>1000</v>
      </c>
      <c r="CW243">
        <v>2291</v>
      </c>
      <c r="CX243">
        <v>232.7179999999999</v>
      </c>
      <c r="CY243">
        <v>59.905714285715057</v>
      </c>
      <c r="CZ243" s="20">
        <v>7.3080667146464856E-2</v>
      </c>
      <c r="DA243" s="22">
        <v>204981795530.34122</v>
      </c>
      <c r="DB243" s="22">
        <v>204981795530.34122</v>
      </c>
      <c r="DC243" s="22">
        <v>14980206370.237583</v>
      </c>
      <c r="DD243" s="22">
        <v>1.3544878629219051E-5</v>
      </c>
      <c r="DE243" s="23">
        <v>48.761563065188582</v>
      </c>
      <c r="DF243" s="21"/>
    </row>
    <row r="244" spans="1:110" x14ac:dyDescent="0.35">
      <c r="A244">
        <v>1000</v>
      </c>
      <c r="B244">
        <v>2301</v>
      </c>
      <c r="C244">
        <v>245.16400000000004</v>
      </c>
      <c r="D244">
        <v>27.171428571427978</v>
      </c>
      <c r="E244" s="20">
        <v>2.8839493471615633E-2</v>
      </c>
      <c r="F244" s="22">
        <v>156374204280.59973</v>
      </c>
      <c r="G244" s="22">
        <v>156374204280.59973</v>
      </c>
      <c r="H244" s="22">
        <v>4509752843.4794455</v>
      </c>
      <c r="I244" s="22">
        <v>7.2313780534362082E-6</v>
      </c>
      <c r="J244" s="23">
        <v>26.032960992370349</v>
      </c>
      <c r="K244" s="21"/>
      <c r="L244">
        <v>1500</v>
      </c>
      <c r="M244">
        <v>2301</v>
      </c>
      <c r="N244">
        <v>525.12899999999979</v>
      </c>
      <c r="O244">
        <v>38.485714285715339</v>
      </c>
      <c r="P244" s="20">
        <v>4.8844694579899268E-2</v>
      </c>
      <c r="Q244" s="22">
        <v>181957147043.62155</v>
      </c>
      <c r="R244" s="22">
        <v>181957147043.62155</v>
      </c>
      <c r="S244" s="22">
        <v>8887641273.9755154</v>
      </c>
      <c r="T244" s="22">
        <v>1.0548193932474195E-5</v>
      </c>
      <c r="U244" s="23">
        <v>37.973498156907105</v>
      </c>
      <c r="W244">
        <v>1950</v>
      </c>
      <c r="X244">
        <v>2301</v>
      </c>
      <c r="Y244">
        <v>900.54999999999939</v>
      </c>
      <c r="Z244">
        <v>50.228571428572522</v>
      </c>
      <c r="AA244" s="20">
        <v>7.0465816290699146E-2</v>
      </c>
      <c r="AB244" s="22">
        <v>204981795530.34122</v>
      </c>
      <c r="AC244" s="22">
        <v>204981795530.34122</v>
      </c>
      <c r="AD244" s="22">
        <v>14444209546.778679</v>
      </c>
      <c r="AE244" s="22">
        <v>1.3249301728078698E-5</v>
      </c>
      <c r="AF244" s="23">
        <v>47.697486221083309</v>
      </c>
      <c r="AG244" s="21"/>
      <c r="AH244">
        <v>2450</v>
      </c>
      <c r="AI244">
        <v>2301</v>
      </c>
      <c r="AJ244">
        <v>1338.2799999999986</v>
      </c>
      <c r="AK244">
        <v>59.700000000001261</v>
      </c>
      <c r="AL244" s="20">
        <v>9.7884826152847104E-2</v>
      </c>
      <c r="AM244" s="22">
        <v>230564738293.36304</v>
      </c>
      <c r="AN244" s="22">
        <v>230564738293.36304</v>
      </c>
      <c r="AO244" s="22">
        <v>22568789324.822529</v>
      </c>
      <c r="AP244" s="22">
        <v>1.5862834631383773E-5</v>
      </c>
      <c r="AQ244" s="23">
        <v>57.106204672981583</v>
      </c>
      <c r="AR244" s="21"/>
      <c r="AS244">
        <v>2950</v>
      </c>
      <c r="AT244">
        <v>2301</v>
      </c>
      <c r="AU244">
        <v>1869.0909999999997</v>
      </c>
      <c r="AV244">
        <v>66.514285714281741</v>
      </c>
      <c r="AW244" s="20">
        <v>0.12745249054347368</v>
      </c>
      <c r="AX244" s="22">
        <v>256147681056.38492</v>
      </c>
      <c r="AY244" s="22">
        <v>256147681056.38492</v>
      </c>
      <c r="AZ244" s="22">
        <v>32646659897.571613</v>
      </c>
      <c r="BA244" s="22">
        <v>1.8046261493767859E-5</v>
      </c>
      <c r="BB244" s="23">
        <v>64.966541377564297</v>
      </c>
      <c r="BC244" s="21">
        <v>2.3955125318409176</v>
      </c>
      <c r="BD244">
        <v>3425</v>
      </c>
      <c r="BE244">
        <v>2301</v>
      </c>
      <c r="BF244">
        <v>2452.1909999999975</v>
      </c>
      <c r="BG244">
        <v>71.185714285716784</v>
      </c>
      <c r="BH244" s="20">
        <v>0.15603280989564977</v>
      </c>
      <c r="BI244" s="22">
        <v>280451476681.25562</v>
      </c>
      <c r="BJ244" s="22">
        <v>280451476681.25562</v>
      </c>
      <c r="BK244" s="22">
        <v>43759631945.960609</v>
      </c>
      <c r="BL244" s="22">
        <v>1.975032468850579E-5</v>
      </c>
      <c r="BM244" s="23">
        <v>71.10116887862084</v>
      </c>
      <c r="BN244" s="21"/>
      <c r="BO244">
        <v>4000</v>
      </c>
      <c r="BP244">
        <v>2301</v>
      </c>
      <c r="BQ244">
        <v>3137.7579999999916</v>
      </c>
      <c r="BR244">
        <v>75.81428571427621</v>
      </c>
      <c r="BS244" s="20">
        <v>0.18968411668434482</v>
      </c>
      <c r="BT244" s="22">
        <v>309871860858.73071</v>
      </c>
      <c r="BU244" s="22">
        <v>309871860858.73071</v>
      </c>
      <c r="BV244" s="22">
        <v>58777770212.32254</v>
      </c>
      <c r="BW244" s="22">
        <v>2.1406846804004103E-5</v>
      </c>
      <c r="BX244" s="23">
        <v>77.064648494414769</v>
      </c>
      <c r="BY244" s="21"/>
      <c r="BZ244">
        <v>4500</v>
      </c>
      <c r="CA244">
        <v>2301</v>
      </c>
      <c r="CB244">
        <v>3830.6989999999919</v>
      </c>
      <c r="CC244">
        <v>123.47142857142251</v>
      </c>
      <c r="CD244" s="20">
        <v>0.21727340281946733</v>
      </c>
      <c r="CE244" s="22">
        <v>335454803621.75262</v>
      </c>
      <c r="CF244" s="22">
        <v>335454803621.75262</v>
      </c>
      <c r="CG244" s="22">
        <v>72885406675.034363</v>
      </c>
      <c r="CH244" s="22">
        <v>2.2558376682886878E-5</v>
      </c>
      <c r="CI244" s="23">
        <v>81.210156058392755</v>
      </c>
      <c r="CJ244" s="21">
        <v>1786.0151544205642</v>
      </c>
      <c r="CK244">
        <v>5000</v>
      </c>
      <c r="CL244">
        <v>2301</v>
      </c>
      <c r="CM244">
        <v>4603.9029999999912</v>
      </c>
      <c r="CN244">
        <v>84.29999999998472</v>
      </c>
      <c r="CO244" s="20">
        <v>0.24295684945663212</v>
      </c>
      <c r="CP244" s="22">
        <v>361037746384.77441</v>
      </c>
      <c r="CQ244" s="22">
        <v>361037746384.77441</v>
      </c>
      <c r="CR244" s="22">
        <v>87716593396.567368</v>
      </c>
      <c r="CS244" s="22">
        <v>2.3501061070024655E-5</v>
      </c>
      <c r="CT244" s="23">
        <v>84.603819852088762</v>
      </c>
      <c r="CU244" s="21"/>
      <c r="CV244">
        <v>1000</v>
      </c>
      <c r="CW244">
        <v>2301</v>
      </c>
      <c r="CX244">
        <v>234.11579999999992</v>
      </c>
      <c r="CY244">
        <v>68.682857142855738</v>
      </c>
      <c r="CZ244" s="20">
        <v>7.3168708084271686E-2</v>
      </c>
      <c r="DA244" s="22">
        <v>204981795530.34122</v>
      </c>
      <c r="DB244" s="22">
        <v>204981795530.34122</v>
      </c>
      <c r="DC244" s="22">
        <v>14998253159.749403</v>
      </c>
      <c r="DD244" s="22">
        <v>1.3543397149452429E-5</v>
      </c>
      <c r="DE244" s="23">
        <v>48.756229738028743</v>
      </c>
      <c r="DF244" s="21"/>
    </row>
    <row r="245" spans="1:110" x14ac:dyDescent="0.35">
      <c r="A245">
        <v>1000</v>
      </c>
      <c r="B245">
        <v>2311</v>
      </c>
      <c r="C245">
        <v>245.76800000000003</v>
      </c>
      <c r="D245">
        <v>25.885714285713647</v>
      </c>
      <c r="E245" s="20">
        <v>2.8851084855242182E-2</v>
      </c>
      <c r="F245" s="22">
        <v>156374204280.59973</v>
      </c>
      <c r="G245" s="22">
        <v>156374204280.59973</v>
      </c>
      <c r="H245" s="22">
        <v>4511565436.8705578</v>
      </c>
      <c r="I245" s="22">
        <v>7.2312932212876824E-6</v>
      </c>
      <c r="J245" s="23">
        <v>26.032655596635657</v>
      </c>
      <c r="K245" s="21"/>
      <c r="L245">
        <v>1500</v>
      </c>
      <c r="M245">
        <v>2311</v>
      </c>
      <c r="N245">
        <v>525.93899999999974</v>
      </c>
      <c r="O245">
        <v>34.714285714283378</v>
      </c>
      <c r="P245" s="20">
        <v>4.888145923327087E-2</v>
      </c>
      <c r="Q245" s="22">
        <v>181957147043.62155</v>
      </c>
      <c r="R245" s="22">
        <v>181957147043.62155</v>
      </c>
      <c r="S245" s="22">
        <v>8894330865.41506</v>
      </c>
      <c r="T245" s="22">
        <v>1.0547749844208434E-5</v>
      </c>
      <c r="U245" s="23">
        <v>37.971899439150363</v>
      </c>
      <c r="W245">
        <v>1950</v>
      </c>
      <c r="X245">
        <v>2311</v>
      </c>
      <c r="Y245">
        <v>901.64699999999937</v>
      </c>
      <c r="Z245">
        <v>47.01428571428486</v>
      </c>
      <c r="AA245" s="20">
        <v>7.0546519792219931E-2</v>
      </c>
      <c r="AB245" s="22">
        <v>204981795530.34122</v>
      </c>
      <c r="AC245" s="22">
        <v>204981795530.34122</v>
      </c>
      <c r="AD245" s="22">
        <v>14460752295.425995</v>
      </c>
      <c r="AE245" s="22">
        <v>1.3247969009693426E-5</v>
      </c>
      <c r="AF245" s="23">
        <v>47.692688434896333</v>
      </c>
      <c r="AG245" s="21"/>
      <c r="AH245">
        <v>2450</v>
      </c>
      <c r="AI245">
        <v>2311</v>
      </c>
      <c r="AJ245">
        <v>1339.6599999999985</v>
      </c>
      <c r="AK245">
        <v>59.142857142852087</v>
      </c>
      <c r="AL245" s="20">
        <v>9.8039125386106665E-2</v>
      </c>
      <c r="AM245" s="22">
        <v>230564738293.36304</v>
      </c>
      <c r="AN245" s="22">
        <v>230564738293.36304</v>
      </c>
      <c r="AO245" s="22">
        <v>22604365287.157887</v>
      </c>
      <c r="AP245" s="22">
        <v>1.5859565098736446E-5</v>
      </c>
      <c r="AQ245" s="23">
        <v>57.094434355451206</v>
      </c>
      <c r="AR245" s="21"/>
      <c r="AS245">
        <v>2950</v>
      </c>
      <c r="AT245">
        <v>2311</v>
      </c>
      <c r="AU245">
        <v>1870.6649999999997</v>
      </c>
      <c r="AV245">
        <v>67.457142857145826</v>
      </c>
      <c r="AW245" s="20">
        <v>0.12769731128945053</v>
      </c>
      <c r="AX245" s="22">
        <v>256147681056.38492</v>
      </c>
      <c r="AY245" s="22">
        <v>256147681056.38492</v>
      </c>
      <c r="AZ245" s="22">
        <v>32709370163.928074</v>
      </c>
      <c r="BA245" s="22">
        <v>1.8040067581195136E-5</v>
      </c>
      <c r="BB245" s="23">
        <v>64.944243292302488</v>
      </c>
      <c r="BC245" s="21">
        <v>6.3146642229898342</v>
      </c>
      <c r="BD245">
        <v>3425</v>
      </c>
      <c r="BE245">
        <v>2311</v>
      </c>
      <c r="BF245">
        <v>2453.8739999999975</v>
      </c>
      <c r="BG245">
        <v>72.128571428571121</v>
      </c>
      <c r="BH245" s="20">
        <v>0.15636731464064155</v>
      </c>
      <c r="BI245" s="22">
        <v>280451476681.25562</v>
      </c>
      <c r="BJ245" s="22">
        <v>280451476681.25562</v>
      </c>
      <c r="BK245" s="22">
        <v>43853444295.650444</v>
      </c>
      <c r="BL245" s="22">
        <v>1.9740766827035241E-5</v>
      </c>
      <c r="BM245" s="23">
        <v>71.06676057732686</v>
      </c>
      <c r="BN245" s="21"/>
      <c r="BO245">
        <v>4000</v>
      </c>
      <c r="BP245">
        <v>2311</v>
      </c>
      <c r="BQ245">
        <v>3139.4479999999917</v>
      </c>
      <c r="BR245">
        <v>72.428571428573761</v>
      </c>
      <c r="BS245" s="20">
        <v>0.19012019478216519</v>
      </c>
      <c r="BT245" s="22">
        <v>309871860858.73071</v>
      </c>
      <c r="BU245" s="22">
        <v>309871860858.73071</v>
      </c>
      <c r="BV245" s="22">
        <v>58912898543.973869</v>
      </c>
      <c r="BW245" s="22">
        <v>2.1393000500043451E-5</v>
      </c>
      <c r="BX245" s="23">
        <v>77.01480180015642</v>
      </c>
      <c r="BY245" s="21"/>
      <c r="BZ245">
        <v>4500</v>
      </c>
      <c r="CA245">
        <v>2311</v>
      </c>
      <c r="CB245">
        <v>3832.3549999999918</v>
      </c>
      <c r="CC245">
        <v>70.971428571426401</v>
      </c>
      <c r="CD245" s="20">
        <v>0.21778696840528186</v>
      </c>
      <c r="CE245" s="22">
        <v>335454803621.75262</v>
      </c>
      <c r="CF245" s="22">
        <v>335454803621.75262</v>
      </c>
      <c r="CG245" s="22">
        <v>73057684717.770676</v>
      </c>
      <c r="CH245" s="22">
        <v>2.2540953777295645E-5</v>
      </c>
      <c r="CI245" s="23">
        <v>81.147433598264328</v>
      </c>
      <c r="CJ245" s="21">
        <v>103.55107830623076</v>
      </c>
      <c r="CK245">
        <v>5000</v>
      </c>
      <c r="CL245">
        <v>2311</v>
      </c>
      <c r="CM245">
        <v>4605.812999999991</v>
      </c>
      <c r="CN245">
        <v>81.857142857136623</v>
      </c>
      <c r="CO245" s="20">
        <v>0.24353712265395025</v>
      </c>
      <c r="CP245" s="22">
        <v>361037746384.77441</v>
      </c>
      <c r="CQ245" s="22">
        <v>361037746384.77441</v>
      </c>
      <c r="CR245" s="22">
        <v>87926093924.014587</v>
      </c>
      <c r="CS245" s="22">
        <v>2.3480367733667395E-5</v>
      </c>
      <c r="CT245" s="23">
        <v>84.529323841202626</v>
      </c>
      <c r="CU245" s="21"/>
      <c r="CV245">
        <v>1000</v>
      </c>
      <c r="CW245">
        <v>2311</v>
      </c>
      <c r="CX245">
        <v>235.71839999999989</v>
      </c>
      <c r="CY245">
        <v>33.140000000001429</v>
      </c>
      <c r="CZ245" s="20">
        <v>7.3256121783835101E-2</v>
      </c>
      <c r="DA245" s="22">
        <v>204981795530.34122</v>
      </c>
      <c r="DB245" s="22">
        <v>204981795530.34122</v>
      </c>
      <c r="DC245" s="22">
        <v>15016171376.839861</v>
      </c>
      <c r="DD245" s="22">
        <v>1.3541926544915663E-5</v>
      </c>
      <c r="DE245" s="23">
        <v>48.750935561696387</v>
      </c>
      <c r="DF245" s="21"/>
    </row>
    <row r="246" spans="1:110" x14ac:dyDescent="0.35">
      <c r="A246">
        <v>1000</v>
      </c>
      <c r="B246">
        <v>2321</v>
      </c>
      <c r="C246">
        <v>246.34700000000004</v>
      </c>
      <c r="D246">
        <v>24.814285714286047</v>
      </c>
      <c r="E246" s="20">
        <v>2.8862506178777864E-2</v>
      </c>
      <c r="F246" s="22">
        <v>156374204280.59973</v>
      </c>
      <c r="G246" s="22">
        <v>156374204280.59973</v>
      </c>
      <c r="H246" s="22">
        <v>4513351437.2502813</v>
      </c>
      <c r="I246" s="22">
        <v>7.2312096356795837E-6</v>
      </c>
      <c r="J246" s="23">
        <v>26.0323546884465</v>
      </c>
      <c r="K246" s="21"/>
      <c r="L246">
        <v>1500</v>
      </c>
      <c r="M246">
        <v>2321</v>
      </c>
      <c r="N246">
        <v>526.9549999999997</v>
      </c>
      <c r="O246">
        <v>43.542857142855553</v>
      </c>
      <c r="P246" s="20">
        <v>4.8917841958964578E-2</v>
      </c>
      <c r="Q246" s="22">
        <v>181957147043.62155</v>
      </c>
      <c r="R246" s="22">
        <v>181957147043.62155</v>
      </c>
      <c r="S246" s="22">
        <v>8900950962.3839569</v>
      </c>
      <c r="T246" s="22">
        <v>1.0547310406141201E-5</v>
      </c>
      <c r="U246" s="23">
        <v>37.970317462108326</v>
      </c>
      <c r="W246">
        <v>1950</v>
      </c>
      <c r="X246">
        <v>2321</v>
      </c>
      <c r="Y246">
        <v>902.76699999999937</v>
      </c>
      <c r="Z246">
        <v>48.000000000000192</v>
      </c>
      <c r="AA246" s="20">
        <v>7.0626625055340286E-2</v>
      </c>
      <c r="AB246" s="22">
        <v>204981795530.34122</v>
      </c>
      <c r="AC246" s="22">
        <v>204981795530.34122</v>
      </c>
      <c r="AD246" s="22">
        <v>14477172416.091837</v>
      </c>
      <c r="AE246" s="22">
        <v>1.3246646435584684E-5</v>
      </c>
      <c r="AF246" s="23">
        <v>47.687927168104864</v>
      </c>
      <c r="AG246" s="21"/>
      <c r="AH246">
        <v>2450</v>
      </c>
      <c r="AI246">
        <v>2321</v>
      </c>
      <c r="AJ246">
        <v>1341.0609999999986</v>
      </c>
      <c r="AK246">
        <v>60.042857142860015</v>
      </c>
      <c r="AL246" s="20">
        <v>9.8192624412543644E-2</v>
      </c>
      <c r="AM246" s="22">
        <v>230564738293.36304</v>
      </c>
      <c r="AN246" s="22">
        <v>230564738293.36304</v>
      </c>
      <c r="AO246" s="22">
        <v>22639756750.016617</v>
      </c>
      <c r="AP246" s="22">
        <v>1.5856313859162698E-5</v>
      </c>
      <c r="AQ246" s="23">
        <v>57.082729892985711</v>
      </c>
      <c r="AR246" s="21"/>
      <c r="AS246">
        <v>2950</v>
      </c>
      <c r="AT246">
        <v>2321</v>
      </c>
      <c r="AU246">
        <v>1872.2819999999997</v>
      </c>
      <c r="AV246">
        <v>69.299999999998363</v>
      </c>
      <c r="AW246" s="20">
        <v>0.12794117148402512</v>
      </c>
      <c r="AX246" s="22">
        <v>256147681056.38492</v>
      </c>
      <c r="AY246" s="22">
        <v>256147681056.38492</v>
      </c>
      <c r="AZ246" s="22">
        <v>32771834387.270313</v>
      </c>
      <c r="BA246" s="22">
        <v>1.8033902195733643E-5</v>
      </c>
      <c r="BB246" s="23">
        <v>64.922047904641119</v>
      </c>
      <c r="BC246" s="21">
        <v>19.166464549242885</v>
      </c>
      <c r="BD246">
        <v>3425</v>
      </c>
      <c r="BE246">
        <v>2321</v>
      </c>
      <c r="BF246">
        <v>2455.5959999999977</v>
      </c>
      <c r="BG246">
        <v>73.800000000008893</v>
      </c>
      <c r="BH246" s="20">
        <v>0.15670070732631716</v>
      </c>
      <c r="BI246" s="22">
        <v>280451476681.25562</v>
      </c>
      <c r="BJ246" s="22">
        <v>280451476681.25562</v>
      </c>
      <c r="BK246" s="22">
        <v>43946944766.662895</v>
      </c>
      <c r="BL246" s="22">
        <v>1.9731249940864668E-5</v>
      </c>
      <c r="BM246" s="23">
        <v>71.032499787112798</v>
      </c>
      <c r="BN246" s="21"/>
      <c r="BO246">
        <v>4000</v>
      </c>
      <c r="BP246">
        <v>2321</v>
      </c>
      <c r="BQ246">
        <v>3141.1589999999915</v>
      </c>
      <c r="BR246">
        <v>73.328571428562228</v>
      </c>
      <c r="BS246" s="20">
        <v>0.19055495158369898</v>
      </c>
      <c r="BT246" s="22">
        <v>309871860858.73071</v>
      </c>
      <c r="BU246" s="22">
        <v>309871860858.73071</v>
      </c>
      <c r="BV246" s="22">
        <v>59047617443.086136</v>
      </c>
      <c r="BW246" s="22">
        <v>2.1379213968958694E-5</v>
      </c>
      <c r="BX246" s="23">
        <v>76.965170288251301</v>
      </c>
      <c r="BY246" s="21"/>
      <c r="BZ246">
        <v>4500</v>
      </c>
      <c r="CA246">
        <v>2321</v>
      </c>
      <c r="CB246">
        <v>3860.0109999999918</v>
      </c>
      <c r="CC246">
        <v>395.08571428571355</v>
      </c>
      <c r="CD246" s="20">
        <v>0.21829901388976578</v>
      </c>
      <c r="CE246" s="22">
        <v>335454803621.75262</v>
      </c>
      <c r="CF246" s="22">
        <v>335454803621.75262</v>
      </c>
      <c r="CG246" s="22">
        <v>73229452835.213623</v>
      </c>
      <c r="CH246" s="22">
        <v>2.2523609214799441E-5</v>
      </c>
      <c r="CI246" s="23">
        <v>81.084993173277994</v>
      </c>
      <c r="CJ246" s="21">
        <v>0</v>
      </c>
      <c r="CK246">
        <v>5000</v>
      </c>
      <c r="CL246">
        <v>2321</v>
      </c>
      <c r="CM246">
        <v>4607.3589999999913</v>
      </c>
      <c r="CN246">
        <v>66.257142857154705</v>
      </c>
      <c r="CO246" s="20">
        <v>0.2441156756053488</v>
      </c>
      <c r="CP246" s="22">
        <v>361037746384.77441</v>
      </c>
      <c r="CQ246" s="22">
        <v>361037746384.77441</v>
      </c>
      <c r="CR246" s="22">
        <v>88134973377.751785</v>
      </c>
      <c r="CS246" s="22">
        <v>2.3459771992033186E-5</v>
      </c>
      <c r="CT246" s="23">
        <v>84.455179171319472</v>
      </c>
      <c r="CU246" s="21"/>
      <c r="CV246">
        <v>1000</v>
      </c>
      <c r="CW246">
        <v>2321</v>
      </c>
      <c r="CX246">
        <v>236.49166666666659</v>
      </c>
      <c r="CY246">
        <v>29.989523809522566</v>
      </c>
      <c r="CZ246" s="20">
        <v>7.3342913630124532E-2</v>
      </c>
      <c r="DA246" s="22">
        <v>204981795530.34122</v>
      </c>
      <c r="DB246" s="22">
        <v>204981795530.34122</v>
      </c>
      <c r="DC246" s="22">
        <v>15033962125.329662</v>
      </c>
      <c r="DD246" s="22">
        <v>1.3540466718064723E-5</v>
      </c>
      <c r="DE246" s="23">
        <v>48.745680185033002</v>
      </c>
      <c r="DF246" s="21"/>
    </row>
    <row r="247" spans="1:110" x14ac:dyDescent="0.35">
      <c r="A247">
        <v>1000</v>
      </c>
      <c r="B247">
        <v>2331</v>
      </c>
      <c r="C247">
        <v>246.88700000000003</v>
      </c>
      <c r="D247">
        <v>23.142857142856801</v>
      </c>
      <c r="E247" s="20">
        <v>2.8873759974430497E-2</v>
      </c>
      <c r="F247" s="22">
        <v>156374204280.59973</v>
      </c>
      <c r="G247" s="22">
        <v>156374204280.59973</v>
      </c>
      <c r="H247" s="22">
        <v>4515111240.5905991</v>
      </c>
      <c r="I247" s="22">
        <v>7.2311272779945055E-6</v>
      </c>
      <c r="J247" s="23">
        <v>26.03205820078022</v>
      </c>
      <c r="K247" s="21"/>
      <c r="L247">
        <v>1500</v>
      </c>
      <c r="M247">
        <v>2331</v>
      </c>
      <c r="N247">
        <v>527.80899999999974</v>
      </c>
      <c r="O247">
        <v>36.600000000001792</v>
      </c>
      <c r="P247" s="20">
        <v>4.8953846978874588E-2</v>
      </c>
      <c r="Q247" s="22">
        <v>181957147043.62155</v>
      </c>
      <c r="R247" s="22">
        <v>181957147043.62155</v>
      </c>
      <c r="S247" s="22">
        <v>8907502333.0860329</v>
      </c>
      <c r="T247" s="22">
        <v>1.05468755661282E-5</v>
      </c>
      <c r="U247" s="23">
        <v>37.968752038061517</v>
      </c>
      <c r="W247">
        <v>1950</v>
      </c>
      <c r="X247">
        <v>2331</v>
      </c>
      <c r="Y247">
        <v>903.86999999999932</v>
      </c>
      <c r="Z247">
        <v>47.271428571426512</v>
      </c>
      <c r="AA247" s="20">
        <v>7.0706137324245202E-2</v>
      </c>
      <c r="AB247" s="22">
        <v>204981795530.34122</v>
      </c>
      <c r="AC247" s="22">
        <v>204981795530.34122</v>
      </c>
      <c r="AD247" s="22">
        <v>14493470983.738657</v>
      </c>
      <c r="AE247" s="22">
        <v>1.3245333913198643E-5</v>
      </c>
      <c r="AF247" s="23">
        <v>47.683202087515113</v>
      </c>
      <c r="AG247" s="21"/>
      <c r="AH247">
        <v>2450</v>
      </c>
      <c r="AI247">
        <v>2331</v>
      </c>
      <c r="AJ247">
        <v>1342.4129999999986</v>
      </c>
      <c r="AK247">
        <v>57.942857142860973</v>
      </c>
      <c r="AL247" s="20">
        <v>9.8345329155772598E-2</v>
      </c>
      <c r="AM247" s="22">
        <v>230564738293.36304</v>
      </c>
      <c r="AN247" s="22">
        <v>230564738293.36304</v>
      </c>
      <c r="AO247" s="22">
        <v>22674965079.175354</v>
      </c>
      <c r="AP247" s="22">
        <v>1.5853080765602541E-5</v>
      </c>
      <c r="AQ247" s="23">
        <v>57.071090756169149</v>
      </c>
      <c r="AR247" s="21"/>
      <c r="AS247">
        <v>2950</v>
      </c>
      <c r="AT247">
        <v>2331</v>
      </c>
      <c r="AU247">
        <v>1873.8299999999997</v>
      </c>
      <c r="AV247">
        <v>66.342857142857227</v>
      </c>
      <c r="AW247" s="20">
        <v>0.12818407755151545</v>
      </c>
      <c r="AX247" s="22">
        <v>256147681056.38492</v>
      </c>
      <c r="AY247" s="22">
        <v>256147681056.38492</v>
      </c>
      <c r="AZ247" s="22">
        <v>32834054213.172489</v>
      </c>
      <c r="BA247" s="22">
        <v>1.8027765120997848E-5</v>
      </c>
      <c r="BB247" s="23">
        <v>64.89995443559225</v>
      </c>
      <c r="BC247" s="21">
        <v>2.0819682226326011</v>
      </c>
      <c r="BD247">
        <v>3425</v>
      </c>
      <c r="BE247">
        <v>2331</v>
      </c>
      <c r="BF247">
        <v>2457.2429999999977</v>
      </c>
      <c r="BG247">
        <v>70.585714285711489</v>
      </c>
      <c r="BH247" s="20">
        <v>0.15703299481548189</v>
      </c>
      <c r="BI247" s="22">
        <v>280451476681.25562</v>
      </c>
      <c r="BJ247" s="22">
        <v>280451476681.25562</v>
      </c>
      <c r="BK247" s="22">
        <v>44040135283.681854</v>
      </c>
      <c r="BL247" s="22">
        <v>1.972177372925138E-5</v>
      </c>
      <c r="BM247" s="23">
        <v>70.998385425304974</v>
      </c>
      <c r="BN247" s="21"/>
      <c r="BO247">
        <v>4000</v>
      </c>
      <c r="BP247">
        <v>2331</v>
      </c>
      <c r="BQ247">
        <v>3142.8679999999913</v>
      </c>
      <c r="BR247">
        <v>73.242857142849971</v>
      </c>
      <c r="BS247" s="20">
        <v>0.19098839459860678</v>
      </c>
      <c r="BT247" s="22">
        <v>309871860858.73071</v>
      </c>
      <c r="BU247" s="22">
        <v>309871860858.73071</v>
      </c>
      <c r="BV247" s="22">
        <v>59181929236.691833</v>
      </c>
      <c r="BW247" s="22">
        <v>2.1365486776631281E-5</v>
      </c>
      <c r="BX247" s="23">
        <v>76.915752395872616</v>
      </c>
      <c r="BY247" s="21"/>
      <c r="BZ247">
        <v>4500</v>
      </c>
      <c r="CA247">
        <v>2331</v>
      </c>
      <c r="CB247">
        <v>3861.6009999999919</v>
      </c>
      <c r="CC247">
        <v>68.142857142863392</v>
      </c>
      <c r="CD247" s="20">
        <v>0.21880954754481069</v>
      </c>
      <c r="CE247" s="22">
        <v>335454803621.75262</v>
      </c>
      <c r="CF247" s="22">
        <v>335454803621.75262</v>
      </c>
      <c r="CG247" s="22">
        <v>73400713802.209015</v>
      </c>
      <c r="CH247" s="22">
        <v>2.2506342416369386E-5</v>
      </c>
      <c r="CI247" s="23">
        <v>81.02283269892979</v>
      </c>
      <c r="CJ247" s="21">
        <v>165.89377032486792</v>
      </c>
      <c r="CK247">
        <v>5000</v>
      </c>
      <c r="CL247">
        <v>2331</v>
      </c>
      <c r="CM247">
        <v>4609.1089999999913</v>
      </c>
      <c r="CN247">
        <v>75</v>
      </c>
      <c r="CO247" s="20">
        <v>0.24469251751793958</v>
      </c>
      <c r="CP247" s="22">
        <v>361037746384.77441</v>
      </c>
      <c r="CQ247" s="22">
        <v>361037746384.77441</v>
      </c>
      <c r="CR247" s="22">
        <v>88343235081.893845</v>
      </c>
      <c r="CS247" s="22">
        <v>2.3439273100624892E-5</v>
      </c>
      <c r="CT247" s="23">
        <v>84.381383162249605</v>
      </c>
      <c r="CU247" s="21"/>
      <c r="CV247">
        <v>1000</v>
      </c>
      <c r="CW247">
        <v>2331</v>
      </c>
      <c r="CX247">
        <v>237.19142222222212</v>
      </c>
      <c r="CY247">
        <v>32.597142857143325</v>
      </c>
      <c r="CZ247" s="20">
        <v>7.3429088948688437E-2</v>
      </c>
      <c r="DA247" s="22">
        <v>204981795530.34122</v>
      </c>
      <c r="DB247" s="22">
        <v>204981795530.34122</v>
      </c>
      <c r="DC247" s="22">
        <v>15051626496.859291</v>
      </c>
      <c r="DD247" s="22">
        <v>1.3539017572486039E-5</v>
      </c>
      <c r="DE247" s="23">
        <v>48.740463260949738</v>
      </c>
      <c r="DF247" s="21"/>
    </row>
    <row r="248" spans="1:110" x14ac:dyDescent="0.35">
      <c r="A248">
        <v>1000</v>
      </c>
      <c r="B248">
        <v>2341</v>
      </c>
      <c r="C248">
        <v>247.53600000000003</v>
      </c>
      <c r="D248">
        <v>27.814285714285756</v>
      </c>
      <c r="E248" s="20">
        <v>2.8884848735619421E-2</v>
      </c>
      <c r="F248" s="22">
        <v>156374204280.59973</v>
      </c>
      <c r="G248" s="22">
        <v>156374204280.59973</v>
      </c>
      <c r="H248" s="22">
        <v>4516845236.7979746</v>
      </c>
      <c r="I248" s="22">
        <v>7.2310461299018426E-6</v>
      </c>
      <c r="J248" s="23">
        <v>26.031766067646632</v>
      </c>
      <c r="K248" s="21"/>
      <c r="L248">
        <v>1500</v>
      </c>
      <c r="M248">
        <v>2341</v>
      </c>
      <c r="N248">
        <v>528.64599999999973</v>
      </c>
      <c r="O248">
        <v>35.871428571428112</v>
      </c>
      <c r="P248" s="20">
        <v>4.8989478462964503E-2</v>
      </c>
      <c r="Q248" s="22">
        <v>181957147043.62155</v>
      </c>
      <c r="R248" s="22">
        <v>181957147043.62155</v>
      </c>
      <c r="S248" s="22">
        <v>8913985736.2759628</v>
      </c>
      <c r="T248" s="22">
        <v>1.0546445272681262E-5</v>
      </c>
      <c r="U248" s="23">
        <v>37.967202981652541</v>
      </c>
      <c r="W248">
        <v>1950</v>
      </c>
      <c r="X248">
        <v>2341</v>
      </c>
      <c r="Y248">
        <v>905.01299999999935</v>
      </c>
      <c r="Z248">
        <v>48.985714285715538</v>
      </c>
      <c r="AA248" s="20">
        <v>7.0785061785056488E-2</v>
      </c>
      <c r="AB248" s="22">
        <v>204981795530.34122</v>
      </c>
      <c r="AC248" s="22">
        <v>204981795530.34122</v>
      </c>
      <c r="AD248" s="22">
        <v>14509649061.427019</v>
      </c>
      <c r="AE248" s="22">
        <v>1.3244031351055455E-5</v>
      </c>
      <c r="AF248" s="23">
        <v>47.678512863799639</v>
      </c>
      <c r="AG248" s="21"/>
      <c r="AH248">
        <v>2450</v>
      </c>
      <c r="AI248">
        <v>2341</v>
      </c>
      <c r="AJ248">
        <v>1343.7789999999986</v>
      </c>
      <c r="AK248">
        <v>58.542857142856526</v>
      </c>
      <c r="AL248" s="20">
        <v>9.8497245476062339E-2</v>
      </c>
      <c r="AM248" s="22">
        <v>230564738293.36304</v>
      </c>
      <c r="AN248" s="22">
        <v>230564738293.36304</v>
      </c>
      <c r="AO248" s="22">
        <v>22709991625.80545</v>
      </c>
      <c r="AP248" s="22">
        <v>1.5849865672674566E-5</v>
      </c>
      <c r="AQ248" s="23">
        <v>57.059516421628437</v>
      </c>
      <c r="AR248" s="21"/>
      <c r="AS248">
        <v>2950</v>
      </c>
      <c r="AT248">
        <v>2341</v>
      </c>
      <c r="AU248">
        <v>1875.3919999999996</v>
      </c>
      <c r="AV248">
        <v>66.942857142852773</v>
      </c>
      <c r="AW248" s="20">
        <v>0.12842603584832049</v>
      </c>
      <c r="AX248" s="22">
        <v>256147681056.38492</v>
      </c>
      <c r="AY248" s="22">
        <v>256147681056.38492</v>
      </c>
      <c r="AZ248" s="22">
        <v>32896031269.811455</v>
      </c>
      <c r="BA248" s="22">
        <v>1.802165614305983E-5</v>
      </c>
      <c r="BB248" s="23">
        <v>64.877962115015393</v>
      </c>
      <c r="BC248" s="21">
        <v>4.2637914759875359</v>
      </c>
      <c r="BD248">
        <v>3425</v>
      </c>
      <c r="BE248">
        <v>2341</v>
      </c>
      <c r="BF248">
        <v>2458.8079999999977</v>
      </c>
      <c r="BG248">
        <v>67.071428571430914</v>
      </c>
      <c r="BH248" s="20">
        <v>0.15736418389945508</v>
      </c>
      <c r="BI248" s="22">
        <v>280451476681.25562</v>
      </c>
      <c r="BJ248" s="22">
        <v>280451476681.25562</v>
      </c>
      <c r="BK248" s="22">
        <v>44133017751.34285</v>
      </c>
      <c r="BL248" s="22">
        <v>1.9712337894833092E-5</v>
      </c>
      <c r="BM248" s="23">
        <v>70.964416421399136</v>
      </c>
      <c r="BN248" s="21"/>
      <c r="BO248">
        <v>4000</v>
      </c>
      <c r="BP248">
        <v>2341</v>
      </c>
      <c r="BQ248">
        <v>3144.1569999999915</v>
      </c>
      <c r="BR248">
        <v>55.242857142866349</v>
      </c>
      <c r="BS248" s="20">
        <v>0.19142053126111097</v>
      </c>
      <c r="BT248" s="22">
        <v>309871860858.73071</v>
      </c>
      <c r="BU248" s="22">
        <v>309871860858.73071</v>
      </c>
      <c r="BV248" s="22">
        <v>59315836228.447289</v>
      </c>
      <c r="BW248" s="22">
        <v>2.1351818493747384E-5</v>
      </c>
      <c r="BX248" s="23">
        <v>76.866546577490581</v>
      </c>
      <c r="BY248" s="21"/>
      <c r="BZ248">
        <v>4500</v>
      </c>
      <c r="CA248">
        <v>2341</v>
      </c>
      <c r="CB248">
        <v>3863.3049999999921</v>
      </c>
      <c r="CC248">
        <v>73.02857142857907</v>
      </c>
      <c r="CD248" s="20">
        <v>0.21931857756251702</v>
      </c>
      <c r="CE248" s="22">
        <v>335454803621.75262</v>
      </c>
      <c r="CF248" s="22">
        <v>335454803621.75262</v>
      </c>
      <c r="CG248" s="22">
        <v>73571470366.836273</v>
      </c>
      <c r="CH248" s="22">
        <v>2.2489152809363458E-5</v>
      </c>
      <c r="CI248" s="23">
        <v>80.960950113708449</v>
      </c>
      <c r="CJ248" s="21">
        <v>62.922631604294892</v>
      </c>
      <c r="CK248">
        <v>5000</v>
      </c>
      <c r="CL248">
        <v>2341</v>
      </c>
      <c r="CM248">
        <v>4611.1039999999912</v>
      </c>
      <c r="CN248">
        <v>85.499999999995339</v>
      </c>
      <c r="CO248" s="20">
        <v>0.24526765751299462</v>
      </c>
      <c r="CP248" s="22">
        <v>361037746384.77441</v>
      </c>
      <c r="CQ248" s="22">
        <v>361037746384.77441</v>
      </c>
      <c r="CR248" s="22">
        <v>88550882329.564255</v>
      </c>
      <c r="CS248" s="22">
        <v>2.3418870323241676E-5</v>
      </c>
      <c r="CT248" s="23">
        <v>84.307933163670029</v>
      </c>
      <c r="CU248" s="21"/>
      <c r="CV248">
        <v>1000</v>
      </c>
      <c r="CW248">
        <v>2341</v>
      </c>
      <c r="CX248">
        <v>237.95202222222213</v>
      </c>
      <c r="CY248">
        <v>34.722857142857528</v>
      </c>
      <c r="CZ248" s="20">
        <v>7.3514653006506392E-2</v>
      </c>
      <c r="DA248" s="22">
        <v>204981795530.34122</v>
      </c>
      <c r="DB248" s="22">
        <v>204981795530.34122</v>
      </c>
      <c r="DC248" s="22">
        <v>15069165571.063677</v>
      </c>
      <c r="DD248" s="22">
        <v>1.3537579012879602E-5</v>
      </c>
      <c r="DE248" s="23">
        <v>48.735284446366563</v>
      </c>
      <c r="DF248" s="21"/>
    </row>
    <row r="249" spans="1:110" x14ac:dyDescent="0.35">
      <c r="A249">
        <v>1000</v>
      </c>
      <c r="B249">
        <v>2351</v>
      </c>
      <c r="C249">
        <v>248.15500000000003</v>
      </c>
      <c r="D249">
        <v>26.528571428571421</v>
      </c>
      <c r="E249" s="20">
        <v>2.8895774917601209E-2</v>
      </c>
      <c r="F249" s="22">
        <v>156374204280.59973</v>
      </c>
      <c r="G249" s="22">
        <v>156374204280.59973</v>
      </c>
      <c r="H249" s="22">
        <v>4518553809.8112011</v>
      </c>
      <c r="I249" s="22">
        <v>7.2309661733531288E-6</v>
      </c>
      <c r="J249" s="23">
        <v>26.031478224071265</v>
      </c>
      <c r="K249" s="21"/>
      <c r="L249">
        <v>1500</v>
      </c>
      <c r="M249">
        <v>2351</v>
      </c>
      <c r="N249">
        <v>529.60999999999979</v>
      </c>
      <c r="O249">
        <v>41.314285714288097</v>
      </c>
      <c r="P249" s="20">
        <v>4.9024740530015383E-2</v>
      </c>
      <c r="Q249" s="22">
        <v>181957147043.62155</v>
      </c>
      <c r="R249" s="22">
        <v>181957147043.62155</v>
      </c>
      <c r="S249" s="22">
        <v>8920401921.3954029</v>
      </c>
      <c r="T249" s="22">
        <v>1.0546019474958605E-5</v>
      </c>
      <c r="U249" s="23">
        <v>37.965670109850976</v>
      </c>
      <c r="W249">
        <v>1950</v>
      </c>
      <c r="X249">
        <v>2351</v>
      </c>
      <c r="Y249">
        <v>906.17199999999934</v>
      </c>
      <c r="Z249">
        <v>49.671428571428223</v>
      </c>
      <c r="AA249" s="20">
        <v>7.0863403566661362E-2</v>
      </c>
      <c r="AB249" s="22">
        <v>204981795530.34122</v>
      </c>
      <c r="AC249" s="22">
        <v>204981795530.34122</v>
      </c>
      <c r="AD249" s="22">
        <v>14525707700.485432</v>
      </c>
      <c r="AE249" s="22">
        <v>1.3242738658733283E-5</v>
      </c>
      <c r="AF249" s="23">
        <v>47.673859171439815</v>
      </c>
      <c r="AG249" s="21"/>
      <c r="AH249">
        <v>2450</v>
      </c>
      <c r="AI249">
        <v>2351</v>
      </c>
      <c r="AJ249">
        <v>1345.2149999999986</v>
      </c>
      <c r="AK249">
        <v>61.542857142853798</v>
      </c>
      <c r="AL249" s="20">
        <v>9.8648379171250203E-2</v>
      </c>
      <c r="AM249" s="22">
        <v>230564738293.36304</v>
      </c>
      <c r="AN249" s="22">
        <v>230564738293.36304</v>
      </c>
      <c r="AO249" s="22">
        <v>22744837726.68375</v>
      </c>
      <c r="AP249" s="22">
        <v>1.5846668436650581E-5</v>
      </c>
      <c r="AQ249" s="23">
        <v>57.048006371942094</v>
      </c>
      <c r="AR249" s="21"/>
      <c r="AS249">
        <v>2950</v>
      </c>
      <c r="AT249">
        <v>2351</v>
      </c>
      <c r="AU249">
        <v>1888.5509999999997</v>
      </c>
      <c r="AV249">
        <v>187.9857142857158</v>
      </c>
      <c r="AW249" s="20">
        <v>0.12866705266390921</v>
      </c>
      <c r="AX249" s="22">
        <v>256147681056.38492</v>
      </c>
      <c r="AY249" s="22">
        <v>256147681056.38492</v>
      </c>
      <c r="AZ249" s="22">
        <v>32957767168.220097</v>
      </c>
      <c r="BA249" s="22">
        <v>1.8015575050411927E-5</v>
      </c>
      <c r="BB249" s="23">
        <v>64.856070181482934</v>
      </c>
      <c r="BC249" s="21">
        <v>15160.909257235047</v>
      </c>
      <c r="BD249">
        <v>3425</v>
      </c>
      <c r="BE249">
        <v>2351</v>
      </c>
      <c r="BF249">
        <v>2460.4549999999977</v>
      </c>
      <c r="BG249">
        <v>70.585714285711489</v>
      </c>
      <c r="BH249" s="20">
        <v>0.15769428129911853</v>
      </c>
      <c r="BI249" s="22">
        <v>280451476681.25562</v>
      </c>
      <c r="BJ249" s="22">
        <v>280451476681.25562</v>
      </c>
      <c r="BK249" s="22">
        <v>44225594054.5271</v>
      </c>
      <c r="BL249" s="22">
        <v>1.9702942143576383E-5</v>
      </c>
      <c r="BM249" s="23">
        <v>70.930591716874986</v>
      </c>
      <c r="BN249" s="21"/>
      <c r="BO249">
        <v>4000</v>
      </c>
      <c r="BP249">
        <v>2351</v>
      </c>
      <c r="BQ249">
        <v>3145.9699999999916</v>
      </c>
      <c r="BR249">
        <v>77.700000000004366</v>
      </c>
      <c r="BS249" s="20">
        <v>0.19185136893110061</v>
      </c>
      <c r="BT249" s="22">
        <v>309871860858.73071</v>
      </c>
      <c r="BU249" s="22">
        <v>309871860858.73071</v>
      </c>
      <c r="BV249" s="22">
        <v>59449340698.975021</v>
      </c>
      <c r="BW249" s="22">
        <v>2.1338208695725108E-5</v>
      </c>
      <c r="BX249" s="23">
        <v>76.81755130461039</v>
      </c>
      <c r="BY249" s="21"/>
      <c r="BZ249">
        <v>4500</v>
      </c>
      <c r="CA249">
        <v>2351</v>
      </c>
      <c r="CB249">
        <v>3865.0139999999919</v>
      </c>
      <c r="CC249">
        <v>73.242857142849971</v>
      </c>
      <c r="CD249" s="20">
        <v>0.21982611205634373</v>
      </c>
      <c r="CE249" s="22">
        <v>335454803621.75262</v>
      </c>
      <c r="CF249" s="22">
        <v>335454803621.75262</v>
      </c>
      <c r="CG249" s="22">
        <v>73741725250.794174</v>
      </c>
      <c r="CH249" s="22">
        <v>2.2472039827430482E-5</v>
      </c>
      <c r="CI249" s="23">
        <v>80.899343378749734</v>
      </c>
      <c r="CJ249" s="21">
        <v>58.621781480522522</v>
      </c>
      <c r="CK249">
        <v>5000</v>
      </c>
      <c r="CL249">
        <v>2351</v>
      </c>
      <c r="CM249">
        <v>4613.1509999999907</v>
      </c>
      <c r="CN249">
        <v>87.728571428553039</v>
      </c>
      <c r="CO249" s="20">
        <v>0.24584110462715178</v>
      </c>
      <c r="CP249" s="22">
        <v>361037746384.77441</v>
      </c>
      <c r="CQ249" s="22">
        <v>361037746384.77441</v>
      </c>
      <c r="CR249" s="22">
        <v>88757918383.330414</v>
      </c>
      <c r="CS249" s="22">
        <v>2.3398562931854555E-5</v>
      </c>
      <c r="CT249" s="23">
        <v>84.234826554676403</v>
      </c>
      <c r="CU249" s="21"/>
      <c r="CV249">
        <v>1000</v>
      </c>
      <c r="CW249">
        <v>2351</v>
      </c>
      <c r="CX249">
        <v>238.76222222222214</v>
      </c>
      <c r="CY249">
        <v>29.365714285714663</v>
      </c>
      <c r="CZ249" s="20">
        <v>7.3599611012825861E-2</v>
      </c>
      <c r="DA249" s="22">
        <v>204981795530.34122</v>
      </c>
      <c r="DB249" s="22">
        <v>204981795530.34122</v>
      </c>
      <c r="DC249" s="22">
        <v>15086580415.743721</v>
      </c>
      <c r="DD249" s="22">
        <v>1.3536150945042353E-5</v>
      </c>
      <c r="DE249" s="23">
        <v>48.730143402152471</v>
      </c>
      <c r="DF249" s="21"/>
    </row>
    <row r="250" spans="1:110" x14ac:dyDescent="0.35">
      <c r="A250">
        <v>1000</v>
      </c>
      <c r="B250">
        <v>2361</v>
      </c>
      <c r="C250">
        <v>248.72900000000004</v>
      </c>
      <c r="D250">
        <v>24.600000000000531</v>
      </c>
      <c r="E250" s="20">
        <v>2.8906540938084396E-2</v>
      </c>
      <c r="F250" s="22">
        <v>156374204280.59973</v>
      </c>
      <c r="G250" s="22">
        <v>156374204280.59973</v>
      </c>
      <c r="H250" s="22">
        <v>4520237337.6975288</v>
      </c>
      <c r="I250" s="22">
        <v>7.2308873905774375E-6</v>
      </c>
      <c r="J250" s="23">
        <v>26.031194606078774</v>
      </c>
      <c r="K250" s="21"/>
      <c r="L250">
        <v>1500</v>
      </c>
      <c r="M250">
        <v>2361</v>
      </c>
      <c r="N250">
        <v>530.48099999999977</v>
      </c>
      <c r="O250">
        <v>37.328571428570612</v>
      </c>
      <c r="P250" s="20">
        <v>4.9059637248360717E-2</v>
      </c>
      <c r="Q250" s="22">
        <v>181957147043.62155</v>
      </c>
      <c r="R250" s="22">
        <v>181957147043.62155</v>
      </c>
      <c r="S250" s="22">
        <v>8926751628.7067032</v>
      </c>
      <c r="T250" s="22">
        <v>1.0545598122755287E-5</v>
      </c>
      <c r="U250" s="23">
        <v>37.964153241919028</v>
      </c>
      <c r="W250">
        <v>1950</v>
      </c>
      <c r="X250">
        <v>2361</v>
      </c>
      <c r="Y250">
        <v>907.29499999999939</v>
      </c>
      <c r="Z250">
        <v>48.128571428573458</v>
      </c>
      <c r="AA250" s="20">
        <v>7.0941167741526201E-2</v>
      </c>
      <c r="AB250" s="22">
        <v>204981795530.34122</v>
      </c>
      <c r="AC250" s="22">
        <v>204981795530.34122</v>
      </c>
      <c r="AD250" s="22">
        <v>14541647940.677162</v>
      </c>
      <c r="AE250" s="22">
        <v>1.3241455746852562E-5</v>
      </c>
      <c r="AF250" s="23">
        <v>47.66924068866922</v>
      </c>
      <c r="AG250" s="21"/>
      <c r="AH250">
        <v>2450</v>
      </c>
      <c r="AI250">
        <v>2361</v>
      </c>
      <c r="AJ250">
        <v>1355.5969999999986</v>
      </c>
      <c r="AK250">
        <v>148.3142857142866</v>
      </c>
      <c r="AL250" s="20">
        <v>9.8798735977639551E-2</v>
      </c>
      <c r="AM250" s="22">
        <v>230564738293.36304</v>
      </c>
      <c r="AN250" s="22">
        <v>230564738293.36304</v>
      </c>
      <c r="AO250" s="22">
        <v>22779504704.399536</v>
      </c>
      <c r="AP250" s="22">
        <v>1.5843488915430731E-5</v>
      </c>
      <c r="AQ250" s="23">
        <v>57.036560095550634</v>
      </c>
      <c r="AR250" s="21"/>
      <c r="AS250">
        <v>2950</v>
      </c>
      <c r="AT250">
        <v>2361</v>
      </c>
      <c r="AU250">
        <v>1890.0279999999998</v>
      </c>
      <c r="AV250">
        <v>63.30000000000382</v>
      </c>
      <c r="AW250" s="20">
        <v>0.12890713422179162</v>
      </c>
      <c r="AX250" s="22">
        <v>256147681056.38492</v>
      </c>
      <c r="AY250" s="22">
        <v>256147681056.38492</v>
      </c>
      <c r="AZ250" s="22">
        <v>33019263502.536079</v>
      </c>
      <c r="BA250" s="22">
        <v>1.800952163393001E-5</v>
      </c>
      <c r="BB250" s="23">
        <v>64.834277882148029</v>
      </c>
      <c r="BC250" s="21">
        <v>2.3540086196369212</v>
      </c>
      <c r="BD250">
        <v>3425</v>
      </c>
      <c r="BE250">
        <v>2361</v>
      </c>
      <c r="BF250">
        <v>2462.1209999999978</v>
      </c>
      <c r="BG250">
        <v>71.400000000007182</v>
      </c>
      <c r="BH250" s="20">
        <v>0.15802329366594531</v>
      </c>
      <c r="BI250" s="22">
        <v>280451476681.25562</v>
      </c>
      <c r="BJ250" s="22">
        <v>280451476681.25562</v>
      </c>
      <c r="BK250" s="22">
        <v>44317866058.65007</v>
      </c>
      <c r="BL250" s="22">
        <v>1.9693586184726165E-5</v>
      </c>
      <c r="BM250" s="23">
        <v>70.896910265014199</v>
      </c>
      <c r="BN250" s="21"/>
      <c r="BO250">
        <v>4000</v>
      </c>
      <c r="BP250">
        <v>2361</v>
      </c>
      <c r="BQ250">
        <v>3147.6779999999917</v>
      </c>
      <c r="BR250">
        <v>73.200000000003584</v>
      </c>
      <c r="BS250" s="20">
        <v>0.19228091489521548</v>
      </c>
      <c r="BT250" s="22">
        <v>309871860858.73071</v>
      </c>
      <c r="BU250" s="22">
        <v>309871860858.73071</v>
      </c>
      <c r="BV250" s="22">
        <v>59582444906.199654</v>
      </c>
      <c r="BW250" s="22">
        <v>2.1324656962643128E-5</v>
      </c>
      <c r="BX250" s="23">
        <v>76.768765065515268</v>
      </c>
      <c r="BY250" s="21"/>
      <c r="BZ250">
        <v>4500</v>
      </c>
      <c r="CA250">
        <v>2361</v>
      </c>
      <c r="CB250">
        <v>3866.7869999999921</v>
      </c>
      <c r="CC250">
        <v>75.985714285720221</v>
      </c>
      <c r="CD250" s="20">
        <v>0.22033215906223644</v>
      </c>
      <c r="CE250" s="22">
        <v>335454803621.75262</v>
      </c>
      <c r="CF250" s="22">
        <v>335454803621.75262</v>
      </c>
      <c r="CG250" s="22">
        <v>73911481149.779282</v>
      </c>
      <c r="CH250" s="22">
        <v>2.2455002910416016E-5</v>
      </c>
      <c r="CI250" s="23">
        <v>80.838010477497662</v>
      </c>
      <c r="CJ250" s="21">
        <v>23.544778332737856</v>
      </c>
      <c r="CK250">
        <v>5000</v>
      </c>
      <c r="CL250">
        <v>2361</v>
      </c>
      <c r="CM250">
        <v>4615.1839999999911</v>
      </c>
      <c r="CN250">
        <v>87.12857142858671</v>
      </c>
      <c r="CO250" s="20">
        <v>0.24641286781359759</v>
      </c>
      <c r="CP250" s="22">
        <v>361037746384.77441</v>
      </c>
      <c r="CQ250" s="22">
        <v>361037746384.77441</v>
      </c>
      <c r="CR250" s="22">
        <v>88964346475.630585</v>
      </c>
      <c r="CS250" s="22">
        <v>2.3378350206484325E-5</v>
      </c>
      <c r="CT250" s="23">
        <v>84.162060743343574</v>
      </c>
      <c r="CU250" s="21"/>
      <c r="CV250">
        <v>1000</v>
      </c>
      <c r="CW250">
        <v>2361</v>
      </c>
      <c r="CX250">
        <v>239.44742222222214</v>
      </c>
      <c r="CY250">
        <v>32.062857142856927</v>
      </c>
      <c r="CZ250" s="20">
        <v>7.3683968119983914E-2</v>
      </c>
      <c r="DA250" s="22">
        <v>204981795530.34122</v>
      </c>
      <c r="DB250" s="22">
        <v>204981795530.34122</v>
      </c>
      <c r="DC250" s="22">
        <v>15103872087.034723</v>
      </c>
      <c r="DD250" s="22">
        <v>1.3534733275851871E-5</v>
      </c>
      <c r="DE250" s="23">
        <v>48.725039793066735</v>
      </c>
      <c r="DF250" s="21"/>
    </row>
    <row r="251" spans="1:110" x14ac:dyDescent="0.35">
      <c r="A251">
        <v>1000</v>
      </c>
      <c r="B251">
        <v>2371</v>
      </c>
      <c r="C251">
        <v>249.35800000000003</v>
      </c>
      <c r="D251">
        <v>26.957142857142458</v>
      </c>
      <c r="E251" s="20">
        <v>2.8917149177833393E-2</v>
      </c>
      <c r="F251" s="22">
        <v>156374204280.59973</v>
      </c>
      <c r="G251" s="22">
        <v>156374204280.59973</v>
      </c>
      <c r="H251" s="22">
        <v>4521896192.7470961</v>
      </c>
      <c r="I251" s="22">
        <v>7.2308097640768815E-6</v>
      </c>
      <c r="J251" s="23">
        <v>26.030915150676773</v>
      </c>
      <c r="K251" s="21"/>
      <c r="L251">
        <v>1500</v>
      </c>
      <c r="M251">
        <v>2371</v>
      </c>
      <c r="N251">
        <v>531.22699999999975</v>
      </c>
      <c r="O251">
        <v>31.971428571427758</v>
      </c>
      <c r="P251" s="20">
        <v>4.9094172636608674E-2</v>
      </c>
      <c r="Q251" s="22">
        <v>181957147043.62155</v>
      </c>
      <c r="R251" s="22">
        <v>181957147043.62155</v>
      </c>
      <c r="S251" s="22">
        <v>8933035589.4243469</v>
      </c>
      <c r="T251" s="22">
        <v>1.0545181166493792E-5</v>
      </c>
      <c r="U251" s="23">
        <v>37.962652199377651</v>
      </c>
      <c r="W251">
        <v>1950</v>
      </c>
      <c r="X251">
        <v>2371</v>
      </c>
      <c r="Y251">
        <v>908.39099999999939</v>
      </c>
      <c r="Z251">
        <v>46.971428571428731</v>
      </c>
      <c r="AA251" s="20">
        <v>7.1018359326495792E-2</v>
      </c>
      <c r="AB251" s="22">
        <v>204981795530.34122</v>
      </c>
      <c r="AC251" s="22">
        <v>204981795530.34122</v>
      </c>
      <c r="AD251" s="22">
        <v>14557470810.364061</v>
      </c>
      <c r="AE251" s="22">
        <v>1.324018252706062E-5</v>
      </c>
      <c r="AF251" s="23">
        <v>47.664657097418235</v>
      </c>
      <c r="AG251" s="21"/>
      <c r="AH251">
        <v>2450</v>
      </c>
      <c r="AI251">
        <v>2371</v>
      </c>
      <c r="AJ251">
        <v>1356.9029999999987</v>
      </c>
      <c r="AK251">
        <v>55.97142857143028</v>
      </c>
      <c r="AL251" s="20">
        <v>9.8948321570881195E-2</v>
      </c>
      <c r="AM251" s="22">
        <v>230564738293.36304</v>
      </c>
      <c r="AN251" s="22">
        <v>230564738293.36304</v>
      </c>
      <c r="AO251" s="22">
        <v>22813993867.557751</v>
      </c>
      <c r="AP251" s="22">
        <v>1.5840326968519077E-5</v>
      </c>
      <c r="AQ251" s="23">
        <v>57.025177086668677</v>
      </c>
      <c r="AR251" s="21"/>
      <c r="AS251">
        <v>2950</v>
      </c>
      <c r="AT251">
        <v>2371</v>
      </c>
      <c r="AU251">
        <v>1891.4269999999997</v>
      </c>
      <c r="AV251">
        <v>59.957142857138031</v>
      </c>
      <c r="AW251" s="20">
        <v>0.1291462866804719</v>
      </c>
      <c r="AX251" s="22">
        <v>256147681056.38492</v>
      </c>
      <c r="AY251" s="22">
        <v>256147681056.38492</v>
      </c>
      <c r="AZ251" s="22">
        <v>33080521850.245968</v>
      </c>
      <c r="BA251" s="22">
        <v>1.8003495686837493E-5</v>
      </c>
      <c r="BB251" s="23">
        <v>64.812584472614972</v>
      </c>
      <c r="BC251" s="21">
        <v>23.575313281305331</v>
      </c>
      <c r="BD251">
        <v>3425</v>
      </c>
      <c r="BE251">
        <v>2371</v>
      </c>
      <c r="BF251">
        <v>2463.844999999998</v>
      </c>
      <c r="BG251">
        <v>73.88571428572115</v>
      </c>
      <c r="BH251" s="20">
        <v>0.15835122758300968</v>
      </c>
      <c r="BI251" s="22">
        <v>280451476681.25562</v>
      </c>
      <c r="BJ251" s="22">
        <v>280451476681.25562</v>
      </c>
      <c r="BK251" s="22">
        <v>44409835609.944641</v>
      </c>
      <c r="BL251" s="22">
        <v>1.9684269730756089E-5</v>
      </c>
      <c r="BM251" s="23">
        <v>70.863371030721922</v>
      </c>
      <c r="BN251" s="21"/>
      <c r="BO251">
        <v>4000</v>
      </c>
      <c r="BP251">
        <v>2371</v>
      </c>
      <c r="BQ251">
        <v>3149.4729999999918</v>
      </c>
      <c r="BR251">
        <v>76.928571428574557</v>
      </c>
      <c r="BS251" s="20">
        <v>0.19270917636790996</v>
      </c>
      <c r="BT251" s="22">
        <v>309871860858.73071</v>
      </c>
      <c r="BU251" s="22">
        <v>309871860858.73071</v>
      </c>
      <c r="BV251" s="22">
        <v>59715151085.677589</v>
      </c>
      <c r="BW251" s="22">
        <v>2.1311162879170668E-5</v>
      </c>
      <c r="BX251" s="23">
        <v>76.720186365014399</v>
      </c>
      <c r="BY251" s="21"/>
      <c r="BZ251">
        <v>4500</v>
      </c>
      <c r="CA251">
        <v>2371</v>
      </c>
      <c r="CB251">
        <v>3868.5349999999921</v>
      </c>
      <c r="CC251">
        <v>74.914285714287743</v>
      </c>
      <c r="CD251" s="20">
        <v>0.22083672653973446</v>
      </c>
      <c r="CE251" s="22">
        <v>335454803621.75262</v>
      </c>
      <c r="CF251" s="22">
        <v>335454803621.75262</v>
      </c>
      <c r="CG251" s="22">
        <v>74080740733.857315</v>
      </c>
      <c r="CH251" s="22">
        <v>2.2438041504269999E-5</v>
      </c>
      <c r="CI251" s="23">
        <v>80.776949415372002</v>
      </c>
      <c r="CJ251" s="21">
        <v>34.37082567201098</v>
      </c>
      <c r="CK251">
        <v>5000</v>
      </c>
      <c r="CL251">
        <v>2371</v>
      </c>
      <c r="CM251">
        <v>4617.2249999999913</v>
      </c>
      <c r="CN251">
        <v>87.471428571435752</v>
      </c>
      <c r="CO251" s="20">
        <v>0.24698295594322819</v>
      </c>
      <c r="CP251" s="22">
        <v>361037746384.77441</v>
      </c>
      <c r="CQ251" s="22">
        <v>361037746384.77441</v>
      </c>
      <c r="CR251" s="22">
        <v>89170169809.19313</v>
      </c>
      <c r="CS251" s="22">
        <v>2.3358231435081812E-5</v>
      </c>
      <c r="CT251" s="23">
        <v>84.089633166294519</v>
      </c>
      <c r="CU251" s="21"/>
      <c r="CV251">
        <v>1000</v>
      </c>
      <c r="CW251">
        <v>2371</v>
      </c>
      <c r="CX251">
        <v>240.19555555555547</v>
      </c>
      <c r="CY251">
        <v>31.510476190476314</v>
      </c>
      <c r="CZ251" s="20">
        <v>7.3767729424214334E-2</v>
      </c>
      <c r="DA251" s="22">
        <v>204981795530.34122</v>
      </c>
      <c r="DB251" s="22">
        <v>204981795530.34122</v>
      </c>
      <c r="DC251" s="22">
        <v>15121041629.571838</v>
      </c>
      <c r="DD251" s="22">
        <v>1.3533325913250385E-5</v>
      </c>
      <c r="DE251" s="23">
        <v>48.719973287701386</v>
      </c>
      <c r="DF251" s="21"/>
    </row>
    <row r="252" spans="1:110" x14ac:dyDescent="0.35">
      <c r="A252">
        <v>1000</v>
      </c>
      <c r="B252">
        <v>2381</v>
      </c>
      <c r="C252">
        <v>249.99500000000003</v>
      </c>
      <c r="D252">
        <v>27.300000000000022</v>
      </c>
      <c r="E252" s="20">
        <v>2.892760198126185E-2</v>
      </c>
      <c r="F252" s="22">
        <v>156374204280.59973</v>
      </c>
      <c r="G252" s="22">
        <v>156374204280.59973</v>
      </c>
      <c r="H252" s="22">
        <v>4523530741.5657225</v>
      </c>
      <c r="I252" s="22">
        <v>7.2307332766221822E-6</v>
      </c>
      <c r="J252" s="23">
        <v>26.030639795839857</v>
      </c>
      <c r="K252" s="21"/>
      <c r="L252">
        <v>1500</v>
      </c>
      <c r="M252">
        <v>2381</v>
      </c>
      <c r="N252">
        <v>531.99199999999973</v>
      </c>
      <c r="O252">
        <v>32.785714285713702</v>
      </c>
      <c r="P252" s="20">
        <v>4.9128350664351832E-2</v>
      </c>
      <c r="Q252" s="22">
        <v>181957147043.62155</v>
      </c>
      <c r="R252" s="22">
        <v>181957147043.62155</v>
      </c>
      <c r="S252" s="22">
        <v>8939254525.8440685</v>
      </c>
      <c r="T252" s="22">
        <v>1.0544768557214829E-5</v>
      </c>
      <c r="U252" s="23">
        <v>37.961166805973384</v>
      </c>
      <c r="W252">
        <v>1950</v>
      </c>
      <c r="X252">
        <v>2381</v>
      </c>
      <c r="Y252">
        <v>909.50799999999936</v>
      </c>
      <c r="Z252">
        <v>47.871428571426939</v>
      </c>
      <c r="AA252" s="20">
        <v>7.109498328357837E-2</v>
      </c>
      <c r="AB252" s="22">
        <v>204981795530.34122</v>
      </c>
      <c r="AC252" s="22">
        <v>204981795530.34122</v>
      </c>
      <c r="AD252" s="22">
        <v>14573177326.667488</v>
      </c>
      <c r="AE252" s="22">
        <v>1.3238918912016545E-5</v>
      </c>
      <c r="AF252" s="23">
        <v>47.660108083259558</v>
      </c>
      <c r="AG252" s="21"/>
      <c r="AH252">
        <v>2450</v>
      </c>
      <c r="AI252">
        <v>2381</v>
      </c>
      <c r="AJ252">
        <v>1358.1399999999987</v>
      </c>
      <c r="AK252">
        <v>53.014285714289144</v>
      </c>
      <c r="AL252" s="20">
        <v>9.9097141566838798E-2</v>
      </c>
      <c r="AM252" s="22">
        <v>230564738293.36304</v>
      </c>
      <c r="AN252" s="22">
        <v>230564738293.36304</v>
      </c>
      <c r="AO252" s="22">
        <v>22848306510.978535</v>
      </c>
      <c r="AP252" s="22">
        <v>1.5837182456999637E-5</v>
      </c>
      <c r="AQ252" s="23">
        <v>57.013856845198696</v>
      </c>
      <c r="AR252" s="21"/>
      <c r="AS252">
        <v>2950</v>
      </c>
      <c r="AT252">
        <v>2381</v>
      </c>
      <c r="AU252">
        <v>1892.7839999999997</v>
      </c>
      <c r="AV252">
        <v>58.157142857141622</v>
      </c>
      <c r="AW252" s="20">
        <v>0.12938451613438406</v>
      </c>
      <c r="AX252" s="22">
        <v>256147681056.38492</v>
      </c>
      <c r="AY252" s="22">
        <v>256147681056.38492</v>
      </c>
      <c r="AZ252" s="22">
        <v>33141543772.424896</v>
      </c>
      <c r="BA252" s="22">
        <v>1.7997497004670018E-5</v>
      </c>
      <c r="BB252" s="23">
        <v>64.790989216812065</v>
      </c>
      <c r="BC252" s="21">
        <v>44.007917523712784</v>
      </c>
      <c r="BD252">
        <v>3425</v>
      </c>
      <c r="BE252">
        <v>2381</v>
      </c>
      <c r="BF252">
        <v>2465.5589999999979</v>
      </c>
      <c r="BG252">
        <v>73.457142857140369</v>
      </c>
      <c r="BH252" s="20">
        <v>0.15867808956597831</v>
      </c>
      <c r="BI252" s="22">
        <v>280451476681.25562</v>
      </c>
      <c r="BJ252" s="22">
        <v>280451476681.25562</v>
      </c>
      <c r="BK252" s="22">
        <v>44501504535.739159</v>
      </c>
      <c r="BL252" s="22">
        <v>1.9674992497319903E-5</v>
      </c>
      <c r="BM252" s="23">
        <v>70.829972990351649</v>
      </c>
      <c r="BN252" s="21"/>
      <c r="BO252">
        <v>4000</v>
      </c>
      <c r="BP252">
        <v>2381</v>
      </c>
      <c r="BQ252">
        <v>3151.2759999999917</v>
      </c>
      <c r="BR252">
        <v>77.271428571423598</v>
      </c>
      <c r="BS252" s="20">
        <v>0.19313616049249691</v>
      </c>
      <c r="BT252" s="22">
        <v>309871860858.73071</v>
      </c>
      <c r="BU252" s="22">
        <v>309871860858.73071</v>
      </c>
      <c r="BV252" s="22">
        <v>59847461450.920486</v>
      </c>
      <c r="BW252" s="22">
        <v>2.1297726034498838E-5</v>
      </c>
      <c r="BX252" s="23">
        <v>76.671813724195815</v>
      </c>
      <c r="BY252" s="21"/>
      <c r="BZ252">
        <v>4500</v>
      </c>
      <c r="CA252">
        <v>2381</v>
      </c>
      <c r="CB252">
        <v>3870.3789999999922</v>
      </c>
      <c r="CC252">
        <v>79.028571428573613</v>
      </c>
      <c r="CD252" s="20">
        <v>0.22133982237305702</v>
      </c>
      <c r="CE252" s="22">
        <v>335454803621.75262</v>
      </c>
      <c r="CF252" s="22">
        <v>335454803621.75262</v>
      </c>
      <c r="CG252" s="22">
        <v>74249506647.827454</v>
      </c>
      <c r="CH252" s="22">
        <v>2.2421155060956145E-5</v>
      </c>
      <c r="CI252" s="23">
        <v>80.716158219442121</v>
      </c>
      <c r="CJ252" s="21">
        <v>2.8479491767138696</v>
      </c>
      <c r="CK252">
        <v>5000</v>
      </c>
      <c r="CL252">
        <v>2381</v>
      </c>
      <c r="CM252">
        <v>4619.303999999991</v>
      </c>
      <c r="CN252">
        <v>89.099999999988157</v>
      </c>
      <c r="CO252" s="20">
        <v>0.24755137780578881</v>
      </c>
      <c r="CP252" s="22">
        <v>361037746384.77441</v>
      </c>
      <c r="CQ252" s="22">
        <v>361037746384.77441</v>
      </c>
      <c r="CR252" s="22">
        <v>89375391557.447861</v>
      </c>
      <c r="CS252" s="22">
        <v>2.3338205913410359E-5</v>
      </c>
      <c r="CT252" s="23">
        <v>84.017541288277286</v>
      </c>
      <c r="CU252" s="21"/>
      <c r="CV252">
        <v>1000</v>
      </c>
      <c r="CW252">
        <v>2381</v>
      </c>
      <c r="CX252">
        <v>240.93079999999992</v>
      </c>
      <c r="CY252">
        <v>35.24571428571376</v>
      </c>
      <c r="CZ252" s="20">
        <v>7.3850899966440314E-2</v>
      </c>
      <c r="DA252" s="22">
        <v>204981795530.34122</v>
      </c>
      <c r="DB252" s="22">
        <v>204981795530.34122</v>
      </c>
      <c r="DC252" s="22">
        <v>15138090076.652552</v>
      </c>
      <c r="DD252" s="22">
        <v>1.3531928766229057E-5</v>
      </c>
      <c r="DE252" s="23">
        <v>48.714943558424601</v>
      </c>
      <c r="DF252" s="21"/>
    </row>
    <row r="253" spans="1:110" x14ac:dyDescent="0.35">
      <c r="A253">
        <v>1000</v>
      </c>
      <c r="B253">
        <v>2391</v>
      </c>
      <c r="C253">
        <v>250.64400000000003</v>
      </c>
      <c r="D253">
        <v>27.814285714285756</v>
      </c>
      <c r="E253" s="20">
        <v>2.8937901657015635E-2</v>
      </c>
      <c r="F253" s="22">
        <v>156374204280.59973</v>
      </c>
      <c r="G253" s="22">
        <v>156374204280.59973</v>
      </c>
      <c r="H253" s="22">
        <v>4525141345.1660681</v>
      </c>
      <c r="I253" s="22">
        <v>7.2306579112483208E-6</v>
      </c>
      <c r="J253" s="23">
        <v>26.030368480493955</v>
      </c>
      <c r="K253" s="21"/>
      <c r="L253">
        <v>1500</v>
      </c>
      <c r="M253">
        <v>2391</v>
      </c>
      <c r="N253">
        <v>532.69799999999975</v>
      </c>
      <c r="O253">
        <v>30.257142857143599</v>
      </c>
      <c r="P253" s="20">
        <v>4.9162175252864711E-2</v>
      </c>
      <c r="Q253" s="22">
        <v>181957147043.62155</v>
      </c>
      <c r="R253" s="22">
        <v>181957147043.62155</v>
      </c>
      <c r="S253" s="22">
        <v>8945409151.4697971</v>
      </c>
      <c r="T253" s="22">
        <v>1.0544360246568259E-5</v>
      </c>
      <c r="U253" s="23">
        <v>37.959696887645734</v>
      </c>
      <c r="W253">
        <v>1950</v>
      </c>
      <c r="X253">
        <v>2391</v>
      </c>
      <c r="Y253">
        <v>910.65299999999934</v>
      </c>
      <c r="Z253">
        <v>49.071428571427795</v>
      </c>
      <c r="AA253" s="20">
        <v>7.1171044520716861E-2</v>
      </c>
      <c r="AB253" s="22">
        <v>204981795530.34122</v>
      </c>
      <c r="AC253" s="22">
        <v>204981795530.34122</v>
      </c>
      <c r="AD253" s="22">
        <v>14588768495.626396</v>
      </c>
      <c r="AE253" s="22">
        <v>1.3237664815376311E-5</v>
      </c>
      <c r="AF253" s="23">
        <v>47.655593335354716</v>
      </c>
      <c r="AG253" s="21"/>
      <c r="AH253">
        <v>2450</v>
      </c>
      <c r="AI253">
        <v>2391</v>
      </c>
      <c r="AJ253">
        <v>1359.3829999999987</v>
      </c>
      <c r="AK253">
        <v>53.271428571425922</v>
      </c>
      <c r="AL253" s="20">
        <v>9.9245201522438778E-2</v>
      </c>
      <c r="AM253" s="22">
        <v>230564738293.36304</v>
      </c>
      <c r="AN253" s="22">
        <v>230564738293.36304</v>
      </c>
      <c r="AO253" s="22">
        <v>22882443915.893173</v>
      </c>
      <c r="AP253" s="22">
        <v>1.5834055243512853E-5</v>
      </c>
      <c r="AQ253" s="23">
        <v>57.002598876646275</v>
      </c>
      <c r="AR253" s="21"/>
      <c r="AS253">
        <v>2950</v>
      </c>
      <c r="AT253">
        <v>2391</v>
      </c>
      <c r="AU253">
        <v>1894.1829999999995</v>
      </c>
      <c r="AV253">
        <v>59.957142857138031</v>
      </c>
      <c r="AW253" s="20">
        <v>0.12962182861481084</v>
      </c>
      <c r="AX253" s="22">
        <v>256147681056.38492</v>
      </c>
      <c r="AY253" s="22">
        <v>256147681056.38492</v>
      </c>
      <c r="AZ253" s="22">
        <v>33202330813.971954</v>
      </c>
      <c r="BA253" s="22">
        <v>1.7991525385240807E-5</v>
      </c>
      <c r="BB253" s="23">
        <v>64.769491386866903</v>
      </c>
      <c r="BC253" s="21">
        <v>23.15869837158364</v>
      </c>
      <c r="BD253">
        <v>3425</v>
      </c>
      <c r="BE253">
        <v>2391</v>
      </c>
      <c r="BF253">
        <v>2467.2429999999981</v>
      </c>
      <c r="BG253">
        <v>72.171428571436991</v>
      </c>
      <c r="BH253" s="20">
        <v>0.15900388606408319</v>
      </c>
      <c r="BI253" s="22">
        <v>280451476681.25562</v>
      </c>
      <c r="BJ253" s="22">
        <v>280451476681.25562</v>
      </c>
      <c r="BK253" s="22">
        <v>44592874644.730255</v>
      </c>
      <c r="BL253" s="22">
        <v>1.9665754203203731E-5</v>
      </c>
      <c r="BM253" s="23">
        <v>70.796715131533432</v>
      </c>
      <c r="BN253" s="21"/>
      <c r="BO253">
        <v>4000</v>
      </c>
      <c r="BP253">
        <v>2391</v>
      </c>
      <c r="BQ253">
        <v>3153.0429999999915</v>
      </c>
      <c r="BR253">
        <v>75.728571428563953</v>
      </c>
      <c r="BS253" s="20">
        <v>0.19356187434217226</v>
      </c>
      <c r="BT253" s="22">
        <v>309871860858.73071</v>
      </c>
      <c r="BU253" s="22">
        <v>309871860858.73071</v>
      </c>
      <c r="BV253" s="22">
        <v>59979378193.712723</v>
      </c>
      <c r="BW253" s="22">
        <v>2.1284346022273251E-5</v>
      </c>
      <c r="BX253" s="23">
        <v>76.623645680183699</v>
      </c>
      <c r="BY253" s="21"/>
      <c r="BZ253">
        <v>4500</v>
      </c>
      <c r="CA253">
        <v>2391</v>
      </c>
      <c r="CB253">
        <v>3872.1629999999923</v>
      </c>
      <c r="CC253">
        <v>76.457142857147389</v>
      </c>
      <c r="CD253" s="20">
        <v>0.22184145437216934</v>
      </c>
      <c r="CE253" s="22">
        <v>335454803621.75262</v>
      </c>
      <c r="CF253" s="22">
        <v>335454803621.75262</v>
      </c>
      <c r="CG253" s="22">
        <v>74417781511.580063</v>
      </c>
      <c r="CH253" s="22">
        <v>2.2404343038363073E-5</v>
      </c>
      <c r="CI253" s="23">
        <v>80.65563493810707</v>
      </c>
      <c r="CJ253" s="21">
        <v>17.627335753881155</v>
      </c>
      <c r="CK253">
        <v>5000</v>
      </c>
      <c r="CL253">
        <v>2391</v>
      </c>
      <c r="CM253">
        <v>4621.3249999999907</v>
      </c>
      <c r="CN253">
        <v>86.614285714274175</v>
      </c>
      <c r="CO253" s="20">
        <v>0.24811814211099217</v>
      </c>
      <c r="CP253" s="22">
        <v>361037746384.77441</v>
      </c>
      <c r="CQ253" s="22">
        <v>361037746384.77441</v>
      </c>
      <c r="CR253" s="22">
        <v>89580014864.92981</v>
      </c>
      <c r="CS253" s="22">
        <v>2.3318272944930542E-5</v>
      </c>
      <c r="CT253" s="23">
        <v>83.945782601749954</v>
      </c>
      <c r="CU253" s="21"/>
      <c r="CV253">
        <v>1000</v>
      </c>
      <c r="CW253">
        <v>2391</v>
      </c>
      <c r="CX253">
        <v>241.75319999999991</v>
      </c>
      <c r="CY253">
        <v>38.160000000001205</v>
      </c>
      <c r="CZ253" s="20">
        <v>7.3933484733053167E-2</v>
      </c>
      <c r="DA253" s="22">
        <v>204981795530.34122</v>
      </c>
      <c r="DB253" s="22">
        <v>204981795530.34122</v>
      </c>
      <c r="DC253" s="22">
        <v>15155018450.396309</v>
      </c>
      <c r="DD253" s="22">
        <v>1.3530541744812587E-5</v>
      </c>
      <c r="DE253" s="23">
        <v>48.709950281325312</v>
      </c>
      <c r="DF253" s="21"/>
    </row>
    <row r="254" spans="1:110" x14ac:dyDescent="0.35">
      <c r="A254">
        <v>1000</v>
      </c>
      <c r="B254">
        <v>2401</v>
      </c>
      <c r="C254">
        <v>251.23200000000003</v>
      </c>
      <c r="D254">
        <v>25.199999999999736</v>
      </c>
      <c r="E254" s="20">
        <v>2.8948050478545678E-2</v>
      </c>
      <c r="F254" s="22">
        <v>156374204280.59973</v>
      </c>
      <c r="G254" s="22">
        <v>156374204280.59973</v>
      </c>
      <c r="H254" s="22">
        <v>4526728359.0572147</v>
      </c>
      <c r="I254" s="22">
        <v>7.230583651250266E-6</v>
      </c>
      <c r="J254" s="23">
        <v>26.030101144500957</v>
      </c>
      <c r="K254" s="21"/>
      <c r="L254">
        <v>1500</v>
      </c>
      <c r="M254">
        <v>2401</v>
      </c>
      <c r="N254">
        <v>533.56899999999973</v>
      </c>
      <c r="O254">
        <v>37.328571428570612</v>
      </c>
      <c r="P254" s="20">
        <v>4.9195650275789315E-2</v>
      </c>
      <c r="Q254" s="22">
        <v>181957147043.62155</v>
      </c>
      <c r="R254" s="22">
        <v>181957147043.62155</v>
      </c>
      <c r="S254" s="22">
        <v>8951500171.1383781</v>
      </c>
      <c r="T254" s="22">
        <v>1.0543956186804211E-5</v>
      </c>
      <c r="U254" s="23">
        <v>37.958242272495163</v>
      </c>
      <c r="W254">
        <v>1950</v>
      </c>
      <c r="X254">
        <v>2401</v>
      </c>
      <c r="Y254">
        <v>908.61999999999932</v>
      </c>
      <c r="Z254">
        <v>-29.042857142857365</v>
      </c>
      <c r="AA254" s="20">
        <v>7.1246547892546447E-2</v>
      </c>
      <c r="AB254" s="22">
        <v>204981795530.34122</v>
      </c>
      <c r="AC254" s="22">
        <v>204981795530.34122</v>
      </c>
      <c r="AD254" s="22">
        <v>14604245312.352619</v>
      </c>
      <c r="AE254" s="22">
        <v>1.3236420151778223E-5</v>
      </c>
      <c r="AF254" s="23">
        <v>47.651112546401606</v>
      </c>
      <c r="AG254" s="21"/>
      <c r="AH254">
        <v>2450</v>
      </c>
      <c r="AI254">
        <v>2401</v>
      </c>
      <c r="AJ254">
        <v>1360.6529999999987</v>
      </c>
      <c r="AK254">
        <v>54.428571428570642</v>
      </c>
      <c r="AL254" s="20">
        <v>9.9392506936505004E-2</v>
      </c>
      <c r="AM254" s="22">
        <v>230564738293.36304</v>
      </c>
      <c r="AN254" s="22">
        <v>230564738293.36304</v>
      </c>
      <c r="AO254" s="22">
        <v>22916407350.136547</v>
      </c>
      <c r="AP254" s="22">
        <v>1.5830945192232529E-5</v>
      </c>
      <c r="AQ254" s="23">
        <v>56.991402692037106</v>
      </c>
      <c r="AR254" s="21"/>
      <c r="AS254">
        <v>2950</v>
      </c>
      <c r="AT254">
        <v>2401</v>
      </c>
      <c r="AU254">
        <v>1895.5189999999996</v>
      </c>
      <c r="AV254">
        <v>57.257142857143407</v>
      </c>
      <c r="AW254" s="20">
        <v>0.12985823009078568</v>
      </c>
      <c r="AX254" s="22">
        <v>256147681056.38492</v>
      </c>
      <c r="AY254" s="22">
        <v>256147681056.38492</v>
      </c>
      <c r="AZ254" s="22">
        <v>33262884503.841217</v>
      </c>
      <c r="BA254" s="22">
        <v>1.7985580628606628E-5</v>
      </c>
      <c r="BB254" s="23">
        <v>64.748090262983865</v>
      </c>
      <c r="BC254" s="21">
        <v>56.114293037067895</v>
      </c>
      <c r="BD254">
        <v>3425</v>
      </c>
      <c r="BE254">
        <v>2401</v>
      </c>
      <c r="BF254">
        <v>2468.998999999998</v>
      </c>
      <c r="BG254">
        <v>75.25714285713677</v>
      </c>
      <c r="BH254" s="20">
        <v>0.15932862346107687</v>
      </c>
      <c r="BI254" s="22">
        <v>280451476681.25562</v>
      </c>
      <c r="BJ254" s="22">
        <v>280451476681.25562</v>
      </c>
      <c r="BK254" s="22">
        <v>44683947727.250755</v>
      </c>
      <c r="BL254" s="22">
        <v>1.9656554570279265E-5</v>
      </c>
      <c r="BM254" s="23">
        <v>70.763596453005349</v>
      </c>
      <c r="BN254" s="21"/>
      <c r="BO254">
        <v>4000</v>
      </c>
      <c r="BP254">
        <v>2401</v>
      </c>
      <c r="BQ254">
        <v>3154.7349999999915</v>
      </c>
      <c r="BR254">
        <v>72.514285714286032</v>
      </c>
      <c r="BS254" s="20">
        <v>0.19398632492102055</v>
      </c>
      <c r="BT254" s="22">
        <v>309871860858.73071</v>
      </c>
      <c r="BU254" s="22">
        <v>309871860858.73071</v>
      </c>
      <c r="BV254" s="22">
        <v>60110903484.423004</v>
      </c>
      <c r="BW254" s="22">
        <v>2.1271022440527931E-5</v>
      </c>
      <c r="BX254" s="23">
        <v>76.575680785900559</v>
      </c>
      <c r="BY254" s="21"/>
      <c r="BZ254">
        <v>4500</v>
      </c>
      <c r="CA254">
        <v>2401</v>
      </c>
      <c r="CB254">
        <v>3873.9939999999924</v>
      </c>
      <c r="CC254">
        <v>78.471428571434188</v>
      </c>
      <c r="CD254" s="20">
        <v>0.22234163027382892</v>
      </c>
      <c r="CE254" s="22">
        <v>335454803621.75262</v>
      </c>
      <c r="CF254" s="22">
        <v>335454803621.75262</v>
      </c>
      <c r="CG254" s="22">
        <v>74585567920.447601</v>
      </c>
      <c r="CH254" s="22">
        <v>2.2387604900217109E-5</v>
      </c>
      <c r="CI254" s="23">
        <v>80.595377640781592</v>
      </c>
      <c r="CJ254" s="21">
        <v>4.5111596491817032</v>
      </c>
      <c r="CK254">
        <v>5000</v>
      </c>
      <c r="CL254">
        <v>2401</v>
      </c>
      <c r="CM254">
        <v>4623.3549999999905</v>
      </c>
      <c r="CN254">
        <v>86.999999999989086</v>
      </c>
      <c r="CO254" s="20">
        <v>0.24868325748961645</v>
      </c>
      <c r="CP254" s="22">
        <v>361037746384.77441</v>
      </c>
      <c r="CQ254" s="22">
        <v>361037746384.77441</v>
      </c>
      <c r="CR254" s="22">
        <v>89784042847.67569</v>
      </c>
      <c r="CS254" s="22">
        <v>2.3298431840687029E-5</v>
      </c>
      <c r="CT254" s="23">
        <v>83.874354626473306</v>
      </c>
      <c r="CU254" s="21"/>
      <c r="CV254">
        <v>1000</v>
      </c>
      <c r="CW254">
        <v>2401</v>
      </c>
      <c r="CX254">
        <v>242.64359999999994</v>
      </c>
      <c r="CY254">
        <v>38.914285714283949</v>
      </c>
      <c r="CZ254" s="20">
        <v>7.4015488656677231E-2</v>
      </c>
      <c r="DA254" s="22">
        <v>204981795530.34122</v>
      </c>
      <c r="DB254" s="22">
        <v>204981795530.34122</v>
      </c>
      <c r="DC254" s="22">
        <v>15171827761.901302</v>
      </c>
      <c r="DD254" s="22">
        <v>1.3529164760044047E-5</v>
      </c>
      <c r="DE254" s="23">
        <v>48.704993136158571</v>
      </c>
      <c r="DF254" s="21"/>
    </row>
    <row r="255" spans="1:110" x14ac:dyDescent="0.35">
      <c r="A255">
        <v>1000</v>
      </c>
      <c r="B255">
        <v>2411</v>
      </c>
      <c r="C255">
        <v>251.84200000000004</v>
      </c>
      <c r="D255">
        <v>26.142857142857729</v>
      </c>
      <c r="E255" s="20">
        <v>2.8958050684670833E-2</v>
      </c>
      <c r="F255" s="22">
        <v>156374204280.59973</v>
      </c>
      <c r="G255" s="22">
        <v>156374204280.59973</v>
      </c>
      <c r="H255" s="22">
        <v>4528292133.3326778</v>
      </c>
      <c r="I255" s="22">
        <v>7.2305104801787802E-6</v>
      </c>
      <c r="J255" s="23">
        <v>26.02983772864361</v>
      </c>
      <c r="K255" s="21"/>
      <c r="L255">
        <v>1500</v>
      </c>
      <c r="M255">
        <v>2411</v>
      </c>
      <c r="N255">
        <v>534.51999999999975</v>
      </c>
      <c r="O255">
        <v>40.757142857143798</v>
      </c>
      <c r="P255" s="20">
        <v>4.9228779559808956E-2</v>
      </c>
      <c r="Q255" s="22">
        <v>181957147043.62155</v>
      </c>
      <c r="R255" s="22">
        <v>181957147043.62155</v>
      </c>
      <c r="S255" s="22">
        <v>8957528281.142189</v>
      </c>
      <c r="T255" s="22">
        <v>1.0543556330764321E-5</v>
      </c>
      <c r="U255" s="23">
        <v>37.956802790751553</v>
      </c>
      <c r="W255">
        <v>1950</v>
      </c>
      <c r="X255">
        <v>2411</v>
      </c>
      <c r="Y255">
        <v>909.71999999999935</v>
      </c>
      <c r="Z255">
        <v>47.142857142858119</v>
      </c>
      <c r="AA255" s="20">
        <v>7.1321498201138853E-2</v>
      </c>
      <c r="AB255" s="22">
        <v>204981795530.34122</v>
      </c>
      <c r="AC255" s="22">
        <v>204981795530.34122</v>
      </c>
      <c r="AD255" s="22">
        <v>14619608761.183443</v>
      </c>
      <c r="AE255" s="22">
        <v>1.3235184836828592E-5</v>
      </c>
      <c r="AF255" s="23">
        <v>47.646665412582934</v>
      </c>
      <c r="AG255" s="21"/>
      <c r="AH255">
        <v>2450</v>
      </c>
      <c r="AI255">
        <v>2411</v>
      </c>
      <c r="AJ255">
        <v>1361.9329999999986</v>
      </c>
      <c r="AK255">
        <v>54.857142857141696</v>
      </c>
      <c r="AL255" s="20">
        <v>9.9539063250578583E-2</v>
      </c>
      <c r="AM255" s="22">
        <v>230564738293.36304</v>
      </c>
      <c r="AN255" s="22">
        <v>230564738293.36304</v>
      </c>
      <c r="AO255" s="22">
        <v>22950198068.336163</v>
      </c>
      <c r="AP255" s="22">
        <v>1.5827852168843143E-5</v>
      </c>
      <c r="AQ255" s="23">
        <v>56.980267807835318</v>
      </c>
      <c r="AR255" s="21"/>
      <c r="AS255">
        <v>2950</v>
      </c>
      <c r="AT255">
        <v>2411</v>
      </c>
      <c r="AU255">
        <v>1896.9969999999996</v>
      </c>
      <c r="AV255">
        <v>63.342857142859948</v>
      </c>
      <c r="AW255" s="20">
        <v>0.1300937264699786</v>
      </c>
      <c r="AX255" s="22">
        <v>256147681056.38492</v>
      </c>
      <c r="AY255" s="22">
        <v>256147681056.38492</v>
      </c>
      <c r="AZ255" s="22">
        <v>33323206355.268661</v>
      </c>
      <c r="BA255" s="22">
        <v>1.7979662537034453E-5</v>
      </c>
      <c r="BB255" s="23">
        <v>64.726785133324029</v>
      </c>
      <c r="BC255" s="21">
        <v>1.915256682789948</v>
      </c>
      <c r="BD255">
        <v>3425</v>
      </c>
      <c r="BE255">
        <v>2411</v>
      </c>
      <c r="BF255">
        <v>2470.688999999998</v>
      </c>
      <c r="BG255">
        <v>72.428571428573761</v>
      </c>
      <c r="BH255" s="20">
        <v>0.15965230807617029</v>
      </c>
      <c r="BI255" s="22">
        <v>280451476681.25562</v>
      </c>
      <c r="BJ255" s="22">
        <v>280451476681.25562</v>
      </c>
      <c r="BK255" s="22">
        <v>44774725555.532707</v>
      </c>
      <c r="BL255" s="22">
        <v>1.9647393323457812E-5</v>
      </c>
      <c r="BM255" s="23">
        <v>70.73061596444812</v>
      </c>
      <c r="BN255" s="21"/>
      <c r="BO255">
        <v>4000</v>
      </c>
      <c r="BP255">
        <v>2411</v>
      </c>
      <c r="BQ255">
        <v>3156.4799999999914</v>
      </c>
      <c r="BR255">
        <v>74.785714285709602</v>
      </c>
      <c r="BS255" s="20">
        <v>0.19440951916500199</v>
      </c>
      <c r="BT255" s="22">
        <v>309871860858.73071</v>
      </c>
      <c r="BU255" s="22">
        <v>309871860858.73071</v>
      </c>
      <c r="BV255" s="22">
        <v>60242039472.310234</v>
      </c>
      <c r="BW255" s="22">
        <v>2.1257754891620435E-5</v>
      </c>
      <c r="BX255" s="23">
        <v>76.527917609833565</v>
      </c>
      <c r="BY255" s="21"/>
      <c r="BZ255">
        <v>4500</v>
      </c>
      <c r="CA255">
        <v>2411</v>
      </c>
      <c r="CB255">
        <v>3862.3219999999924</v>
      </c>
      <c r="CC255">
        <v>-166.7428571428575</v>
      </c>
      <c r="CD255" s="20">
        <v>0.22284035774261252</v>
      </c>
      <c r="CE255" s="22">
        <v>335454803621.75262</v>
      </c>
      <c r="CF255" s="22">
        <v>335454803621.75262</v>
      </c>
      <c r="CG255" s="22">
        <v>74752868445.549179</v>
      </c>
      <c r="CH255" s="22">
        <v>2.2370940115996651E-5</v>
      </c>
      <c r="CI255" s="23">
        <v>80.535384417587949</v>
      </c>
      <c r="CJ255" s="21">
        <v>0</v>
      </c>
      <c r="CK255">
        <v>5000</v>
      </c>
      <c r="CL255">
        <v>2411</v>
      </c>
      <c r="CM255">
        <v>4625.4119999999903</v>
      </c>
      <c r="CN255">
        <v>88.15714285713382</v>
      </c>
      <c r="CO255" s="20">
        <v>0.2492467324945831</v>
      </c>
      <c r="CP255" s="22">
        <v>361037746384.77441</v>
      </c>
      <c r="CQ255" s="22">
        <v>361037746384.77441</v>
      </c>
      <c r="CR255" s="22">
        <v>89987478593.613007</v>
      </c>
      <c r="CS255" s="22">
        <v>2.3278681919197558E-5</v>
      </c>
      <c r="CT255" s="23">
        <v>83.803254909111203</v>
      </c>
      <c r="CU255" s="21"/>
      <c r="CV255">
        <v>1000</v>
      </c>
      <c r="CW255">
        <v>2411</v>
      </c>
      <c r="CX255">
        <v>243.55159999999989</v>
      </c>
      <c r="CY255">
        <v>31.705714285714393</v>
      </c>
      <c r="CZ255" s="20">
        <v>7.4096916616921346E-2</v>
      </c>
      <c r="DA255" s="22">
        <v>204981795530.34122</v>
      </c>
      <c r="DB255" s="22">
        <v>204981795530.34122</v>
      </c>
      <c r="DC255" s="22">
        <v>15188519011.398514</v>
      </c>
      <c r="DD255" s="22">
        <v>1.3527797723970049E-5</v>
      </c>
      <c r="DE255" s="23">
        <v>48.700071806292179</v>
      </c>
      <c r="DF255" s="21"/>
    </row>
    <row r="256" spans="1:110" x14ac:dyDescent="0.35">
      <c r="A256">
        <v>1000</v>
      </c>
      <c r="B256">
        <v>2421</v>
      </c>
      <c r="C256">
        <v>252.46000000000004</v>
      </c>
      <c r="D256">
        <v>26.485714285714074</v>
      </c>
      <c r="E256" s="20">
        <v>2.8967904480130993E-2</v>
      </c>
      <c r="F256" s="22">
        <v>156374204280.59973</v>
      </c>
      <c r="G256" s="22">
        <v>156374204280.59973</v>
      </c>
      <c r="H256" s="22">
        <v>4529833012.7569036</v>
      </c>
      <c r="I256" s="22">
        <v>7.2304383818362897E-6</v>
      </c>
      <c r="J256" s="23">
        <v>26.029578174610641</v>
      </c>
      <c r="K256" s="21"/>
      <c r="L256">
        <v>1500</v>
      </c>
      <c r="M256">
        <v>2421</v>
      </c>
      <c r="N256">
        <v>535.4019999999997</v>
      </c>
      <c r="O256">
        <v>37.79999999999778</v>
      </c>
      <c r="P256" s="20">
        <v>4.9261566885310561E-2</v>
      </c>
      <c r="Q256" s="22">
        <v>181957147043.62155</v>
      </c>
      <c r="R256" s="22">
        <v>181957147043.62155</v>
      </c>
      <c r="S256" s="22">
        <v>8963494169.3496513</v>
      </c>
      <c r="T256" s="22">
        <v>1.0543160631873155E-5</v>
      </c>
      <c r="U256" s="23">
        <v>37.95537827474336</v>
      </c>
      <c r="W256">
        <v>1950</v>
      </c>
      <c r="X256">
        <v>2421</v>
      </c>
      <c r="Y256">
        <v>910.73899999999935</v>
      </c>
      <c r="Z256">
        <v>43.671428571428805</v>
      </c>
      <c r="AA256" s="20">
        <v>7.1395900196733669E-2</v>
      </c>
      <c r="AB256" s="22">
        <v>204981795530.34122</v>
      </c>
      <c r="AC256" s="22">
        <v>204981795530.34122</v>
      </c>
      <c r="AD256" s="22">
        <v>14634859815.831509</v>
      </c>
      <c r="AE256" s="22">
        <v>1.3233958787087673E-5</v>
      </c>
      <c r="AF256" s="23">
        <v>47.64225163351562</v>
      </c>
      <c r="AG256" s="21"/>
      <c r="AH256">
        <v>2450</v>
      </c>
      <c r="AI256">
        <v>2421</v>
      </c>
      <c r="AJ256">
        <v>1363.1479999999985</v>
      </c>
      <c r="AK256">
        <v>52.071428571425066</v>
      </c>
      <c r="AL256" s="20">
        <v>9.968487584972309E-2</v>
      </c>
      <c r="AM256" s="22">
        <v>230564738293.36304</v>
      </c>
      <c r="AN256" s="22">
        <v>230564738293.36304</v>
      </c>
      <c r="AO256" s="22">
        <v>22983817312.09779</v>
      </c>
      <c r="AP256" s="22">
        <v>1.582477604051764E-5</v>
      </c>
      <c r="AQ256" s="23">
        <v>56.969193745863507</v>
      </c>
      <c r="AR256" s="21"/>
      <c r="AS256">
        <v>2950</v>
      </c>
      <c r="AT256">
        <v>2421</v>
      </c>
      <c r="AU256">
        <v>1898.4299999999996</v>
      </c>
      <c r="AV256">
        <v>61.414285714285398</v>
      </c>
      <c r="AW256" s="20">
        <v>0.1303283235995662</v>
      </c>
      <c r="AX256" s="22">
        <v>256147681056.38492</v>
      </c>
      <c r="AY256" s="22">
        <v>256147681056.38492</v>
      </c>
      <c r="AZ256" s="22">
        <v>33383297865.995007</v>
      </c>
      <c r="BA256" s="22">
        <v>1.7973770914968688E-5</v>
      </c>
      <c r="BB256" s="23">
        <v>64.705575293887279</v>
      </c>
      <c r="BC256" s="21">
        <v>10.832587096795921</v>
      </c>
      <c r="BD256">
        <v>3425</v>
      </c>
      <c r="BE256">
        <v>2421</v>
      </c>
      <c r="BF256">
        <v>2472.3929999999982</v>
      </c>
      <c r="BG256">
        <v>73.02857142857907</v>
      </c>
      <c r="BH256" s="20">
        <v>0.15997494616495339</v>
      </c>
      <c r="BI256" s="22">
        <v>280451476681.25562</v>
      </c>
      <c r="BJ256" s="22">
        <v>280451476681.25562</v>
      </c>
      <c r="BK256" s="22">
        <v>44865209883.965546</v>
      </c>
      <c r="BL256" s="22">
        <v>1.9638270190645201E-5</v>
      </c>
      <c r="BM256" s="23">
        <v>70.697772686322722</v>
      </c>
      <c r="BN256" s="21"/>
      <c r="BO256">
        <v>4000</v>
      </c>
      <c r="BP256">
        <v>2421</v>
      </c>
      <c r="BQ256">
        <v>3158.2819999999915</v>
      </c>
      <c r="BR256">
        <v>77.228571428577212</v>
      </c>
      <c r="BS256" s="20">
        <v>0.19483146394292136</v>
      </c>
      <c r="BT256" s="22">
        <v>309871860858.73071</v>
      </c>
      <c r="BU256" s="22">
        <v>309871860858.73071</v>
      </c>
      <c r="BV256" s="22">
        <v>60372788285.823738</v>
      </c>
      <c r="BW256" s="22">
        <v>2.1244542982168236E-5</v>
      </c>
      <c r="BX256" s="23">
        <v>76.480354735805648</v>
      </c>
      <c r="BY256" s="21"/>
      <c r="BZ256">
        <v>4500</v>
      </c>
      <c r="CA256">
        <v>2421</v>
      </c>
      <c r="CB256">
        <v>3864.0889999999922</v>
      </c>
      <c r="CC256">
        <v>75.728571428563953</v>
      </c>
      <c r="CD256" s="20">
        <v>0.2233376443719243</v>
      </c>
      <c r="CE256" s="22">
        <v>335454803621.75262</v>
      </c>
      <c r="CF256" s="22">
        <v>335454803621.75262</v>
      </c>
      <c r="CG256" s="22">
        <v>74919685634.128693</v>
      </c>
      <c r="CH256" s="22">
        <v>2.2354348160848269E-5</v>
      </c>
      <c r="CI256" s="23">
        <v>80.475653379053767</v>
      </c>
      <c r="CJ256" s="21">
        <v>22.534787044666182</v>
      </c>
      <c r="CK256">
        <v>5000</v>
      </c>
      <c r="CL256">
        <v>2421</v>
      </c>
      <c r="CM256">
        <v>4627.5309999999899</v>
      </c>
      <c r="CN256">
        <v>90.814285714272316</v>
      </c>
      <c r="CO256" s="20">
        <v>0.24980857560201503</v>
      </c>
      <c r="CP256" s="22">
        <v>361037746384.77441</v>
      </c>
      <c r="CQ256" s="22">
        <v>361037746384.77441</v>
      </c>
      <c r="CR256" s="22">
        <v>90190325162.942047</v>
      </c>
      <c r="CS256" s="22">
        <v>2.3259022506343989E-5</v>
      </c>
      <c r="CT256" s="23">
        <v>83.732481022838357</v>
      </c>
      <c r="CU256" s="21"/>
      <c r="CV256">
        <v>1000</v>
      </c>
      <c r="CW256">
        <v>2421</v>
      </c>
      <c r="CX256">
        <v>244.2913999999999</v>
      </c>
      <c r="CY256">
        <v>38.760000000000417</v>
      </c>
      <c r="CZ256" s="20">
        <v>7.4177773441117159E-2</v>
      </c>
      <c r="DA256" s="22">
        <v>204981795530.34122</v>
      </c>
      <c r="DB256" s="22">
        <v>204981795530.34122</v>
      </c>
      <c r="DC256" s="22">
        <v>15205093188.403053</v>
      </c>
      <c r="DD256" s="22">
        <v>1.3526440549626138E-5</v>
      </c>
      <c r="DE256" s="23">
        <v>48.695185978654095</v>
      </c>
      <c r="DF256" s="21"/>
    </row>
    <row r="257" spans="1:110" x14ac:dyDescent="0.35">
      <c r="A257">
        <v>1000</v>
      </c>
      <c r="B257">
        <v>2431</v>
      </c>
      <c r="C257">
        <v>253.11000000000004</v>
      </c>
      <c r="D257">
        <v>27.857142857143103</v>
      </c>
      <c r="E257" s="20">
        <v>2.8977614036130625E-2</v>
      </c>
      <c r="F257" s="22">
        <v>156374204280.59973</v>
      </c>
      <c r="G257" s="22">
        <v>156374204280.59973</v>
      </c>
      <c r="H257" s="22">
        <v>4531351336.8502645</v>
      </c>
      <c r="I257" s="22">
        <v>7.230367340272842E-6</v>
      </c>
      <c r="J257" s="23">
        <v>26.029322424982229</v>
      </c>
      <c r="K257" s="21"/>
      <c r="L257">
        <v>1500</v>
      </c>
      <c r="M257">
        <v>2431</v>
      </c>
      <c r="N257">
        <v>536.27399999999966</v>
      </c>
      <c r="O257">
        <v>37.37142857142674</v>
      </c>
      <c r="P257" s="20">
        <v>4.9294015987035783E-2</v>
      </c>
      <c r="Q257" s="22">
        <v>181957147043.62155</v>
      </c>
      <c r="R257" s="22">
        <v>181957147043.62155</v>
      </c>
      <c r="S257" s="22">
        <v>8969398515.3237019</v>
      </c>
      <c r="T257" s="22">
        <v>1.0542769044129778E-5</v>
      </c>
      <c r="U257" s="23">
        <v>37.953968558867203</v>
      </c>
      <c r="W257">
        <v>1950</v>
      </c>
      <c r="X257">
        <v>2431</v>
      </c>
      <c r="Y257">
        <v>911.78899999999931</v>
      </c>
      <c r="Z257">
        <v>44.999999999998053</v>
      </c>
      <c r="AA257" s="20">
        <v>7.1469758578456846E-2</v>
      </c>
      <c r="AB257" s="22">
        <v>204981795530.34122</v>
      </c>
      <c r="AC257" s="22">
        <v>204981795530.34122</v>
      </c>
      <c r="AD257" s="22">
        <v>14649999439.532091</v>
      </c>
      <c r="AE257" s="22">
        <v>1.3232741920055861E-5</v>
      </c>
      <c r="AF257" s="23">
        <v>47.637870912201102</v>
      </c>
      <c r="AG257" s="21"/>
      <c r="AH257">
        <v>2450</v>
      </c>
      <c r="AI257">
        <v>2431</v>
      </c>
      <c r="AJ257">
        <v>1364.3949999999986</v>
      </c>
      <c r="AK257">
        <v>53.442857142860184</v>
      </c>
      <c r="AL257" s="20">
        <v>9.9829950063315562E-2</v>
      </c>
      <c r="AM257" s="22">
        <v>230564738293.36304</v>
      </c>
      <c r="AN257" s="22">
        <v>230564738293.36304</v>
      </c>
      <c r="AO257" s="22">
        <v>23017266310.187855</v>
      </c>
      <c r="AP257" s="22">
        <v>1.5821716675895577E-5</v>
      </c>
      <c r="AQ257" s="23">
        <v>56.958180033224075</v>
      </c>
      <c r="AR257" s="21"/>
      <c r="AS257">
        <v>2950</v>
      </c>
      <c r="AT257">
        <v>2431</v>
      </c>
      <c r="AU257">
        <v>1899.9089999999997</v>
      </c>
      <c r="AV257">
        <v>63.385714285716077</v>
      </c>
      <c r="AW257" s="20">
        <v>0.13056202726708582</v>
      </c>
      <c r="AX257" s="22">
        <v>256147681056.38492</v>
      </c>
      <c r="AY257" s="22">
        <v>256147681056.38492</v>
      </c>
      <c r="AZ257" s="22">
        <v>33443160518.484531</v>
      </c>
      <c r="BA257" s="22">
        <v>1.7967905568999029E-5</v>
      </c>
      <c r="BB257" s="23">
        <v>64.684460048396502</v>
      </c>
      <c r="BC257" s="21">
        <v>1.6867405560803608</v>
      </c>
      <c r="BD257">
        <v>3425</v>
      </c>
      <c r="BE257">
        <v>2431</v>
      </c>
      <c r="BF257">
        <v>2474.1139999999982</v>
      </c>
      <c r="BG257">
        <v>73.757142857143023</v>
      </c>
      <c r="BH257" s="20">
        <v>0.16029654392029932</v>
      </c>
      <c r="BI257" s="22">
        <v>280451476681.25562</v>
      </c>
      <c r="BJ257" s="22">
        <v>280451476681.25562</v>
      </c>
      <c r="BK257" s="22">
        <v>44955402449.349693</v>
      </c>
      <c r="BL257" s="22">
        <v>1.9629184902697555E-5</v>
      </c>
      <c r="BM257" s="23">
        <v>70.665065649711195</v>
      </c>
      <c r="BN257" s="21"/>
      <c r="BO257">
        <v>4000</v>
      </c>
      <c r="BP257">
        <v>2431</v>
      </c>
      <c r="BQ257">
        <v>3160.0459999999916</v>
      </c>
      <c r="BR257">
        <v>75.600000000005309</v>
      </c>
      <c r="BS257" s="20">
        <v>0.19525216605737919</v>
      </c>
      <c r="BT257" s="22">
        <v>309871860858.73071</v>
      </c>
      <c r="BU257" s="22">
        <v>309871860858.73071</v>
      </c>
      <c r="BV257" s="22">
        <v>60503152032.897987</v>
      </c>
      <c r="BW257" s="22">
        <v>2.1231386322986226E-5</v>
      </c>
      <c r="BX257" s="23">
        <v>76.432990762750407</v>
      </c>
      <c r="BY257" s="21"/>
      <c r="BZ257">
        <v>4500</v>
      </c>
      <c r="CA257">
        <v>2431</v>
      </c>
      <c r="CB257">
        <v>3865.7649999999921</v>
      </c>
      <c r="CC257">
        <v>71.828571428568466</v>
      </c>
      <c r="CD257" s="20">
        <v>0.22383349768498542</v>
      </c>
      <c r="CE257" s="22">
        <v>335454803621.75262</v>
      </c>
      <c r="CF257" s="22">
        <v>335454803621.75262</v>
      </c>
      <c r="CG257" s="22">
        <v>75086022009.88681</v>
      </c>
      <c r="CH257" s="22">
        <v>2.2337828515504196E-5</v>
      </c>
      <c r="CI257" s="23">
        <v>80.416182655815106</v>
      </c>
      <c r="CJ257" s="21">
        <v>73.747066590332537</v>
      </c>
      <c r="CK257">
        <v>5000</v>
      </c>
      <c r="CL257">
        <v>2431</v>
      </c>
      <c r="CM257">
        <v>4629.6789999999901</v>
      </c>
      <c r="CN257">
        <v>92.05714285714879</v>
      </c>
      <c r="CO257" s="20">
        <v>0.25036879521227567</v>
      </c>
      <c r="CP257" s="22">
        <v>361037746384.77441</v>
      </c>
      <c r="CQ257" s="22">
        <v>361037746384.77441</v>
      </c>
      <c r="CR257" s="22">
        <v>90392585588.511108</v>
      </c>
      <c r="CS257" s="22">
        <v>2.3239452935265342E-5</v>
      </c>
      <c r="CT257" s="23">
        <v>83.662030566955238</v>
      </c>
      <c r="CU257" s="21"/>
      <c r="CV257">
        <v>1000</v>
      </c>
      <c r="CW257">
        <v>2431</v>
      </c>
      <c r="CX257">
        <v>245.19579999999991</v>
      </c>
      <c r="CY257">
        <v>39.797142857143598</v>
      </c>
      <c r="CZ257" s="20">
        <v>7.4258063905044511E-2</v>
      </c>
      <c r="DA257" s="22">
        <v>204981795530.34122</v>
      </c>
      <c r="DB257" s="22">
        <v>204981795530.34122</v>
      </c>
      <c r="DC257" s="22">
        <v>15221551271.862844</v>
      </c>
      <c r="DD257" s="22">
        <v>1.3525093151022469E-5</v>
      </c>
      <c r="DE257" s="23">
        <v>48.690335343680886</v>
      </c>
      <c r="DF257" s="21"/>
    </row>
    <row r="258" spans="1:110" x14ac:dyDescent="0.35">
      <c r="A258">
        <v>1000</v>
      </c>
      <c r="B258">
        <v>2441</v>
      </c>
      <c r="C258">
        <v>253.68000000000004</v>
      </c>
      <c r="D258">
        <v>24.428571428571139</v>
      </c>
      <c r="E258" s="20">
        <v>2.8987181490872919E-2</v>
      </c>
      <c r="F258" s="22">
        <v>156374204280.59973</v>
      </c>
      <c r="G258" s="22">
        <v>156374204280.59973</v>
      </c>
      <c r="H258" s="22">
        <v>4532847439.9725819</v>
      </c>
      <c r="I258" s="22">
        <v>7.2302973397821195E-6</v>
      </c>
      <c r="J258" s="23">
        <v>26.029070423215629</v>
      </c>
      <c r="K258" s="21"/>
      <c r="L258">
        <v>1500</v>
      </c>
      <c r="M258">
        <v>2441</v>
      </c>
      <c r="N258">
        <v>537.20699999999965</v>
      </c>
      <c r="O258">
        <v>39.985714285713982</v>
      </c>
      <c r="P258" s="20">
        <v>4.9326130554721043E-2</v>
      </c>
      <c r="Q258" s="22">
        <v>181957147043.62155</v>
      </c>
      <c r="R258" s="22">
        <v>181957147043.62155</v>
      </c>
      <c r="S258" s="22">
        <v>8975241990.4382515</v>
      </c>
      <c r="T258" s="22">
        <v>1.0542381522099451E-5</v>
      </c>
      <c r="U258" s="23">
        <v>37.952573479558019</v>
      </c>
      <c r="W258">
        <v>1950</v>
      </c>
      <c r="X258">
        <v>2441</v>
      </c>
      <c r="Y258">
        <v>912.91299999999933</v>
      </c>
      <c r="Z258">
        <v>48.171428571429587</v>
      </c>
      <c r="AA258" s="20">
        <v>7.1543077995026808E-2</v>
      </c>
      <c r="AB258" s="22">
        <v>204981795530.34122</v>
      </c>
      <c r="AC258" s="22">
        <v>204981795530.34122</v>
      </c>
      <c r="AD258" s="22">
        <v>14665028585.18784</v>
      </c>
      <c r="AE258" s="22">
        <v>1.3231534154160152E-5</v>
      </c>
      <c r="AF258" s="23">
        <v>47.633522954976549</v>
      </c>
      <c r="AG258" s="21"/>
      <c r="AH258">
        <v>2450</v>
      </c>
      <c r="AI258">
        <v>2441</v>
      </c>
      <c r="AJ258">
        <v>1365.6329999999987</v>
      </c>
      <c r="AK258">
        <v>53.057142857145273</v>
      </c>
      <c r="AL258" s="20">
        <v>9.9974291165823501E-2</v>
      </c>
      <c r="AM258" s="22">
        <v>230564738293.36304</v>
      </c>
      <c r="AN258" s="22">
        <v>230564738293.36304</v>
      </c>
      <c r="AO258" s="22">
        <v>23050546278.71257</v>
      </c>
      <c r="AP258" s="22">
        <v>1.5818673945061704E-5</v>
      </c>
      <c r="AQ258" s="23">
        <v>56.947226202222133</v>
      </c>
      <c r="AR258" s="21"/>
      <c r="AS258">
        <v>2950</v>
      </c>
      <c r="AT258">
        <v>2441</v>
      </c>
      <c r="AU258">
        <v>1901.4039999999995</v>
      </c>
      <c r="AV258">
        <v>64.071428571423894</v>
      </c>
      <c r="AW258" s="20">
        <v>0.13079484320127477</v>
      </c>
      <c r="AX258" s="22">
        <v>256147681056.38492</v>
      </c>
      <c r="AY258" s="22">
        <v>256147681056.38492</v>
      </c>
      <c r="AZ258" s="22">
        <v>33502795780.140003</v>
      </c>
      <c r="BA258" s="22">
        <v>1.7962066307828902E-5</v>
      </c>
      <c r="BB258" s="23">
        <v>64.663438708184046</v>
      </c>
      <c r="BC258" s="21">
        <v>0.35047600202677365</v>
      </c>
      <c r="BD258">
        <v>3425</v>
      </c>
      <c r="BE258">
        <v>2441</v>
      </c>
      <c r="BF258">
        <v>2475.8569999999982</v>
      </c>
      <c r="BG258">
        <v>74.699999999997345</v>
      </c>
      <c r="BH258" s="20">
        <v>0.16061710747325209</v>
      </c>
      <c r="BI258" s="22">
        <v>280451476681.25562</v>
      </c>
      <c r="BJ258" s="22">
        <v>280451476681.25562</v>
      </c>
      <c r="BK258" s="22">
        <v>45045304971.145485</v>
      </c>
      <c r="BL258" s="22">
        <v>1.9620137193377866E-5</v>
      </c>
      <c r="BM258" s="23">
        <v>70.632493896160312</v>
      </c>
      <c r="BN258" s="21"/>
      <c r="BO258">
        <v>4000</v>
      </c>
      <c r="BP258">
        <v>2441</v>
      </c>
      <c r="BQ258">
        <v>3161.8959999999915</v>
      </c>
      <c r="BR258">
        <v>79.285714285710398</v>
      </c>
      <c r="BS258" s="20">
        <v>0.19567163224570563</v>
      </c>
      <c r="BT258" s="22">
        <v>309871860858.73071</v>
      </c>
      <c r="BU258" s="22">
        <v>309871860858.73071</v>
      </c>
      <c r="BV258" s="22">
        <v>60633132801.24202</v>
      </c>
      <c r="BW258" s="22">
        <v>2.1218284529025468E-5</v>
      </c>
      <c r="BX258" s="23">
        <v>76.385824304491692</v>
      </c>
      <c r="BY258" s="21"/>
      <c r="BZ258">
        <v>4500</v>
      </c>
      <c r="CA258">
        <v>2441</v>
      </c>
      <c r="CB258">
        <v>3867.4639999999922</v>
      </c>
      <c r="CC258">
        <v>72.814285714288673</v>
      </c>
      <c r="CD258" s="20">
        <v>0.22432792513580563</v>
      </c>
      <c r="CE258" s="22">
        <v>335454803621.75262</v>
      </c>
      <c r="CF258" s="22">
        <v>335454803621.75262</v>
      </c>
      <c r="CG258" s="22">
        <v>75251880073.3069</v>
      </c>
      <c r="CH258" s="22">
        <v>2.2321380666201514E-5</v>
      </c>
      <c r="CI258" s="23">
        <v>80.356970398325458</v>
      </c>
      <c r="CJ258" s="21">
        <v>56.892092242803109</v>
      </c>
      <c r="CK258">
        <v>5000</v>
      </c>
      <c r="CL258">
        <v>2441</v>
      </c>
      <c r="CM258">
        <v>4631.8279999999904</v>
      </c>
      <c r="CN258">
        <v>92.10000000001466</v>
      </c>
      <c r="CO258" s="20">
        <v>0.25092739965098937</v>
      </c>
      <c r="CP258" s="22">
        <v>361037746384.77441</v>
      </c>
      <c r="CQ258" s="22">
        <v>361037746384.77441</v>
      </c>
      <c r="CR258" s="22">
        <v>90594262876.18483</v>
      </c>
      <c r="CS258" s="22">
        <v>2.321997254625284E-5</v>
      </c>
      <c r="CT258" s="23">
        <v>83.591901166510226</v>
      </c>
      <c r="CU258" s="21"/>
      <c r="CV258">
        <v>1000</v>
      </c>
      <c r="CW258">
        <v>2441</v>
      </c>
      <c r="CX258">
        <v>246.12439999999992</v>
      </c>
      <c r="CY258">
        <v>34.019999999998973</v>
      </c>
      <c r="CZ258" s="20">
        <v>7.4337792733644201E-2</v>
      </c>
      <c r="DA258" s="22">
        <v>204981795530.34122</v>
      </c>
      <c r="DB258" s="22">
        <v>204981795530.34122</v>
      </c>
      <c r="DC258" s="22">
        <v>15237894230.304741</v>
      </c>
      <c r="DD258" s="22">
        <v>1.3523755443129738E-5</v>
      </c>
      <c r="DE258" s="23">
        <v>48.685519595267053</v>
      </c>
      <c r="DF258" s="21"/>
    </row>
    <row r="259" spans="1:110" x14ac:dyDescent="0.35">
      <c r="A259">
        <v>1000</v>
      </c>
      <c r="B259">
        <v>2451</v>
      </c>
      <c r="C259">
        <v>254.30700000000004</v>
      </c>
      <c r="D259">
        <v>26.871428571428979</v>
      </c>
      <c r="E259" s="20">
        <v>2.8996608950084733E-2</v>
      </c>
      <c r="F259" s="22">
        <v>156374204280.59973</v>
      </c>
      <c r="G259" s="22">
        <v>156374204280.59973</v>
      </c>
      <c r="H259" s="22">
        <v>4534321651.4052162</v>
      </c>
      <c r="I259" s="22">
        <v>7.2302283648975405E-6</v>
      </c>
      <c r="J259" s="23">
        <v>26.028822113631147</v>
      </c>
      <c r="K259" s="21"/>
      <c r="L259">
        <v>1500</v>
      </c>
      <c r="M259">
        <v>2451</v>
      </c>
      <c r="N259">
        <v>538.10199999999963</v>
      </c>
      <c r="O259">
        <v>38.35714285714208</v>
      </c>
      <c r="P259" s="20">
        <v>4.9357914233726798E-2</v>
      </c>
      <c r="Q259" s="22">
        <v>181957147043.62155</v>
      </c>
      <c r="R259" s="22">
        <v>181957147043.62155</v>
      </c>
      <c r="S259" s="22">
        <v>8981025257.9926872</v>
      </c>
      <c r="T259" s="22">
        <v>1.0541998020905493E-5</v>
      </c>
      <c r="U259" s="23">
        <v>37.951192875259771</v>
      </c>
      <c r="W259">
        <v>1950</v>
      </c>
      <c r="X259">
        <v>2451</v>
      </c>
      <c r="Y259">
        <v>914.0729999999993</v>
      </c>
      <c r="Z259">
        <v>49.714285714284351</v>
      </c>
      <c r="AA259" s="20">
        <v>7.1615863045448258E-2</v>
      </c>
      <c r="AB259" s="22">
        <v>204981795530.34122</v>
      </c>
      <c r="AC259" s="22">
        <v>204981795530.34122</v>
      </c>
      <c r="AD259" s="22">
        <v>14679948195.510994</v>
      </c>
      <c r="AE259" s="22">
        <v>1.3230335408740806E-5</v>
      </c>
      <c r="AF259" s="23">
        <v>47.629207471466898</v>
      </c>
      <c r="AG259" s="21"/>
      <c r="AH259">
        <v>2450</v>
      </c>
      <c r="AI259">
        <v>2451</v>
      </c>
      <c r="AJ259">
        <v>1366.8959999999986</v>
      </c>
      <c r="AK259">
        <v>54.128571428568002</v>
      </c>
      <c r="AL259" s="20">
        <v>0.10011790437756823</v>
      </c>
      <c r="AM259" s="22">
        <v>230564738293.36304</v>
      </c>
      <c r="AN259" s="22">
        <v>230564738293.36304</v>
      </c>
      <c r="AO259" s="22">
        <v>23083658421.293964</v>
      </c>
      <c r="AP259" s="22">
        <v>1.5815647719524904E-5</v>
      </c>
      <c r="AQ259" s="23">
        <v>56.93633179028965</v>
      </c>
      <c r="AR259" s="21"/>
      <c r="AS259">
        <v>2950</v>
      </c>
      <c r="AT259">
        <v>2451</v>
      </c>
      <c r="AU259">
        <v>1902.8699999999994</v>
      </c>
      <c r="AV259">
        <v>62.82857142856691</v>
      </c>
      <c r="AW259" s="20">
        <v>0.13102677707289451</v>
      </c>
      <c r="AX259" s="22">
        <v>256147681056.38492</v>
      </c>
      <c r="AY259" s="22">
        <v>256147681056.38492</v>
      </c>
      <c r="AZ259" s="22">
        <v>33562205103.513828</v>
      </c>
      <c r="BA259" s="22">
        <v>1.7956252942244511E-5</v>
      </c>
      <c r="BB259" s="23">
        <v>64.642510592080242</v>
      </c>
      <c r="BC259" s="21">
        <v>3.2903752889274474</v>
      </c>
      <c r="BD259">
        <v>3425</v>
      </c>
      <c r="BE259">
        <v>2451</v>
      </c>
      <c r="BF259">
        <v>2477.5389999999979</v>
      </c>
      <c r="BG259">
        <v>72.085714285705237</v>
      </c>
      <c r="BH259" s="20">
        <v>0.16093664289389845</v>
      </c>
      <c r="BI259" s="22">
        <v>280451476681.25562</v>
      </c>
      <c r="BJ259" s="22">
        <v>280451476681.25562</v>
      </c>
      <c r="BK259" s="22">
        <v>45134919151.71772</v>
      </c>
      <c r="BL259" s="22">
        <v>1.9611126799313382E-5</v>
      </c>
      <c r="BM259" s="23">
        <v>70.60005647752817</v>
      </c>
      <c r="BN259" s="21"/>
      <c r="BO259">
        <v>4000</v>
      </c>
      <c r="BP259">
        <v>2451</v>
      </c>
      <c r="BQ259">
        <v>3163.6289999999917</v>
      </c>
      <c r="BR259">
        <v>74.271428571436061</v>
      </c>
      <c r="BS259" s="20">
        <v>0.19608986918087731</v>
      </c>
      <c r="BT259" s="22">
        <v>309871860858.73071</v>
      </c>
      <c r="BU259" s="22">
        <v>309871860858.73071</v>
      </c>
      <c r="BV259" s="22">
        <v>60762732658.62352</v>
      </c>
      <c r="BW259" s="22">
        <v>2.1205237219313004E-5</v>
      </c>
      <c r="BX259" s="23">
        <v>76.338853989526811</v>
      </c>
      <c r="BY259" s="21"/>
      <c r="BZ259">
        <v>4500</v>
      </c>
      <c r="CA259">
        <v>2451</v>
      </c>
      <c r="CB259">
        <v>3869.0759999999923</v>
      </c>
      <c r="CC259">
        <v>69.085714285717714</v>
      </c>
      <c r="CD259" s="20">
        <v>0.22482093411013723</v>
      </c>
      <c r="CE259" s="22">
        <v>335454803621.75262</v>
      </c>
      <c r="CF259" s="22">
        <v>335454803621.75262</v>
      </c>
      <c r="CG259" s="22">
        <v>75417262301.975067</v>
      </c>
      <c r="CH259" s="22">
        <v>2.2305004104602689E-5</v>
      </c>
      <c r="CI259" s="23">
        <v>80.298014776569687</v>
      </c>
      <c r="CJ259" s="21">
        <v>125.7156822971594</v>
      </c>
      <c r="CK259">
        <v>5000</v>
      </c>
      <c r="CL259">
        <v>2451</v>
      </c>
      <c r="CM259">
        <v>4633.9649999999901</v>
      </c>
      <c r="CN259">
        <v>91.585714285702139</v>
      </c>
      <c r="CO259" s="20">
        <v>0.25148439717004323</v>
      </c>
      <c r="CP259" s="22">
        <v>361037746384.77441</v>
      </c>
      <c r="CQ259" s="22">
        <v>361037746384.77441</v>
      </c>
      <c r="CR259" s="22">
        <v>90795360005.205948</v>
      </c>
      <c r="CS259" s="22">
        <v>2.3200580686646823E-5</v>
      </c>
      <c r="CT259" s="23">
        <v>83.522090471928564</v>
      </c>
      <c r="CU259" s="21"/>
      <c r="CV259">
        <v>1000</v>
      </c>
      <c r="CW259">
        <v>2451</v>
      </c>
      <c r="CX259">
        <v>246.9181999999999</v>
      </c>
      <c r="CY259">
        <v>32.528571428570835</v>
      </c>
      <c r="CZ259" s="20">
        <v>7.4416964601718469E-2</v>
      </c>
      <c r="DA259" s="22">
        <v>204981795530.34122</v>
      </c>
      <c r="DB259" s="22">
        <v>204981795530.34122</v>
      </c>
      <c r="DC259" s="22">
        <v>15254123021.978096</v>
      </c>
      <c r="DD259" s="22">
        <v>1.3522427341865371E-5</v>
      </c>
      <c r="DE259" s="23">
        <v>48.680738430715337</v>
      </c>
      <c r="DF259" s="21"/>
    </row>
    <row r="260" spans="1:110" x14ac:dyDescent="0.35">
      <c r="A260">
        <v>1000</v>
      </c>
      <c r="B260">
        <v>2461</v>
      </c>
      <c r="C260">
        <v>254.98000000000005</v>
      </c>
      <c r="D260">
        <v>28.842857142857223</v>
      </c>
      <c r="E260" s="20">
        <v>2.9005898487532523E-2</v>
      </c>
      <c r="F260" s="22">
        <v>156374204280.59973</v>
      </c>
      <c r="G260" s="22">
        <v>156374204280.59973</v>
      </c>
      <c r="H260" s="22">
        <v>4535774295.4317493</v>
      </c>
      <c r="I260" s="22">
        <v>7.2301604003883987E-6</v>
      </c>
      <c r="J260" s="23">
        <v>26.028577441398234</v>
      </c>
      <c r="K260" s="21"/>
      <c r="L260">
        <v>1500</v>
      </c>
      <c r="M260">
        <v>2461</v>
      </c>
      <c r="N260">
        <v>538.9639999999996</v>
      </c>
      <c r="O260">
        <v>36.942857142855701</v>
      </c>
      <c r="P260" s="20">
        <v>4.938937062565623E-2</v>
      </c>
      <c r="Q260" s="22">
        <v>181957147043.62155</v>
      </c>
      <c r="R260" s="22">
        <v>181957147043.62155</v>
      </c>
      <c r="S260" s="22">
        <v>8986748973.3244534</v>
      </c>
      <c r="T260" s="22">
        <v>1.0541618496221269E-5</v>
      </c>
      <c r="U260" s="23">
        <v>37.949826586396568</v>
      </c>
      <c r="W260">
        <v>1950</v>
      </c>
      <c r="X260">
        <v>2461</v>
      </c>
      <c r="Y260">
        <v>915.00299999999925</v>
      </c>
      <c r="Z260">
        <v>39.857142857140715</v>
      </c>
      <c r="AA260" s="20">
        <v>7.1688118279694069E-2</v>
      </c>
      <c r="AB260" s="22">
        <v>204981795530.34122</v>
      </c>
      <c r="AC260" s="22">
        <v>204981795530.34122</v>
      </c>
      <c r="AD260" s="22">
        <v>14694759203.163166</v>
      </c>
      <c r="AE260" s="22">
        <v>1.3229145604038288E-5</v>
      </c>
      <c r="AF260" s="23">
        <v>47.624924174537838</v>
      </c>
      <c r="AG260" s="21"/>
      <c r="AH260">
        <v>2450</v>
      </c>
      <c r="AI260">
        <v>2461</v>
      </c>
      <c r="AJ260">
        <v>1368.1409999999985</v>
      </c>
      <c r="AK260">
        <v>53.357142857138179</v>
      </c>
      <c r="AL260" s="20">
        <v>0.10026079486547491</v>
      </c>
      <c r="AM260" s="22">
        <v>230564738293.36304</v>
      </c>
      <c r="AN260" s="22">
        <v>230564738293.36304</v>
      </c>
      <c r="AO260" s="22">
        <v>23116603929.242779</v>
      </c>
      <c r="AP260" s="22">
        <v>1.5812637872197537E-5</v>
      </c>
      <c r="AQ260" s="23">
        <v>56.925496339911135</v>
      </c>
      <c r="AR260" s="21"/>
      <c r="AS260">
        <v>2950</v>
      </c>
      <c r="AT260">
        <v>2461</v>
      </c>
      <c r="AU260">
        <v>1904.3429999999994</v>
      </c>
      <c r="AV260">
        <v>63.128571428569565</v>
      </c>
      <c r="AW260" s="20">
        <v>0.13125783449554013</v>
      </c>
      <c r="AX260" s="22">
        <v>256147681056.38492</v>
      </c>
      <c r="AY260" s="22">
        <v>256147681056.38492</v>
      </c>
      <c r="AZ260" s="22">
        <v>33621389926.515369</v>
      </c>
      <c r="BA260" s="22">
        <v>1.79504652850844E-5</v>
      </c>
      <c r="BB260" s="23">
        <v>64.621675026303834</v>
      </c>
      <c r="BC260" s="21">
        <v>2.2293583535670174</v>
      </c>
      <c r="BD260">
        <v>3425</v>
      </c>
      <c r="BE260">
        <v>2461</v>
      </c>
      <c r="BF260">
        <v>2479.2369999999978</v>
      </c>
      <c r="BG260">
        <v>72.771428571422803</v>
      </c>
      <c r="BH260" s="20">
        <v>0.16125515619222408</v>
      </c>
      <c r="BI260" s="22">
        <v>280451476681.25562</v>
      </c>
      <c r="BJ260" s="22">
        <v>280451476681.25562</v>
      </c>
      <c r="BK260" s="22">
        <v>45224246676.575768</v>
      </c>
      <c r="BL260" s="22">
        <v>1.9602153459953732E-5</v>
      </c>
      <c r="BM260" s="23">
        <v>70.567752455833428</v>
      </c>
      <c r="BN260" s="21"/>
      <c r="BO260">
        <v>4000</v>
      </c>
      <c r="BP260">
        <v>2461</v>
      </c>
      <c r="BQ260">
        <v>3165.4539999999915</v>
      </c>
      <c r="BR260">
        <v>78.214285714277921</v>
      </c>
      <c r="BS260" s="20">
        <v>0.19650688347241763</v>
      </c>
      <c r="BT260" s="22">
        <v>309871860858.73071</v>
      </c>
      <c r="BU260" s="22">
        <v>309871860858.73071</v>
      </c>
      <c r="BV260" s="22">
        <v>60891953653.147804</v>
      </c>
      <c r="BW260" s="22">
        <v>2.1192244016892822E-5</v>
      </c>
      <c r="BX260" s="23">
        <v>76.292078460814167</v>
      </c>
      <c r="BY260" s="21"/>
      <c r="BZ260">
        <v>4500</v>
      </c>
      <c r="CA260">
        <v>2461</v>
      </c>
      <c r="CB260">
        <v>3870.8839999999923</v>
      </c>
      <c r="CC260">
        <v>77.485714285713982</v>
      </c>
      <c r="CD260" s="20">
        <v>0.22531253192641171</v>
      </c>
      <c r="CE260" s="22">
        <v>335454803621.75262</v>
      </c>
      <c r="CF260" s="22">
        <v>335454803621.75262</v>
      </c>
      <c r="CG260" s="22">
        <v>75582171150.894302</v>
      </c>
      <c r="CH260" s="22">
        <v>2.2288698327717654E-5</v>
      </c>
      <c r="CI260" s="23">
        <v>80.23931397978356</v>
      </c>
      <c r="CJ260" s="21">
        <v>7.5823112751800741</v>
      </c>
      <c r="CK260">
        <v>5000</v>
      </c>
      <c r="CL260">
        <v>2461</v>
      </c>
      <c r="CM260">
        <v>4636.1169999999902</v>
      </c>
      <c r="CN260">
        <v>92.228571428573304</v>
      </c>
      <c r="CO260" s="20">
        <v>0.25203979594857118</v>
      </c>
      <c r="CP260" s="22">
        <v>361037746384.77441</v>
      </c>
      <c r="CQ260" s="22">
        <v>361037746384.77441</v>
      </c>
      <c r="CR260" s="22">
        <v>90995879928.550537</v>
      </c>
      <c r="CS260" s="22">
        <v>2.3181276710735634E-5</v>
      </c>
      <c r="CT260" s="23">
        <v>83.452596158648291</v>
      </c>
      <c r="CU260" s="21"/>
      <c r="CV260">
        <v>1000</v>
      </c>
      <c r="CW260">
        <v>2461</v>
      </c>
      <c r="CX260">
        <v>247.67719999999989</v>
      </c>
      <c r="CY260">
        <v>40.671428571430319</v>
      </c>
      <c r="CZ260" s="20">
        <v>7.4495584134619222E-2</v>
      </c>
      <c r="DA260" s="22">
        <v>204981795530.34122</v>
      </c>
      <c r="DB260" s="22">
        <v>204981795530.34122</v>
      </c>
      <c r="DC260" s="22">
        <v>15270238594.995848</v>
      </c>
      <c r="DD260" s="22">
        <v>1.3521108764079935E-5</v>
      </c>
      <c r="DE260" s="23">
        <v>48.675991550687762</v>
      </c>
      <c r="DF260" s="21"/>
    </row>
    <row r="261" spans="1:110" x14ac:dyDescent="0.35">
      <c r="A261">
        <v>1000</v>
      </c>
      <c r="B261">
        <v>2471</v>
      </c>
      <c r="C261">
        <v>255.56700000000004</v>
      </c>
      <c r="D261">
        <v>25.157142857142389</v>
      </c>
      <c r="E261" s="20">
        <v>2.9015052145529411E-2</v>
      </c>
      <c r="F261" s="22">
        <v>156374204280.59973</v>
      </c>
      <c r="G261" s="22">
        <v>156374204280.59973</v>
      </c>
      <c r="H261" s="22">
        <v>4537205691.4172697</v>
      </c>
      <c r="I261" s="22">
        <v>7.2300934312561072E-6</v>
      </c>
      <c r="J261" s="23">
        <v>26.028336352521986</v>
      </c>
      <c r="K261" s="21"/>
      <c r="L261">
        <v>1500</v>
      </c>
      <c r="M261">
        <v>2471</v>
      </c>
      <c r="N261">
        <v>539.85299999999961</v>
      </c>
      <c r="O261">
        <v>38.100000000000428</v>
      </c>
      <c r="P261" s="20">
        <v>4.9420503288963573E-2</v>
      </c>
      <c r="Q261" s="22">
        <v>181957147043.62155</v>
      </c>
      <c r="R261" s="22">
        <v>181957147043.62155</v>
      </c>
      <c r="S261" s="22">
        <v>8992413783.9197273</v>
      </c>
      <c r="T261" s="22">
        <v>1.0541242904262333E-5</v>
      </c>
      <c r="U261" s="23">
        <v>37.948474455344403</v>
      </c>
      <c r="W261">
        <v>1950</v>
      </c>
      <c r="X261">
        <v>2471</v>
      </c>
      <c r="Y261">
        <v>916.15199999999925</v>
      </c>
      <c r="Z261">
        <v>49.24285714285719</v>
      </c>
      <c r="AA261" s="20">
        <v>7.1759848199375462E-2</v>
      </c>
      <c r="AB261" s="22">
        <v>204981795530.34122</v>
      </c>
      <c r="AC261" s="22">
        <v>204981795530.34122</v>
      </c>
      <c r="AD261" s="22">
        <v>14709462530.892706</v>
      </c>
      <c r="AE261" s="22">
        <v>1.3227964661180428E-5</v>
      </c>
      <c r="AF261" s="23">
        <v>47.620672780249542</v>
      </c>
      <c r="AG261" s="21"/>
      <c r="AH261">
        <v>2450</v>
      </c>
      <c r="AI261">
        <v>2471</v>
      </c>
      <c r="AJ261">
        <v>1369.4789999999985</v>
      </c>
      <c r="AK261">
        <v>57.342857142855657</v>
      </c>
      <c r="AL261" s="20">
        <v>0.10040296774380944</v>
      </c>
      <c r="AM261" s="22">
        <v>230564738293.36304</v>
      </c>
      <c r="AN261" s="22">
        <v>230564738293.36304</v>
      </c>
      <c r="AO261" s="22">
        <v>23149383981.728394</v>
      </c>
      <c r="AP261" s="22">
        <v>1.5809644277375154E-5</v>
      </c>
      <c r="AQ261" s="23">
        <v>56.914719398550552</v>
      </c>
      <c r="AR261" s="21"/>
      <c r="AS261">
        <v>2950</v>
      </c>
      <c r="AT261">
        <v>2471</v>
      </c>
      <c r="AU261">
        <v>1905.8349999999994</v>
      </c>
      <c r="AV261">
        <v>63.942857142855516</v>
      </c>
      <c r="AW261" s="20">
        <v>0.13148802102643575</v>
      </c>
      <c r="AX261" s="22">
        <v>256147681056.38492</v>
      </c>
      <c r="AY261" s="22">
        <v>256147681056.38492</v>
      </c>
      <c r="AZ261" s="22">
        <v>33680351672.6147</v>
      </c>
      <c r="BA261" s="22">
        <v>1.7944703151209621E-5</v>
      </c>
      <c r="BB261" s="23">
        <v>64.600931344354635</v>
      </c>
      <c r="BC261" s="21">
        <v>0.43306165467870278</v>
      </c>
      <c r="BD261">
        <v>3425</v>
      </c>
      <c r="BE261">
        <v>2471</v>
      </c>
      <c r="BF261">
        <v>2481.0139999999978</v>
      </c>
      <c r="BG261">
        <v>76.157142857144734</v>
      </c>
      <c r="BH261" s="20">
        <v>0.1615726533189546</v>
      </c>
      <c r="BI261" s="22">
        <v>280451476681.25562</v>
      </c>
      <c r="BJ261" s="22">
        <v>280451476681.25562</v>
      </c>
      <c r="BK261" s="22">
        <v>45313289214.60939</v>
      </c>
      <c r="BL261" s="22">
        <v>1.9593216917529932E-5</v>
      </c>
      <c r="BM261" s="23">
        <v>70.535580903107757</v>
      </c>
      <c r="BN261" s="21"/>
      <c r="BO261">
        <v>4000</v>
      </c>
      <c r="BP261">
        <v>2471</v>
      </c>
      <c r="BQ261">
        <v>3167.3069999999916</v>
      </c>
      <c r="BR261">
        <v>79.414285714288525</v>
      </c>
      <c r="BS261" s="20">
        <v>0.19692268166728089</v>
      </c>
      <c r="BT261" s="22">
        <v>309871860858.73071</v>
      </c>
      <c r="BU261" s="22">
        <v>309871860858.73071</v>
      </c>
      <c r="BV261" s="22">
        <v>61020797813.531784</v>
      </c>
      <c r="BW261" s="22">
        <v>2.1179304548767872E-5</v>
      </c>
      <c r="BX261" s="23">
        <v>76.245496375564343</v>
      </c>
      <c r="BY261" s="21"/>
      <c r="BZ261">
        <v>4500</v>
      </c>
      <c r="CA261">
        <v>2471</v>
      </c>
      <c r="CB261">
        <v>3872.2409999999923</v>
      </c>
      <c r="CC261">
        <v>58.157142857141622</v>
      </c>
      <c r="CD261" s="20">
        <v>0.22580272583665961</v>
      </c>
      <c r="CE261" s="22">
        <v>335454803621.75262</v>
      </c>
      <c r="CF261" s="22">
        <v>335454803621.75262</v>
      </c>
      <c r="CG261" s="22">
        <v>75746609052.793091</v>
      </c>
      <c r="CH261" s="22">
        <v>2.2272462837827268E-5</v>
      </c>
      <c r="CI261" s="23">
        <v>80.18086621617816</v>
      </c>
      <c r="CJ261" s="21">
        <v>485.04439059537162</v>
      </c>
      <c r="CK261">
        <v>5000</v>
      </c>
      <c r="CL261">
        <v>2471</v>
      </c>
      <c r="CM261">
        <v>4638.2719999999899</v>
      </c>
      <c r="CN261">
        <v>92.357142857131947</v>
      </c>
      <c r="CO261" s="20">
        <v>0.25259360409392051</v>
      </c>
      <c r="CP261" s="22">
        <v>361037746384.77441</v>
      </c>
      <c r="CQ261" s="22">
        <v>361037746384.77441</v>
      </c>
      <c r="CR261" s="22">
        <v>91195825573.276993</v>
      </c>
      <c r="CS261" s="22">
        <v>2.3162059979656258E-5</v>
      </c>
      <c r="CT261" s="23">
        <v>83.383415926762524</v>
      </c>
      <c r="CU261" s="21"/>
      <c r="CV261">
        <v>1000</v>
      </c>
      <c r="CW261">
        <v>2471</v>
      </c>
      <c r="CX261">
        <v>248.62619999999993</v>
      </c>
      <c r="CY261">
        <v>41.279999999998807</v>
      </c>
      <c r="CZ261" s="20">
        <v>7.4573655908924577E-2</v>
      </c>
      <c r="DA261" s="22">
        <v>204981795530.34122</v>
      </c>
      <c r="DB261" s="22">
        <v>204981795530.34122</v>
      </c>
      <c r="DC261" s="22">
        <v>15286241887.4732</v>
      </c>
      <c r="DD261" s="22">
        <v>1.3519799627543832E-5</v>
      </c>
      <c r="DE261" s="23">
        <v>48.671278659157792</v>
      </c>
      <c r="DF261" s="21"/>
    </row>
    <row r="262" spans="1:110" x14ac:dyDescent="0.35">
      <c r="A262">
        <v>1000</v>
      </c>
      <c r="B262">
        <v>2481</v>
      </c>
      <c r="C262">
        <v>256.16000000000003</v>
      </c>
      <c r="D262">
        <v>25.414285714285256</v>
      </c>
      <c r="E262" s="20">
        <v>2.9024071935433576E-2</v>
      </c>
      <c r="F262" s="22">
        <v>156374204280.59973</v>
      </c>
      <c r="G262" s="22">
        <v>156374204280.59973</v>
      </c>
      <c r="H262" s="22">
        <v>4538616153.8863115</v>
      </c>
      <c r="I262" s="22">
        <v>7.2300274427304791E-6</v>
      </c>
      <c r="J262" s="23">
        <v>26.028098793829724</v>
      </c>
      <c r="K262" s="21"/>
      <c r="L262">
        <v>1500</v>
      </c>
      <c r="M262">
        <v>2481</v>
      </c>
      <c r="N262">
        <v>540.65299999999957</v>
      </c>
      <c r="O262">
        <v>34.285714285712338</v>
      </c>
      <c r="P262" s="20">
        <v>4.9451315739552276E-2</v>
      </c>
      <c r="Q262" s="22">
        <v>181957147043.62155</v>
      </c>
      <c r="R262" s="22">
        <v>181957147043.62155</v>
      </c>
      <c r="S262" s="22">
        <v>8998020329.5222702</v>
      </c>
      <c r="T262" s="22">
        <v>1.0540871201778695E-5</v>
      </c>
      <c r="U262" s="23">
        <v>37.947136326403303</v>
      </c>
      <c r="W262">
        <v>1950</v>
      </c>
      <c r="X262">
        <v>2481</v>
      </c>
      <c r="Y262">
        <v>917.16299999999922</v>
      </c>
      <c r="Z262">
        <v>43.328571428570029</v>
      </c>
      <c r="AA262" s="20">
        <v>7.1831057258400735E-2</v>
      </c>
      <c r="AB262" s="22">
        <v>204981795530.34122</v>
      </c>
      <c r="AC262" s="22">
        <v>204981795530.34122</v>
      </c>
      <c r="AD262" s="22">
        <v>14724059091.669731</v>
      </c>
      <c r="AE262" s="22">
        <v>1.322679250216979E-5</v>
      </c>
      <c r="AF262" s="23">
        <v>47.616453007811245</v>
      </c>
      <c r="AG262" s="21"/>
      <c r="AH262">
        <v>2450</v>
      </c>
      <c r="AI262">
        <v>2481</v>
      </c>
      <c r="AJ262">
        <v>1370.7789999999984</v>
      </c>
      <c r="AK262">
        <v>55.714285714283768</v>
      </c>
      <c r="AL262" s="20">
        <v>0.10054442807490255</v>
      </c>
      <c r="AM262" s="22">
        <v>230564738293.36304</v>
      </c>
      <c r="AN262" s="22">
        <v>230564738293.36304</v>
      </c>
      <c r="AO262" s="22">
        <v>23181999745.94577</v>
      </c>
      <c r="AP262" s="22">
        <v>1.5806666810716565E-5</v>
      </c>
      <c r="AQ262" s="23">
        <v>56.904000518579636</v>
      </c>
      <c r="AR262" s="21"/>
      <c r="AS262">
        <v>2950</v>
      </c>
      <c r="AT262">
        <v>2481</v>
      </c>
      <c r="AU262">
        <v>1907.3209999999995</v>
      </c>
      <c r="AV262">
        <v>63.685714285718731</v>
      </c>
      <c r="AW262" s="20">
        <v>0.13171734216721578</v>
      </c>
      <c r="AX262" s="22">
        <v>256147681056.38492</v>
      </c>
      <c r="AY262" s="22">
        <v>256147681056.38492</v>
      </c>
      <c r="AZ262" s="22">
        <v>33739091751.042709</v>
      </c>
      <c r="BA262" s="22">
        <v>1.7938966357474415E-5</v>
      </c>
      <c r="BB262" s="23">
        <v>64.580278886907891</v>
      </c>
      <c r="BC262" s="21">
        <v>0.80024582570072034</v>
      </c>
      <c r="BD262">
        <v>3425</v>
      </c>
      <c r="BE262">
        <v>2481</v>
      </c>
      <c r="BF262">
        <v>2482.7079999999978</v>
      </c>
      <c r="BG262">
        <v>72.599999999998289</v>
      </c>
      <c r="BH262" s="20">
        <v>0.16188914016638151</v>
      </c>
      <c r="BI262" s="22">
        <v>280451476681.25562</v>
      </c>
      <c r="BJ262" s="22">
        <v>280451476681.25562</v>
      </c>
      <c r="BK262" s="22">
        <v>45402048418.320465</v>
      </c>
      <c r="BL262" s="22">
        <v>1.9584316917013991E-5</v>
      </c>
      <c r="BM262" s="23">
        <v>70.503540901250375</v>
      </c>
      <c r="BN262" s="21"/>
      <c r="BO262">
        <v>4000</v>
      </c>
      <c r="BP262">
        <v>2481</v>
      </c>
      <c r="BQ262">
        <v>3169.1259999999916</v>
      </c>
      <c r="BR262">
        <v>77.957142857141136</v>
      </c>
      <c r="BS262" s="20">
        <v>0.19733727025072043</v>
      </c>
      <c r="BT262" s="22">
        <v>309871860858.73071</v>
      </c>
      <c r="BU262" s="22">
        <v>309871860858.73071</v>
      </c>
      <c r="BV262" s="22">
        <v>61149267149.372978</v>
      </c>
      <c r="BW262" s="22">
        <v>2.1166418445843192E-5</v>
      </c>
      <c r="BX262" s="23">
        <v>76.199106405035494</v>
      </c>
      <c r="BY262" s="21"/>
      <c r="BZ262">
        <v>4500</v>
      </c>
      <c r="CA262">
        <v>2481</v>
      </c>
      <c r="CB262">
        <v>3873.9589999999921</v>
      </c>
      <c r="CC262">
        <v>73.628571428564882</v>
      </c>
      <c r="CD262" s="20">
        <v>0.22629152302741373</v>
      </c>
      <c r="CE262" s="22">
        <v>335454803621.75262</v>
      </c>
      <c r="CF262" s="22">
        <v>335454803621.75262</v>
      </c>
      <c r="CG262" s="22">
        <v>75910578418.428391</v>
      </c>
      <c r="CH262" s="22">
        <v>2.2256297142408215E-5</v>
      </c>
      <c r="CI262" s="23">
        <v>80.122669712669577</v>
      </c>
      <c r="CJ262" s="21">
        <v>42.173312523611536</v>
      </c>
      <c r="CK262">
        <v>5000</v>
      </c>
      <c r="CL262">
        <v>2481</v>
      </c>
      <c r="CM262">
        <v>4640.4439999999895</v>
      </c>
      <c r="CN262">
        <v>93.085714285695886</v>
      </c>
      <c r="CO262" s="20">
        <v>0.25314582964260124</v>
      </c>
      <c r="CP262" s="22">
        <v>361037746384.77441</v>
      </c>
      <c r="CQ262" s="22">
        <v>361037746384.77441</v>
      </c>
      <c r="CR262" s="22">
        <v>91395199840.868774</v>
      </c>
      <c r="CS262" s="22">
        <v>2.31429298612968E-5</v>
      </c>
      <c r="CT262" s="23">
        <v>83.314547500668482</v>
      </c>
      <c r="CU262" s="21"/>
      <c r="CV262">
        <v>1000</v>
      </c>
      <c r="CW262">
        <v>2481</v>
      </c>
      <c r="CX262">
        <v>249.5893999999999</v>
      </c>
      <c r="CY262">
        <v>32.734285714285861</v>
      </c>
      <c r="CZ262" s="20">
        <v>7.4651184453103675E-2</v>
      </c>
      <c r="DA262" s="22">
        <v>204981795530.34122</v>
      </c>
      <c r="DB262" s="22">
        <v>204981795530.34122</v>
      </c>
      <c r="DC262" s="22">
        <v>15302133827.663885</v>
      </c>
      <c r="DD262" s="22">
        <v>1.3518499850934205E-5</v>
      </c>
      <c r="DE262" s="23">
        <v>48.666599463363134</v>
      </c>
      <c r="DF262" s="21"/>
    </row>
    <row r="263" spans="1:110" x14ac:dyDescent="0.35">
      <c r="A263">
        <v>1000</v>
      </c>
      <c r="B263">
        <v>2491</v>
      </c>
      <c r="C263">
        <v>256.82600000000002</v>
      </c>
      <c r="D263">
        <v>28.542857142857013</v>
      </c>
      <c r="E263" s="20">
        <v>2.9032959838138132E-2</v>
      </c>
      <c r="F263" s="22">
        <v>156374204280.59973</v>
      </c>
      <c r="G263" s="22">
        <v>156374204280.59973</v>
      </c>
      <c r="H263" s="22">
        <v>4540005992.5994596</v>
      </c>
      <c r="I263" s="22">
        <v>7.2299624202660876E-6</v>
      </c>
      <c r="J263" s="23">
        <v>26.027864712957914</v>
      </c>
      <c r="K263" s="21"/>
      <c r="L263">
        <v>1500</v>
      </c>
      <c r="M263">
        <v>2491</v>
      </c>
      <c r="N263">
        <v>541.55499999999961</v>
      </c>
      <c r="O263">
        <v>38.657142857144734</v>
      </c>
      <c r="P263" s="20">
        <v>4.9481811451363225E-2</v>
      </c>
      <c r="Q263" s="22">
        <v>181957147043.62155</v>
      </c>
      <c r="R263" s="22">
        <v>181957147043.62155</v>
      </c>
      <c r="S263" s="22">
        <v>9003569242.2404556</v>
      </c>
      <c r="T263" s="22">
        <v>1.0540503346047213E-5</v>
      </c>
      <c r="U263" s="23">
        <v>37.945812045769969</v>
      </c>
      <c r="W263">
        <v>1950</v>
      </c>
      <c r="X263">
        <v>2491</v>
      </c>
      <c r="Y263">
        <v>918.3559999999992</v>
      </c>
      <c r="Z263">
        <v>51.12857142857073</v>
      </c>
      <c r="AA263" s="20">
        <v>7.190174986362266E-2</v>
      </c>
      <c r="AB263" s="22">
        <v>204981795530.34122</v>
      </c>
      <c r="AC263" s="22">
        <v>204981795530.34122</v>
      </c>
      <c r="AD263" s="22">
        <v>14738549788.81884</v>
      </c>
      <c r="AE263" s="22">
        <v>1.3225629049871289E-5</v>
      </c>
      <c r="AF263" s="23">
        <v>47.612264579536642</v>
      </c>
      <c r="AG263" s="21"/>
      <c r="AH263">
        <v>2450</v>
      </c>
      <c r="AI263">
        <v>2491</v>
      </c>
      <c r="AJ263">
        <v>1372.0939999999985</v>
      </c>
      <c r="AK263">
        <v>56.357142857145192</v>
      </c>
      <c r="AL263" s="20">
        <v>0.10068518086986133</v>
      </c>
      <c r="AM263" s="22">
        <v>230564738293.36304</v>
      </c>
      <c r="AN263" s="22">
        <v>230564738293.36304</v>
      </c>
      <c r="AO263" s="22">
        <v>23214452377.279503</v>
      </c>
      <c r="AP263" s="22">
        <v>1.5803705349224274E-5</v>
      </c>
      <c r="AQ263" s="23">
        <v>56.893339257207387</v>
      </c>
      <c r="AR263" s="21"/>
      <c r="AS263">
        <v>2950</v>
      </c>
      <c r="AT263">
        <v>2491</v>
      </c>
      <c r="AU263">
        <v>1908.8659999999995</v>
      </c>
      <c r="AV263">
        <v>66.214285714288835</v>
      </c>
      <c r="AW263" s="20">
        <v>0.13194580336469258</v>
      </c>
      <c r="AX263" s="22">
        <v>256147681056.38492</v>
      </c>
      <c r="AY263" s="22">
        <v>256147681056.38492</v>
      </c>
      <c r="AZ263" s="22">
        <v>33797611556.987755</v>
      </c>
      <c r="BA263" s="22">
        <v>1.7933254722697439E-5</v>
      </c>
      <c r="BB263" s="23">
        <v>64.55971700171078</v>
      </c>
      <c r="BC263" s="21">
        <v>2.7375976246422011</v>
      </c>
      <c r="BD263">
        <v>3425</v>
      </c>
      <c r="BE263">
        <v>2491</v>
      </c>
      <c r="BF263">
        <v>2499.7059999999979</v>
      </c>
      <c r="BG263">
        <v>242.8285714285721</v>
      </c>
      <c r="BH263" s="20">
        <v>0.16220462256917356</v>
      </c>
      <c r="BI263" s="22">
        <v>280451476681.25562</v>
      </c>
      <c r="BJ263" s="22">
        <v>280451476681.25562</v>
      </c>
      <c r="BK263" s="22">
        <v>45490525924.050446</v>
      </c>
      <c r="BL263" s="22">
        <v>1.9575453206079397E-5</v>
      </c>
      <c r="BM263" s="23">
        <v>70.471631541885827</v>
      </c>
      <c r="BN263" s="21"/>
      <c r="BO263">
        <v>4000</v>
      </c>
      <c r="BP263">
        <v>2491</v>
      </c>
      <c r="BQ263">
        <v>3170.9469999999915</v>
      </c>
      <c r="BR263">
        <v>78.042857142853407</v>
      </c>
      <c r="BS263" s="20">
        <v>0.19775065564714134</v>
      </c>
      <c r="BT263" s="22">
        <v>309871860858.73071</v>
      </c>
      <c r="BU263" s="22">
        <v>309871860858.73071</v>
      </c>
      <c r="BV263" s="22">
        <v>61277363651.41375</v>
      </c>
      <c r="BW263" s="22">
        <v>2.1153585342869995E-5</v>
      </c>
      <c r="BX263" s="23">
        <v>76.152907234331977</v>
      </c>
      <c r="BY263" s="21"/>
      <c r="BZ263">
        <v>4500</v>
      </c>
      <c r="CA263">
        <v>2491</v>
      </c>
      <c r="CB263">
        <v>3875.7209999999923</v>
      </c>
      <c r="CC263">
        <v>75.514285714293038</v>
      </c>
      <c r="CD263" s="20">
        <v>0.22677893062059634</v>
      </c>
      <c r="CE263" s="22">
        <v>335454803621.75262</v>
      </c>
      <c r="CF263" s="22">
        <v>335454803621.75262</v>
      </c>
      <c r="CG263" s="22">
        <v>76074081636.883209</v>
      </c>
      <c r="CH263" s="22">
        <v>2.2240200754059217E-5</v>
      </c>
      <c r="CI263" s="23">
        <v>80.064722714613183</v>
      </c>
      <c r="CJ263" s="21">
        <v>20.706476893882595</v>
      </c>
      <c r="CK263">
        <v>5000</v>
      </c>
      <c r="CL263">
        <v>2491</v>
      </c>
      <c r="CM263">
        <v>4642.5879999999897</v>
      </c>
      <c r="CN263">
        <v>91.885714285724262</v>
      </c>
      <c r="CO263" s="20">
        <v>0.25369648056121863</v>
      </c>
      <c r="CP263" s="22">
        <v>361037746384.77441</v>
      </c>
      <c r="CQ263" s="22">
        <v>361037746384.77441</v>
      </c>
      <c r="CR263" s="22">
        <v>91594005607.571106</v>
      </c>
      <c r="CS263" s="22">
        <v>2.3123885730200737E-5</v>
      </c>
      <c r="CT263" s="23">
        <v>83.245988628722657</v>
      </c>
      <c r="CU263" s="21"/>
      <c r="CV263">
        <v>1000</v>
      </c>
      <c r="CW263">
        <v>2491</v>
      </c>
      <c r="CX263">
        <v>250.3531999999999</v>
      </c>
      <c r="CY263">
        <v>32.185714285713274</v>
      </c>
      <c r="CZ263" s="20">
        <v>7.4728174248170187E-2</v>
      </c>
      <c r="DA263" s="22">
        <v>204981795530.34122</v>
      </c>
      <c r="DB263" s="22">
        <v>204981795530.34122</v>
      </c>
      <c r="DC263" s="22">
        <v>15317915334.094131</v>
      </c>
      <c r="DD263" s="22">
        <v>1.3517209353822058E-5</v>
      </c>
      <c r="DE263" s="23">
        <v>48.661953673759413</v>
      </c>
      <c r="DF263" s="21"/>
    </row>
    <row r="264" spans="1:110" x14ac:dyDescent="0.35">
      <c r="A264">
        <v>1000</v>
      </c>
      <c r="B264">
        <v>2501</v>
      </c>
      <c r="C264">
        <v>257.41600000000005</v>
      </c>
      <c r="D264">
        <v>25.285714285715652</v>
      </c>
      <c r="E264" s="20">
        <v>2.9041717804552659E-2</v>
      </c>
      <c r="F264" s="22">
        <v>156374204280.59973</v>
      </c>
      <c r="G264" s="22">
        <v>156374204280.59973</v>
      </c>
      <c r="H264" s="22">
        <v>4541375512.6286478</v>
      </c>
      <c r="I264" s="22">
        <v>7.2298983495386713E-6</v>
      </c>
      <c r="J264" s="23">
        <v>26.027634058339217</v>
      </c>
      <c r="K264" s="21"/>
      <c r="L264">
        <v>1500</v>
      </c>
      <c r="M264">
        <v>2501</v>
      </c>
      <c r="N264">
        <v>542.43399999999963</v>
      </c>
      <c r="O264">
        <v>37.671428571429395</v>
      </c>
      <c r="P264" s="20">
        <v>4.9511993856953228E-2</v>
      </c>
      <c r="Q264" s="22">
        <v>181957147043.62155</v>
      </c>
      <c r="R264" s="22">
        <v>181957147043.62155</v>
      </c>
      <c r="S264" s="22">
        <v>9009061146.6525249</v>
      </c>
      <c r="T264" s="22">
        <v>1.0540139294864127E-5</v>
      </c>
      <c r="U264" s="23">
        <v>37.944501461510853</v>
      </c>
      <c r="W264">
        <v>1950</v>
      </c>
      <c r="X264">
        <v>2501</v>
      </c>
      <c r="Y264">
        <v>919.44399999999916</v>
      </c>
      <c r="Z264">
        <v>46.628571428569948</v>
      </c>
      <c r="AA264" s="20">
        <v>7.1971930375475016E-2</v>
      </c>
      <c r="AB264" s="22">
        <v>204981795530.34122</v>
      </c>
      <c r="AC264" s="22">
        <v>204981795530.34122</v>
      </c>
      <c r="AD264" s="22">
        <v>14752935516.149574</v>
      </c>
      <c r="AE264" s="22">
        <v>1.3224474228000027E-5</v>
      </c>
      <c r="AF264" s="23">
        <v>47.608107220800093</v>
      </c>
      <c r="AG264" s="21"/>
      <c r="AH264">
        <v>2450</v>
      </c>
      <c r="AI264">
        <v>2501</v>
      </c>
      <c r="AJ264">
        <v>1373.3639999999984</v>
      </c>
      <c r="AK264">
        <v>54.428571428570642</v>
      </c>
      <c r="AL264" s="20">
        <v>0.10082523108926858</v>
      </c>
      <c r="AM264" s="22">
        <v>230564738293.36304</v>
      </c>
      <c r="AN264" s="22">
        <v>230564738293.36304</v>
      </c>
      <c r="AO264" s="22">
        <v>23246743019.465061</v>
      </c>
      <c r="AP264" s="22">
        <v>1.5800759771225268E-5</v>
      </c>
      <c r="AQ264" s="23">
        <v>56.882735176410961</v>
      </c>
      <c r="AR264" s="21"/>
      <c r="AS264">
        <v>2950</v>
      </c>
      <c r="AT264">
        <v>2501</v>
      </c>
      <c r="AU264">
        <v>1910.3699999999994</v>
      </c>
      <c r="AV264">
        <v>64.457142857138805</v>
      </c>
      <c r="AW264" s="20">
        <v>0.13217341001161065</v>
      </c>
      <c r="AX264" s="22">
        <v>256147681056.38492</v>
      </c>
      <c r="AY264" s="22">
        <v>256147681056.38492</v>
      </c>
      <c r="AZ264" s="22">
        <v>33855912471.788837</v>
      </c>
      <c r="BA264" s="22">
        <v>1.7927568067633494E-5</v>
      </c>
      <c r="BB264" s="23">
        <v>64.539245043480577</v>
      </c>
      <c r="BC264" s="21">
        <v>6.7407690020989284E-3</v>
      </c>
      <c r="BD264">
        <v>3425</v>
      </c>
      <c r="BE264">
        <v>2501</v>
      </c>
      <c r="BF264">
        <v>2501.1939999999977</v>
      </c>
      <c r="BG264">
        <v>63.771428571421247</v>
      </c>
      <c r="BH264" s="20">
        <v>0.16251910630517394</v>
      </c>
      <c r="BI264" s="22">
        <v>280451476681.25562</v>
      </c>
      <c r="BJ264" s="22">
        <v>280451476681.25562</v>
      </c>
      <c r="BK264" s="22">
        <v>45578723352.203995</v>
      </c>
      <c r="BL264" s="22">
        <v>1.9566625535062204E-5</v>
      </c>
      <c r="BM264" s="23">
        <v>70.439851926223938</v>
      </c>
      <c r="BN264" s="21"/>
      <c r="BO264">
        <v>4000</v>
      </c>
      <c r="BP264">
        <v>2501</v>
      </c>
      <c r="BQ264">
        <v>3172.7539999999913</v>
      </c>
      <c r="BR264">
        <v>77.442857142848112</v>
      </c>
      <c r="BS264" s="20">
        <v>0.19816284422093799</v>
      </c>
      <c r="BT264" s="22">
        <v>309871860858.73071</v>
      </c>
      <c r="BU264" s="22">
        <v>309871860858.73071</v>
      </c>
      <c r="BV264" s="22">
        <v>61405089291.800827</v>
      </c>
      <c r="BW264" s="22">
        <v>2.1140804878390866E-5</v>
      </c>
      <c r="BX264" s="23">
        <v>76.106897562207124</v>
      </c>
      <c r="BY264" s="21"/>
      <c r="BZ264">
        <v>4500</v>
      </c>
      <c r="CA264">
        <v>2501</v>
      </c>
      <c r="CB264">
        <v>3877.5559999999923</v>
      </c>
      <c r="CC264">
        <v>78.642857142858702</v>
      </c>
      <c r="CD264" s="20">
        <v>0.22726495567439048</v>
      </c>
      <c r="CE264" s="22">
        <v>335454803621.75262</v>
      </c>
      <c r="CF264" s="22">
        <v>335454803621.75262</v>
      </c>
      <c r="CG264" s="22">
        <v>76237121075.858978</v>
      </c>
      <c r="CH264" s="22">
        <v>2.2224173190428601E-5</v>
      </c>
      <c r="CI264" s="23">
        <v>80.007023485542959</v>
      </c>
      <c r="CJ264" s="21">
        <v>1.8609498105125415</v>
      </c>
      <c r="CK264">
        <v>5000</v>
      </c>
      <c r="CL264">
        <v>2501</v>
      </c>
      <c r="CM264">
        <v>4644.6969999999901</v>
      </c>
      <c r="CN264">
        <v>90.385714285730515</v>
      </c>
      <c r="CO264" s="20">
        <v>0.25424556474738946</v>
      </c>
      <c r="CP264" s="22">
        <v>361037746384.77441</v>
      </c>
      <c r="CQ264" s="22">
        <v>361037746384.77441</v>
      </c>
      <c r="CR264" s="22">
        <v>91792245724.721741</v>
      </c>
      <c r="CS264" s="22">
        <v>2.3104926967472871E-5</v>
      </c>
      <c r="CT264" s="23">
        <v>83.17773708290234</v>
      </c>
      <c r="CU264" s="21"/>
      <c r="CV264">
        <v>1000</v>
      </c>
      <c r="CW264">
        <v>2501</v>
      </c>
      <c r="CX264">
        <v>251.10419999999988</v>
      </c>
      <c r="CY264">
        <v>35.837142857144912</v>
      </c>
      <c r="CZ264" s="20">
        <v>7.480462972832469E-2</v>
      </c>
      <c r="DA264" s="22">
        <v>204981795530.34122</v>
      </c>
      <c r="DB264" s="22">
        <v>204981795530.34122</v>
      </c>
      <c r="DC264" s="22">
        <v>15333587315.694336</v>
      </c>
      <c r="DD264" s="22">
        <v>1.3515928056659645E-5</v>
      </c>
      <c r="DE264" s="23">
        <v>48.657341003974722</v>
      </c>
      <c r="DF264" s="21"/>
    </row>
    <row r="265" spans="1:110" x14ac:dyDescent="0.35">
      <c r="A265">
        <v>1000</v>
      </c>
      <c r="B265">
        <v>2511</v>
      </c>
      <c r="C265">
        <v>258.05100000000004</v>
      </c>
      <c r="D265">
        <v>27.214285714285321</v>
      </c>
      <c r="E265" s="20">
        <v>2.9050347756076535E-2</v>
      </c>
      <c r="F265" s="22">
        <v>156374204280.59973</v>
      </c>
      <c r="G265" s="22">
        <v>156374204280.59973</v>
      </c>
      <c r="H265" s="22">
        <v>4542725014.4311743</v>
      </c>
      <c r="I265" s="22">
        <v>7.2298352164416333E-6</v>
      </c>
      <c r="J265" s="23">
        <v>26.027406779189882</v>
      </c>
      <c r="K265" s="21"/>
      <c r="L265">
        <v>1500</v>
      </c>
      <c r="M265">
        <v>2511</v>
      </c>
      <c r="N265">
        <v>543.28999999999962</v>
      </c>
      <c r="O265">
        <v>36.685714285714056</v>
      </c>
      <c r="P265" s="20">
        <v>4.9541866348063894E-2</v>
      </c>
      <c r="Q265" s="22">
        <v>181957147043.62155</v>
      </c>
      <c r="R265" s="22">
        <v>181957147043.62155</v>
      </c>
      <c r="S265" s="22">
        <v>9014496659.9101086</v>
      </c>
      <c r="T265" s="22">
        <v>1.0539779006537734E-5</v>
      </c>
      <c r="U265" s="23">
        <v>37.943204423535839</v>
      </c>
      <c r="W265">
        <v>1950</v>
      </c>
      <c r="X265">
        <v>2511</v>
      </c>
      <c r="Y265">
        <v>920.55199999999911</v>
      </c>
      <c r="Z265">
        <v>47.485714285712028</v>
      </c>
      <c r="AA265" s="20">
        <v>7.2041603108598237E-2</v>
      </c>
      <c r="AB265" s="22">
        <v>204981795530.34122</v>
      </c>
      <c r="AC265" s="22">
        <v>204981795530.34122</v>
      </c>
      <c r="AD265" s="22">
        <v>14767217158.084679</v>
      </c>
      <c r="AE265" s="22">
        <v>1.3223327961109308E-5</v>
      </c>
      <c r="AF265" s="23">
        <v>47.60398065999351</v>
      </c>
      <c r="AG265" s="21"/>
      <c r="AH265">
        <v>2450</v>
      </c>
      <c r="AI265">
        <v>2511</v>
      </c>
      <c r="AJ265">
        <v>1374.6719999999984</v>
      </c>
      <c r="AK265">
        <v>56.057142857142544</v>
      </c>
      <c r="AL265" s="20">
        <v>0.10096458364386994</v>
      </c>
      <c r="AM265" s="22">
        <v>230564738293.36304</v>
      </c>
      <c r="AN265" s="22">
        <v>230564738293.36304</v>
      </c>
      <c r="AO265" s="22">
        <v>23278872804.747234</v>
      </c>
      <c r="AP265" s="22">
        <v>1.5797829956352126E-5</v>
      </c>
      <c r="AQ265" s="23">
        <v>56.872187842867653</v>
      </c>
      <c r="AR265" s="21"/>
      <c r="AS265">
        <v>2950</v>
      </c>
      <c r="AT265">
        <v>2511</v>
      </c>
      <c r="AU265">
        <v>1911.8559999999995</v>
      </c>
      <c r="AV265">
        <v>63.685714285718731</v>
      </c>
      <c r="AW265" s="20">
        <v>0.13240016744738775</v>
      </c>
      <c r="AX265" s="22">
        <v>256147681056.38492</v>
      </c>
      <c r="AY265" s="22">
        <v>256147681056.38492</v>
      </c>
      <c r="AZ265" s="22">
        <v>33913995863.125435</v>
      </c>
      <c r="BA265" s="22">
        <v>1.7921906214945783E-5</v>
      </c>
      <c r="BB265" s="23">
        <v>64.518862373804822</v>
      </c>
      <c r="BC265" s="21">
        <v>0.69413573668150863</v>
      </c>
      <c r="BD265">
        <v>3425</v>
      </c>
      <c r="BE265">
        <v>2511</v>
      </c>
      <c r="BF265">
        <v>2502.6469999999977</v>
      </c>
      <c r="BG265">
        <v>62.271428571427492</v>
      </c>
      <c r="BH265" s="20">
        <v>0.16283259709618322</v>
      </c>
      <c r="BI265" s="22">
        <v>280451476681.25562</v>
      </c>
      <c r="BJ265" s="22">
        <v>280451476681.25562</v>
      </c>
      <c r="BK265" s="22">
        <v>45666642307.468521</v>
      </c>
      <c r="BL265" s="22">
        <v>1.9557833656922895E-5</v>
      </c>
      <c r="BM265" s="23">
        <v>70.408201164922417</v>
      </c>
      <c r="BN265" s="21"/>
      <c r="BO265">
        <v>4000</v>
      </c>
      <c r="BP265">
        <v>2511</v>
      </c>
      <c r="BQ265">
        <v>3174.6249999999914</v>
      </c>
      <c r="BR265">
        <v>80.185714285718348</v>
      </c>
      <c r="BS265" s="20">
        <v>0.19857384227731659</v>
      </c>
      <c r="BT265" s="22">
        <v>309871860858.73071</v>
      </c>
      <c r="BU265" s="22">
        <v>309871860858.73071</v>
      </c>
      <c r="BV265" s="22">
        <v>61532446024.340187</v>
      </c>
      <c r="BW265" s="22">
        <v>2.1128076694685879E-5</v>
      </c>
      <c r="BX265" s="23">
        <v>76.061076100869158</v>
      </c>
      <c r="BY265" s="21"/>
      <c r="BZ265">
        <v>4500</v>
      </c>
      <c r="CA265">
        <v>2511</v>
      </c>
      <c r="CB265">
        <v>3879.3899999999921</v>
      </c>
      <c r="CC265">
        <v>78.599999999992832</v>
      </c>
      <c r="CD265" s="20">
        <v>0.22774960518409587</v>
      </c>
      <c r="CE265" s="22">
        <v>335454803621.75262</v>
      </c>
      <c r="CF265" s="22">
        <v>335454803621.75262</v>
      </c>
      <c r="CG265" s="22">
        <v>76399699081.96257</v>
      </c>
      <c r="CH265" s="22">
        <v>2.2208213974143191E-5</v>
      </c>
      <c r="CI265" s="23">
        <v>79.94957030691549</v>
      </c>
      <c r="CJ265" s="21">
        <v>1.821340013327317</v>
      </c>
      <c r="CK265">
        <v>5000</v>
      </c>
      <c r="CL265">
        <v>2511</v>
      </c>
      <c r="CM265">
        <v>4646.8399999999901</v>
      </c>
      <c r="CN265">
        <v>91.842857142858392</v>
      </c>
      <c r="CO265" s="20">
        <v>0.2547930900306421</v>
      </c>
      <c r="CP265" s="22">
        <v>361037746384.77441</v>
      </c>
      <c r="CQ265" s="22">
        <v>361037746384.77441</v>
      </c>
      <c r="CR265" s="22">
        <v>91989923019.075958</v>
      </c>
      <c r="CS265" s="22">
        <v>2.3086052960686965E-5</v>
      </c>
      <c r="CT265" s="23">
        <v>83.109790658473074</v>
      </c>
      <c r="CU265" s="21"/>
      <c r="CV265">
        <v>1000</v>
      </c>
      <c r="CW265">
        <v>2511</v>
      </c>
      <c r="CX265">
        <v>251.94039999999993</v>
      </c>
      <c r="CY265">
        <v>29.125714285712792</v>
      </c>
      <c r="CZ265" s="20">
        <v>7.4880555281586103E-2</v>
      </c>
      <c r="DA265" s="22">
        <v>204981795530.34122</v>
      </c>
      <c r="DB265" s="22">
        <v>204981795530.34122</v>
      </c>
      <c r="DC265" s="22">
        <v>15349150671.928495</v>
      </c>
      <c r="DD265" s="22">
        <v>1.3514655880768045E-5</v>
      </c>
      <c r="DE265" s="23">
        <v>48.652761170764961</v>
      </c>
      <c r="DF265" s="21"/>
    </row>
    <row r="266" spans="1:110" x14ac:dyDescent="0.35">
      <c r="A266">
        <v>1000</v>
      </c>
      <c r="B266">
        <v>2521</v>
      </c>
      <c r="C266">
        <v>258.61300000000006</v>
      </c>
      <c r="D266">
        <v>24.085714285714793</v>
      </c>
      <c r="E266" s="20">
        <v>2.905885158506424E-2</v>
      </c>
      <c r="F266" s="22">
        <v>156374204280.59973</v>
      </c>
      <c r="G266" s="22">
        <v>156374204280.59973</v>
      </c>
      <c r="H266" s="22">
        <v>4544054793.9224644</v>
      </c>
      <c r="I266" s="22">
        <v>7.2297730070825677E-6</v>
      </c>
      <c r="J266" s="23">
        <v>26.027182825497245</v>
      </c>
      <c r="K266" s="21"/>
      <c r="L266">
        <v>1500</v>
      </c>
      <c r="M266">
        <v>2521</v>
      </c>
      <c r="N266">
        <v>544.21199999999965</v>
      </c>
      <c r="O266">
        <v>39.514285714286807</v>
      </c>
      <c r="P266" s="20">
        <v>4.9571432276181208E-2</v>
      </c>
      <c r="Q266" s="22">
        <v>181957147043.62155</v>
      </c>
      <c r="R266" s="22">
        <v>181957147043.62155</v>
      </c>
      <c r="S266" s="22">
        <v>9019876391.8400307</v>
      </c>
      <c r="T266" s="22">
        <v>1.0539422439881146E-5</v>
      </c>
      <c r="U266" s="23">
        <v>37.941920783572129</v>
      </c>
      <c r="W266">
        <v>1950</v>
      </c>
      <c r="X266">
        <v>2521</v>
      </c>
      <c r="Y266">
        <v>921.30699999999911</v>
      </c>
      <c r="Z266">
        <v>32.357142857142669</v>
      </c>
      <c r="AA266" s="20">
        <v>7.2110772332454526E-2</v>
      </c>
      <c r="AB266" s="22">
        <v>204981795530.34122</v>
      </c>
      <c r="AC266" s="22">
        <v>204981795530.34122</v>
      </c>
      <c r="AD266" s="22">
        <v>14781395589.78618</v>
      </c>
      <c r="AE266" s="22">
        <v>1.3222190174578902E-5</v>
      </c>
      <c r="AF266" s="23">
        <v>47.599884628484048</v>
      </c>
      <c r="AG266" s="21"/>
      <c r="AH266">
        <v>2450</v>
      </c>
      <c r="AI266">
        <v>2521</v>
      </c>
      <c r="AJ266">
        <v>1375.9819999999984</v>
      </c>
      <c r="AK266">
        <v>56.142857142854808</v>
      </c>
      <c r="AL266" s="20">
        <v>0.10110324339524943</v>
      </c>
      <c r="AM266" s="22">
        <v>230564738293.36304</v>
      </c>
      <c r="AN266" s="22">
        <v>230564738293.36304</v>
      </c>
      <c r="AO266" s="22">
        <v>23310842854.03587</v>
      </c>
      <c r="AP266" s="22">
        <v>1.5794915785524489E-5</v>
      </c>
      <c r="AQ266" s="23">
        <v>56.86169682788816</v>
      </c>
      <c r="AR266" s="21"/>
      <c r="AS266">
        <v>2950</v>
      </c>
      <c r="AT266">
        <v>2521</v>
      </c>
      <c r="AU266">
        <v>1913.3519999999996</v>
      </c>
      <c r="AV266">
        <v>64.114285714289764</v>
      </c>
      <c r="AW266" s="20">
        <v>0.13262608095884323</v>
      </c>
      <c r="AX266" s="22">
        <v>256147681056.38492</v>
      </c>
      <c r="AY266" s="22">
        <v>256147681056.38492</v>
      </c>
      <c r="AZ266" s="22">
        <v>33971863085.204063</v>
      </c>
      <c r="BA266" s="22">
        <v>1.7916268989178641E-5</v>
      </c>
      <c r="BB266" s="23">
        <v>64.498568361043112</v>
      </c>
      <c r="BC266" s="21">
        <v>0.14767315259575878</v>
      </c>
      <c r="BD266">
        <v>3425</v>
      </c>
      <c r="BE266">
        <v>2521</v>
      </c>
      <c r="BF266">
        <v>2504.2459999999978</v>
      </c>
      <c r="BG266">
        <v>68.528571428578303</v>
      </c>
      <c r="BH266" s="20">
        <v>0.16314510060872883</v>
      </c>
      <c r="BI266" s="22">
        <v>280451476681.25562</v>
      </c>
      <c r="BJ266" s="22">
        <v>280451476681.25562</v>
      </c>
      <c r="BK266" s="22">
        <v>45754284379.030014</v>
      </c>
      <c r="BL266" s="22">
        <v>1.9549077327208908E-5</v>
      </c>
      <c r="BM266" s="23">
        <v>70.376678377952075</v>
      </c>
      <c r="BN266" s="21"/>
      <c r="BO266">
        <v>4000</v>
      </c>
      <c r="BP266">
        <v>2521</v>
      </c>
      <c r="BQ266">
        <v>3176.4239999999913</v>
      </c>
      <c r="BR266">
        <v>77.099999999999071</v>
      </c>
      <c r="BS266" s="20">
        <v>0.19898365606310331</v>
      </c>
      <c r="BT266" s="22">
        <v>309871860858.73071</v>
      </c>
      <c r="BU266" s="22">
        <v>309871860858.73071</v>
      </c>
      <c r="BV266" s="22">
        <v>61659435784.747475</v>
      </c>
      <c r="BW266" s="22">
        <v>2.1115400437719693E-5</v>
      </c>
      <c r="BX266" s="23">
        <v>76.015441575790888</v>
      </c>
      <c r="BY266" s="21"/>
      <c r="BZ266">
        <v>4500</v>
      </c>
      <c r="CA266">
        <v>2521</v>
      </c>
      <c r="CB266">
        <v>3881.290999999992</v>
      </c>
      <c r="CC266">
        <v>81.471428571421711</v>
      </c>
      <c r="CD266" s="20">
        <v>0.22823288608296965</v>
      </c>
      <c r="CE266" s="22">
        <v>335454803621.75262</v>
      </c>
      <c r="CF266" s="22">
        <v>335454803621.75262</v>
      </c>
      <c r="CG266" s="22">
        <v>76561817980.988419</v>
      </c>
      <c r="CH266" s="22">
        <v>2.2192322632738437E-5</v>
      </c>
      <c r="CI266" s="23">
        <v>79.892361477858373</v>
      </c>
      <c r="CJ266" s="21">
        <v>2.4934528859745697</v>
      </c>
      <c r="CK266">
        <v>5000</v>
      </c>
      <c r="CL266">
        <v>2521</v>
      </c>
      <c r="CM266">
        <v>4649.1449999999904</v>
      </c>
      <c r="CN266">
        <v>98.785714285726769</v>
      </c>
      <c r="CO266" s="20">
        <v>0.25533906417330093</v>
      </c>
      <c r="CP266" s="22">
        <v>361037746384.77441</v>
      </c>
      <c r="CQ266" s="22">
        <v>361037746384.77441</v>
      </c>
      <c r="CR266" s="22">
        <v>92187040293.125854</v>
      </c>
      <c r="CS266" s="22">
        <v>2.3067263103795062E-5</v>
      </c>
      <c r="CT266" s="23">
        <v>83.042147173662229</v>
      </c>
      <c r="CU266" s="21"/>
      <c r="CV266">
        <v>1000</v>
      </c>
      <c r="CW266">
        <v>2521</v>
      </c>
      <c r="CX266">
        <v>252.61999999999989</v>
      </c>
      <c r="CY266">
        <v>28.345714285714916</v>
      </c>
      <c r="CZ266" s="20">
        <v>7.4955955250412501E-2</v>
      </c>
      <c r="DA266" s="22">
        <v>204981795530.34122</v>
      </c>
      <c r="DB266" s="22">
        <v>204981795530.34122</v>
      </c>
      <c r="DC266" s="22">
        <v>15364606292.921461</v>
      </c>
      <c r="DD266" s="22">
        <v>1.3513392748324979E-5</v>
      </c>
      <c r="DE266" s="23">
        <v>48.648213893969924</v>
      </c>
      <c r="DF266" s="21"/>
    </row>
    <row r="267" spans="1:110" x14ac:dyDescent="0.35">
      <c r="A267">
        <v>1000</v>
      </c>
      <c r="B267">
        <v>2531</v>
      </c>
      <c r="C267">
        <v>259.24900000000008</v>
      </c>
      <c r="D267">
        <v>27.25714285714389</v>
      </c>
      <c r="E267" s="20">
        <v>2.9067231155282775E-2</v>
      </c>
      <c r="F267" s="22">
        <v>156374204280.59973</v>
      </c>
      <c r="G267" s="22">
        <v>156374204280.59973</v>
      </c>
      <c r="H267" s="22">
        <v>4545365142.5476017</v>
      </c>
      <c r="I267" s="22">
        <v>7.2297117077798613E-6</v>
      </c>
      <c r="J267" s="23">
        <v>26.026962148007502</v>
      </c>
      <c r="K267" s="21"/>
      <c r="L267">
        <v>1500</v>
      </c>
      <c r="M267">
        <v>2531</v>
      </c>
      <c r="N267">
        <v>545.07099999999969</v>
      </c>
      <c r="O267">
        <v>36.814285714287315</v>
      </c>
      <c r="P267" s="20">
        <v>4.9600694953085875E-2</v>
      </c>
      <c r="Q267" s="22">
        <v>181957147043.62155</v>
      </c>
      <c r="R267" s="22">
        <v>181957147043.62155</v>
      </c>
      <c r="S267" s="22">
        <v>9025200945.0444641</v>
      </c>
      <c r="T267" s="22">
        <v>1.0539069554205218E-5</v>
      </c>
      <c r="U267" s="23">
        <v>37.940650395138789</v>
      </c>
      <c r="W267">
        <v>1950</v>
      </c>
      <c r="X267">
        <v>2531</v>
      </c>
      <c r="Y267">
        <v>922.36099999999908</v>
      </c>
      <c r="Z267">
        <v>45.171428571427441</v>
      </c>
      <c r="AA267" s="20">
        <v>7.217944227193264E-2</v>
      </c>
      <c r="AB267" s="22">
        <v>204981795530.34122</v>
      </c>
      <c r="AC267" s="22">
        <v>204981795530.34122</v>
      </c>
      <c r="AD267" s="22">
        <v>14795471677.279364</v>
      </c>
      <c r="AE267" s="22">
        <v>1.3221060794603507E-5</v>
      </c>
      <c r="AF267" s="23">
        <v>47.595818860572628</v>
      </c>
      <c r="AG267" s="21"/>
      <c r="AH267">
        <v>2450</v>
      </c>
      <c r="AI267">
        <v>2531</v>
      </c>
      <c r="AJ267">
        <v>1377.3329999999985</v>
      </c>
      <c r="AK267">
        <v>57.90000000000483</v>
      </c>
      <c r="AL267" s="20">
        <v>0.10124121515649334</v>
      </c>
      <c r="AM267" s="22">
        <v>230564738293.36304</v>
      </c>
      <c r="AN267" s="22">
        <v>230564738293.36304</v>
      </c>
      <c r="AO267" s="22">
        <v>23342654277.058949</v>
      </c>
      <c r="AP267" s="22">
        <v>1.579201714093085E-5</v>
      </c>
      <c r="AQ267" s="23">
        <v>56.851261707351057</v>
      </c>
      <c r="AR267" s="21"/>
      <c r="AS267">
        <v>2950</v>
      </c>
      <c r="AT267">
        <v>2531</v>
      </c>
      <c r="AU267">
        <v>1914.8929999999996</v>
      </c>
      <c r="AV267">
        <v>66.042857142854572</v>
      </c>
      <c r="AW267" s="20">
        <v>0.13285115578091367</v>
      </c>
      <c r="AX267" s="22">
        <v>256147681056.38492</v>
      </c>
      <c r="AY267" s="22">
        <v>256147681056.38492</v>
      </c>
      <c r="AZ267" s="22">
        <v>34029515478.941582</v>
      </c>
      <c r="BA267" s="22">
        <v>1.7910656216730792E-5</v>
      </c>
      <c r="BB267" s="23">
        <v>64.478362380230848</v>
      </c>
      <c r="BC267" s="21">
        <v>2.4476438622770624</v>
      </c>
      <c r="BD267">
        <v>3425</v>
      </c>
      <c r="BE267">
        <v>2531</v>
      </c>
      <c r="BF267">
        <v>2505.8179999999979</v>
      </c>
      <c r="BG267">
        <v>67.371428571433569</v>
      </c>
      <c r="BH267" s="20">
        <v>0.1634566224548209</v>
      </c>
      <c r="BI267" s="22">
        <v>280451476681.25562</v>
      </c>
      <c r="BJ267" s="22">
        <v>280451476681.25562</v>
      </c>
      <c r="BK267" s="22">
        <v>45841651140.785004</v>
      </c>
      <c r="BL267" s="22">
        <v>1.9540356304017841E-5</v>
      </c>
      <c r="BM267" s="23">
        <v>70.345282694464231</v>
      </c>
      <c r="BN267" s="21"/>
      <c r="BO267">
        <v>4000</v>
      </c>
      <c r="BP267">
        <v>2531</v>
      </c>
      <c r="BQ267">
        <v>3178.2579999999912</v>
      </c>
      <c r="BR267">
        <v>78.599999999992832</v>
      </c>
      <c r="BS267" s="20">
        <v>0.19939229176753806</v>
      </c>
      <c r="BT267" s="22">
        <v>309871860858.73071</v>
      </c>
      <c r="BU267" s="22">
        <v>309871860858.73071</v>
      </c>
      <c r="BV267" s="22">
        <v>61786060490.89399</v>
      </c>
      <c r="BW267" s="22">
        <v>2.1102775757089651E-5</v>
      </c>
      <c r="BX267" s="23">
        <v>75.969992725522744</v>
      </c>
      <c r="BY267" s="21"/>
      <c r="BZ267">
        <v>4500</v>
      </c>
      <c r="CA267">
        <v>2531</v>
      </c>
      <c r="CB267">
        <v>3883.0369999999921</v>
      </c>
      <c r="CC267">
        <v>74.828571428575486</v>
      </c>
      <c r="CD267" s="20">
        <v>0.22871480524305235</v>
      </c>
      <c r="CE267" s="22">
        <v>335454803621.75262</v>
      </c>
      <c r="CF267" s="22">
        <v>335454803621.75262</v>
      </c>
      <c r="CG267" s="22">
        <v>76723480078.195526</v>
      </c>
      <c r="CH267" s="22">
        <v>2.2176498698589805E-5</v>
      </c>
      <c r="CI267" s="23">
        <v>79.835395314923304</v>
      </c>
      <c r="CJ267" s="21">
        <v>25.06828542890306</v>
      </c>
      <c r="CK267">
        <v>5000</v>
      </c>
      <c r="CL267">
        <v>2531</v>
      </c>
      <c r="CM267">
        <v>4651.5829999999905</v>
      </c>
      <c r="CN267">
        <v>104.48571428571866</v>
      </c>
      <c r="CO267" s="20">
        <v>0.25588349487135553</v>
      </c>
      <c r="CP267" s="22">
        <v>361037746384.77441</v>
      </c>
      <c r="CQ267" s="22">
        <v>361037746384.77441</v>
      </c>
      <c r="CR267" s="22">
        <v>92383600325.414185</v>
      </c>
      <c r="CS267" s="22">
        <v>2.304855679703834E-5</v>
      </c>
      <c r="CT267" s="23">
        <v>82.974804469338025</v>
      </c>
      <c r="CU267" s="21"/>
      <c r="CV267">
        <v>1000</v>
      </c>
      <c r="CW267">
        <v>2531</v>
      </c>
      <c r="CX267">
        <v>253.28139999999991</v>
      </c>
      <c r="CY267">
        <v>34.191428571428361</v>
      </c>
      <c r="CZ267" s="20">
        <v>7.5030833932311414E-2</v>
      </c>
      <c r="DA267" s="22">
        <v>204981795530.34122</v>
      </c>
      <c r="DB267" s="22">
        <v>204981795530.34122</v>
      </c>
      <c r="DC267" s="22">
        <v>15379955059.584045</v>
      </c>
      <c r="DD267" s="22">
        <v>1.3512138582352815E-5</v>
      </c>
      <c r="DE267" s="23">
        <v>48.643698896470134</v>
      </c>
      <c r="DF267" s="21"/>
    </row>
    <row r="268" spans="1:110" x14ac:dyDescent="0.35">
      <c r="A268">
        <v>1000</v>
      </c>
      <c r="B268">
        <v>2541</v>
      </c>
      <c r="C268">
        <v>259.86700000000008</v>
      </c>
      <c r="D268">
        <v>26.485714285714074</v>
      </c>
      <c r="E268" s="20">
        <v>2.9075488302361344E-2</v>
      </c>
      <c r="F268" s="22">
        <v>156374204280.59973</v>
      </c>
      <c r="G268" s="22">
        <v>156374204280.59973</v>
      </c>
      <c r="H268" s="22">
        <v>4546656347.3516407</v>
      </c>
      <c r="I268" s="22">
        <v>7.2296513050593519E-6</v>
      </c>
      <c r="J268" s="23">
        <v>26.026744698213665</v>
      </c>
      <c r="K268" s="21"/>
      <c r="L268">
        <v>1500</v>
      </c>
      <c r="M268">
        <v>2541</v>
      </c>
      <c r="N268">
        <v>546.01199999999972</v>
      </c>
      <c r="O268">
        <v>40.328571428572751</v>
      </c>
      <c r="P268" s="20">
        <v>4.9629657651394689E-2</v>
      </c>
      <c r="Q268" s="22">
        <v>181957147043.62155</v>
      </c>
      <c r="R268" s="22">
        <v>181957147043.62155</v>
      </c>
      <c r="S268" s="22">
        <v>9030470914.9994202</v>
      </c>
      <c r="T268" s="22">
        <v>1.0538720309311556E-5</v>
      </c>
      <c r="U268" s="23">
        <v>37.939393113521604</v>
      </c>
      <c r="W268">
        <v>1950</v>
      </c>
      <c r="X268">
        <v>2541</v>
      </c>
      <c r="Y268">
        <v>923.47599999999909</v>
      </c>
      <c r="Z268">
        <v>47.785714285714675</v>
      </c>
      <c r="AA268" s="20">
        <v>7.2247617107942558E-2</v>
      </c>
      <c r="AB268" s="22">
        <v>204981795530.34122</v>
      </c>
      <c r="AC268" s="22">
        <v>204981795530.34122</v>
      </c>
      <c r="AD268" s="22">
        <v>14809446277.574663</v>
      </c>
      <c r="AE268" s="22">
        <v>1.3219939748181365E-5</v>
      </c>
      <c r="AF268" s="23">
        <v>47.591783093452911</v>
      </c>
      <c r="AG268" s="21"/>
      <c r="AH268">
        <v>2450</v>
      </c>
      <c r="AI268">
        <v>2541</v>
      </c>
      <c r="AJ268">
        <v>1378.6829999999984</v>
      </c>
      <c r="AK268">
        <v>57.85714285713896</v>
      </c>
      <c r="AL268" s="20">
        <v>0.10137850369284289</v>
      </c>
      <c r="AM268" s="22">
        <v>230564738293.36304</v>
      </c>
      <c r="AN268" s="22">
        <v>230564738293.36304</v>
      </c>
      <c r="AO268" s="22">
        <v>23374308172.513058</v>
      </c>
      <c r="AP268" s="22">
        <v>1.578913390601065E-5</v>
      </c>
      <c r="AQ268" s="23">
        <v>56.840882061638339</v>
      </c>
      <c r="AR268" s="21"/>
      <c r="AS268">
        <v>2950</v>
      </c>
      <c r="AT268">
        <v>2541</v>
      </c>
      <c r="AU268">
        <v>1916.3829999999996</v>
      </c>
      <c r="AV268">
        <v>63.857142857143259</v>
      </c>
      <c r="AW268" s="20">
        <v>0.13307539709735627</v>
      </c>
      <c r="AX268" s="22">
        <v>256147681056.38492</v>
      </c>
      <c r="AY268" s="22">
        <v>256147681056.38492</v>
      </c>
      <c r="AZ268" s="22">
        <v>34086954372.145386</v>
      </c>
      <c r="BA268" s="22">
        <v>1.7905067725829023E-5</v>
      </c>
      <c r="BB268" s="23">
        <v>64.458243812984477</v>
      </c>
      <c r="BC268" s="21">
        <v>0.36132235911322635</v>
      </c>
      <c r="BD268">
        <v>3425</v>
      </c>
      <c r="BE268">
        <v>2541</v>
      </c>
      <c r="BF268">
        <v>2507.3599999999979</v>
      </c>
      <c r="BG268">
        <v>66.085714285710708</v>
      </c>
      <c r="BH268" s="20">
        <v>0.16376716819269507</v>
      </c>
      <c r="BI268" s="22">
        <v>280451476681.25562</v>
      </c>
      <c r="BJ268" s="22">
        <v>280451476681.25562</v>
      </c>
      <c r="BK268" s="22">
        <v>45928744151.548889</v>
      </c>
      <c r="BL268" s="22">
        <v>1.9531670347961286E-5</v>
      </c>
      <c r="BM268" s="23">
        <v>70.314013252660629</v>
      </c>
      <c r="BN268" s="21"/>
      <c r="BO268">
        <v>4000</v>
      </c>
      <c r="BP268">
        <v>2541</v>
      </c>
      <c r="BQ268">
        <v>3180.0879999999911</v>
      </c>
      <c r="BR268">
        <v>78.428571428568318</v>
      </c>
      <c r="BS268" s="20">
        <v>0.19979975552305448</v>
      </c>
      <c r="BT268" s="22">
        <v>309871860858.73071</v>
      </c>
      <c r="BU268" s="22">
        <v>309871860858.73071</v>
      </c>
      <c r="BV268" s="22">
        <v>61912322043.048355</v>
      </c>
      <c r="BW268" s="22">
        <v>2.109020230597474E-5</v>
      </c>
      <c r="BX268" s="23">
        <v>75.924728301509063</v>
      </c>
      <c r="BY268" s="21"/>
      <c r="BZ268">
        <v>4500</v>
      </c>
      <c r="CA268">
        <v>2541</v>
      </c>
      <c r="CB268">
        <v>3884.8359999999921</v>
      </c>
      <c r="CC268">
        <v>77.099999999999071</v>
      </c>
      <c r="CD268" s="20">
        <v>0.22919536947597943</v>
      </c>
      <c r="CE268" s="22">
        <v>335454803621.75262</v>
      </c>
      <c r="CF268" s="22">
        <v>335454803621.75262</v>
      </c>
      <c r="CG268" s="22">
        <v>76884687658.579712</v>
      </c>
      <c r="CH268" s="22">
        <v>2.2160741708845429E-5</v>
      </c>
      <c r="CI268" s="23">
        <v>79.778670151843542</v>
      </c>
      <c r="CJ268" s="21">
        <v>7.1752737823824839</v>
      </c>
      <c r="CK268">
        <v>5000</v>
      </c>
      <c r="CL268">
        <v>2541</v>
      </c>
      <c r="CM268">
        <v>4653.4909999999909</v>
      </c>
      <c r="CN268">
        <v>81.771428571443863</v>
      </c>
      <c r="CO268" s="20">
        <v>0.25642638975531445</v>
      </c>
      <c r="CP268" s="22">
        <v>361037746384.77441</v>
      </c>
      <c r="CQ268" s="22">
        <v>361037746384.77441</v>
      </c>
      <c r="CR268" s="22">
        <v>92579605870.842529</v>
      </c>
      <c r="CS268" s="22">
        <v>2.3029933446859656E-5</v>
      </c>
      <c r="CT268" s="23">
        <v>82.907760408694756</v>
      </c>
      <c r="CU268" s="21"/>
      <c r="CV268">
        <v>1000</v>
      </c>
      <c r="CW268">
        <v>2541</v>
      </c>
      <c r="CX268">
        <v>254.0791999999999</v>
      </c>
      <c r="CY268">
        <v>36.248571428572518</v>
      </c>
      <c r="CZ268" s="20">
        <v>7.5105195580439876E-2</v>
      </c>
      <c r="DA268" s="22">
        <v>204981795530.34122</v>
      </c>
      <c r="DB268" s="22">
        <v>204981795530.34122</v>
      </c>
      <c r="DC268" s="22">
        <v>15395197843.736013</v>
      </c>
      <c r="DD268" s="22">
        <v>1.35108933067068E-5</v>
      </c>
      <c r="DE268" s="23">
        <v>48.639215904144478</v>
      </c>
      <c r="DF268" s="21"/>
    </row>
    <row r="269" spans="1:110" x14ac:dyDescent="0.35">
      <c r="A269">
        <v>1000</v>
      </c>
      <c r="B269">
        <v>2551</v>
      </c>
      <c r="C269">
        <v>260.49400000000009</v>
      </c>
      <c r="D269">
        <v>26.871428571428979</v>
      </c>
      <c r="E269" s="20">
        <v>2.9083624834233452E-2</v>
      </c>
      <c r="F269" s="22">
        <v>156374204280.59973</v>
      </c>
      <c r="G269" s="22">
        <v>156374204280.59973</v>
      </c>
      <c r="H269" s="22">
        <v>4547928691.0487452</v>
      </c>
      <c r="I269" s="22">
        <v>7.2295917856510485E-6</v>
      </c>
      <c r="J269" s="23">
        <v>26.026530428343776</v>
      </c>
      <c r="K269" s="21"/>
      <c r="L269">
        <v>1500</v>
      </c>
      <c r="M269">
        <v>2551</v>
      </c>
      <c r="N269">
        <v>546.88699999999972</v>
      </c>
      <c r="O269">
        <v>37.5</v>
      </c>
      <c r="P269" s="20">
        <v>4.965832360509307E-2</v>
      </c>
      <c r="Q269" s="22">
        <v>181957147043.62155</v>
      </c>
      <c r="R269" s="22">
        <v>181957147043.62155</v>
      </c>
      <c r="S269" s="22">
        <v>9035686890.1516628</v>
      </c>
      <c r="T269" s="22">
        <v>1.0538374665485663E-5</v>
      </c>
      <c r="U269" s="23">
        <v>37.93814879574839</v>
      </c>
      <c r="W269">
        <v>1950</v>
      </c>
      <c r="X269">
        <v>2551</v>
      </c>
      <c r="Y269">
        <v>924.54899999999907</v>
      </c>
      <c r="Z269">
        <v>45.985714285713392</v>
      </c>
      <c r="AA269" s="20">
        <v>7.231530097800018E-2</v>
      </c>
      <c r="AB269" s="22">
        <v>204981795530.34122</v>
      </c>
      <c r="AC269" s="22">
        <v>204981795530.34122</v>
      </c>
      <c r="AD269" s="22">
        <v>14823320238.787518</v>
      </c>
      <c r="AE269" s="22">
        <v>1.3218826963103157E-5</v>
      </c>
      <c r="AF269" s="23">
        <v>47.587777067171366</v>
      </c>
      <c r="AG269" s="21"/>
      <c r="AH269">
        <v>2450</v>
      </c>
      <c r="AI269">
        <v>2551</v>
      </c>
      <c r="AJ269">
        <v>1380.0049999999983</v>
      </c>
      <c r="AK269">
        <v>56.657142857138105</v>
      </c>
      <c r="AL269" s="20">
        <v>0.10151511372233571</v>
      </c>
      <c r="AM269" s="22">
        <v>230564738293.36304</v>
      </c>
      <c r="AN269" s="22">
        <v>230564738293.36304</v>
      </c>
      <c r="AO269" s="22">
        <v>23405805628.211319</v>
      </c>
      <c r="AP269" s="22">
        <v>1.5786265965436707E-5</v>
      </c>
      <c r="AQ269" s="23">
        <v>56.830557475572149</v>
      </c>
      <c r="AR269" s="21"/>
      <c r="AS269">
        <v>2950</v>
      </c>
      <c r="AT269">
        <v>2551</v>
      </c>
      <c r="AU269">
        <v>1910.9129999999996</v>
      </c>
      <c r="AV269">
        <v>-78.142857142857537</v>
      </c>
      <c r="AW269" s="20">
        <v>0.13329881004144017</v>
      </c>
      <c r="AX269" s="22">
        <v>256147681056.38492</v>
      </c>
      <c r="AY269" s="22">
        <v>256147681056.38492</v>
      </c>
      <c r="AZ269" s="22">
        <v>34144181079.690456</v>
      </c>
      <c r="BA269" s="22">
        <v>1.7899503346502383E-5</v>
      </c>
      <c r="BB269" s="23">
        <v>64.438212047408584</v>
      </c>
      <c r="BC269" s="21">
        <v>0</v>
      </c>
      <c r="BD269">
        <v>3425</v>
      </c>
      <c r="BE269">
        <v>2551</v>
      </c>
      <c r="BF269">
        <v>2508.9159999999979</v>
      </c>
      <c r="BG269">
        <v>66.685714285716003</v>
      </c>
      <c r="BH269" s="20">
        <v>0.16407674332754255</v>
      </c>
      <c r="BI269" s="22">
        <v>280451476681.25562</v>
      </c>
      <c r="BJ269" s="22">
        <v>280451476681.25562</v>
      </c>
      <c r="BK269" s="22">
        <v>46015564955.260658</v>
      </c>
      <c r="BL269" s="22">
        <v>1.9523019222129367E-5</v>
      </c>
      <c r="BM269" s="23">
        <v>70.282869199665726</v>
      </c>
      <c r="BN269" s="21"/>
      <c r="BO269">
        <v>4000</v>
      </c>
      <c r="BP269">
        <v>2551</v>
      </c>
      <c r="BQ269">
        <v>3181.9319999999911</v>
      </c>
      <c r="BR269">
        <v>79.028571428573613</v>
      </c>
      <c r="BS269" s="20">
        <v>0.20020605340604616</v>
      </c>
      <c r="BT269" s="22">
        <v>309871860858.73071</v>
      </c>
      <c r="BU269" s="22">
        <v>309871860858.73071</v>
      </c>
      <c r="BV269" s="22">
        <v>62038222324.113945</v>
      </c>
      <c r="BW269" s="22">
        <v>2.1077679741085499E-5</v>
      </c>
      <c r="BX269" s="23">
        <v>75.879647067907797</v>
      </c>
      <c r="BY269" s="21"/>
      <c r="BZ269">
        <v>4500</v>
      </c>
      <c r="CA269">
        <v>2551</v>
      </c>
      <c r="CB269">
        <v>3886.6199999999922</v>
      </c>
      <c r="CC269">
        <v>76.457142857147389</v>
      </c>
      <c r="CD269" s="20">
        <v>0.22967458553377854</v>
      </c>
      <c r="CE269" s="22">
        <v>335454803621.75262</v>
      </c>
      <c r="CF269" s="22">
        <v>335454803621.75262</v>
      </c>
      <c r="CG269" s="22">
        <v>77045442987.141098</v>
      </c>
      <c r="CH269" s="22">
        <v>2.214505120535987E-5</v>
      </c>
      <c r="CI269" s="23">
        <v>79.722184339295538</v>
      </c>
      <c r="CJ269" s="21">
        <v>10.660495880148181</v>
      </c>
      <c r="CK269">
        <v>5000</v>
      </c>
      <c r="CL269">
        <v>2551</v>
      </c>
      <c r="CM269">
        <v>4655.6169999999911</v>
      </c>
      <c r="CN269">
        <v>91.114285714294454</v>
      </c>
      <c r="CO269" s="20">
        <v>0.2569677563910448</v>
      </c>
      <c r="CP269" s="22">
        <v>361037746384.77441</v>
      </c>
      <c r="CQ269" s="22">
        <v>361037746384.77441</v>
      </c>
      <c r="CR269" s="22">
        <v>92775059660.974533</v>
      </c>
      <c r="CS269" s="22">
        <v>2.3011392465817525E-5</v>
      </c>
      <c r="CT269" s="23">
        <v>82.841012876943097</v>
      </c>
      <c r="CU269" s="21"/>
      <c r="CV269">
        <v>1000</v>
      </c>
      <c r="CW269">
        <v>2551</v>
      </c>
      <c r="CX269">
        <v>254.92499999999993</v>
      </c>
      <c r="CY269">
        <v>43.037142857142747</v>
      </c>
      <c r="CZ269" s="20">
        <v>7.5179044404194456E-2</v>
      </c>
      <c r="DA269" s="22">
        <v>204981795530.34122</v>
      </c>
      <c r="DB269" s="22">
        <v>204981795530.34122</v>
      </c>
      <c r="DC269" s="22">
        <v>15410335508.227032</v>
      </c>
      <c r="DD269" s="22">
        <v>1.3509656846063503E-5</v>
      </c>
      <c r="DE269" s="23">
        <v>48.634764645828611</v>
      </c>
      <c r="DF269" s="21"/>
    </row>
    <row r="270" spans="1:110" x14ac:dyDescent="0.35">
      <c r="A270">
        <v>1000</v>
      </c>
      <c r="B270">
        <v>2561</v>
      </c>
      <c r="C270">
        <v>261.0920000000001</v>
      </c>
      <c r="D270">
        <v>25.628571428571995</v>
      </c>
      <c r="E270" s="20">
        <v>2.9091642531571558E-2</v>
      </c>
      <c r="F270" s="22">
        <v>156374204280.59973</v>
      </c>
      <c r="G270" s="22">
        <v>156374204280.59973</v>
      </c>
      <c r="H270" s="22">
        <v>4549182452.0901546</v>
      </c>
      <c r="I270" s="22">
        <v>7.2295331364858944E-6</v>
      </c>
      <c r="J270" s="23">
        <v>26.026319291349221</v>
      </c>
      <c r="K270" s="21"/>
      <c r="L270">
        <v>1500</v>
      </c>
      <c r="M270">
        <v>2561</v>
      </c>
      <c r="N270">
        <v>547.84199999999976</v>
      </c>
      <c r="O270">
        <v>40.928571428573186</v>
      </c>
      <c r="P270" s="20">
        <v>4.9686696010058942E-2</v>
      </c>
      <c r="Q270" s="22">
        <v>181957147043.62155</v>
      </c>
      <c r="R270" s="22">
        <v>181957147043.62155</v>
      </c>
      <c r="S270" s="22">
        <v>9040849452.014019</v>
      </c>
      <c r="T270" s="22">
        <v>1.0538032583490212E-5</v>
      </c>
      <c r="U270" s="23">
        <v>37.936917300564765</v>
      </c>
      <c r="W270">
        <v>1950</v>
      </c>
      <c r="X270">
        <v>2561</v>
      </c>
      <c r="Y270">
        <v>925.69099999999912</v>
      </c>
      <c r="Z270">
        <v>48.942857142859403</v>
      </c>
      <c r="AA270" s="20">
        <v>7.2382497976802282E-2</v>
      </c>
      <c r="AB270" s="22">
        <v>204981795530.34122</v>
      </c>
      <c r="AC270" s="22">
        <v>204981795530.34122</v>
      </c>
      <c r="AD270" s="22">
        <v>14837094400.256222</v>
      </c>
      <c r="AE270" s="22">
        <v>1.3217722367941011E-5</v>
      </c>
      <c r="AF270" s="23">
        <v>47.583800524587637</v>
      </c>
      <c r="AG270" s="21"/>
      <c r="AH270">
        <v>2450</v>
      </c>
      <c r="AI270">
        <v>2561</v>
      </c>
      <c r="AJ270">
        <v>1381.3269999999984</v>
      </c>
      <c r="AK270">
        <v>56.657142857147853</v>
      </c>
      <c r="AL270" s="20">
        <v>0.10165104991643666</v>
      </c>
      <c r="AM270" s="22">
        <v>230564738293.36304</v>
      </c>
      <c r="AN270" s="22">
        <v>230564738293.36304</v>
      </c>
      <c r="AO270" s="22">
        <v>23437147721.228802</v>
      </c>
      <c r="AP270" s="22">
        <v>1.5783413205097947E-5</v>
      </c>
      <c r="AQ270" s="23">
        <v>56.820287538352609</v>
      </c>
      <c r="AR270" s="21"/>
      <c r="AS270">
        <v>2950</v>
      </c>
      <c r="AT270">
        <v>2561</v>
      </c>
      <c r="AU270">
        <v>1912.2329999999995</v>
      </c>
      <c r="AV270">
        <v>56.571428571425841</v>
      </c>
      <c r="AW270" s="20">
        <v>0.13352139969662602</v>
      </c>
      <c r="AX270" s="22">
        <v>256147681056.38492</v>
      </c>
      <c r="AY270" s="22">
        <v>256147681056.38492</v>
      </c>
      <c r="AZ270" s="22">
        <v>34201196903.693451</v>
      </c>
      <c r="BA270" s="22">
        <v>1.7893962910556798E-5</v>
      </c>
      <c r="BB270" s="23">
        <v>64.418266478004469</v>
      </c>
      <c r="BC270" s="21">
        <v>61.572865132119269</v>
      </c>
      <c r="BD270">
        <v>3425</v>
      </c>
      <c r="BE270">
        <v>2561</v>
      </c>
      <c r="BF270">
        <v>2510.5439999999981</v>
      </c>
      <c r="BG270">
        <v>69.77142857143528</v>
      </c>
      <c r="BH270" s="20">
        <v>0.16438535331222726</v>
      </c>
      <c r="BI270" s="22">
        <v>280451476681.25562</v>
      </c>
      <c r="BJ270" s="22">
        <v>280451476681.25562</v>
      </c>
      <c r="BK270" s="22">
        <v>46102115081.184067</v>
      </c>
      <c r="BL270" s="22">
        <v>1.9514402692055831E-5</v>
      </c>
      <c r="BM270" s="23">
        <v>70.251849691400992</v>
      </c>
      <c r="BN270" s="21"/>
      <c r="BO270">
        <v>4000</v>
      </c>
      <c r="BP270">
        <v>2561</v>
      </c>
      <c r="BQ270">
        <v>3204.9479999999912</v>
      </c>
      <c r="BR270">
        <v>328.80000000000115</v>
      </c>
      <c r="BS270" s="20">
        <v>0.20061119143761952</v>
      </c>
      <c r="BT270" s="22">
        <v>309871860858.73071</v>
      </c>
      <c r="BU270" s="22">
        <v>309871860858.73071</v>
      </c>
      <c r="BV270" s="22">
        <v>62163763199.862228</v>
      </c>
      <c r="BW270" s="22">
        <v>2.1065207722614821E-5</v>
      </c>
      <c r="BX270" s="23">
        <v>75.834747801413357</v>
      </c>
      <c r="BY270" s="21"/>
      <c r="BZ270">
        <v>4500</v>
      </c>
      <c r="CA270">
        <v>2561</v>
      </c>
      <c r="CB270">
        <v>3888.4679999999921</v>
      </c>
      <c r="CC270">
        <v>79.199999999998141</v>
      </c>
      <c r="CD270" s="20">
        <v>0.23015246010965301</v>
      </c>
      <c r="CE270" s="22">
        <v>335454803621.75262</v>
      </c>
      <c r="CF270" s="22">
        <v>335454803621.75262</v>
      </c>
      <c r="CG270" s="22">
        <v>77205748309.146912</v>
      </c>
      <c r="CH270" s="22">
        <v>2.2129426734629141E-5</v>
      </c>
      <c r="CI270" s="23">
        <v>79.665936244664906</v>
      </c>
      <c r="CJ270" s="21">
        <v>0.21709658409416685</v>
      </c>
      <c r="CK270">
        <v>5000</v>
      </c>
      <c r="CL270">
        <v>2561</v>
      </c>
      <c r="CM270">
        <v>4657.7349999999915</v>
      </c>
      <c r="CN270">
        <v>90.771428571445426</v>
      </c>
      <c r="CO270" s="20">
        <v>0.25750760228059694</v>
      </c>
      <c r="CP270" s="22">
        <v>361037746384.77441</v>
      </c>
      <c r="CQ270" s="22">
        <v>361037746384.77441</v>
      </c>
      <c r="CR270" s="22">
        <v>92969964404.333511</v>
      </c>
      <c r="CS270" s="22">
        <v>2.2992933272501688E-5</v>
      </c>
      <c r="CT270" s="23">
        <v>82.774559781006076</v>
      </c>
      <c r="CU270" s="21"/>
      <c r="CV270">
        <v>1000</v>
      </c>
      <c r="CW270">
        <v>2561</v>
      </c>
      <c r="CX270">
        <v>255.92919999999992</v>
      </c>
      <c r="CY270">
        <v>41.545714285714602</v>
      </c>
      <c r="CZ270" s="20">
        <v>7.5252384569791442E-2</v>
      </c>
      <c r="DA270" s="22">
        <v>204981795530.34122</v>
      </c>
      <c r="DB270" s="22">
        <v>204981795530.34122</v>
      </c>
      <c r="DC270" s="22">
        <v>15425368907.055593</v>
      </c>
      <c r="DD270" s="22">
        <v>1.3508429125909417E-5</v>
      </c>
      <c r="DE270" s="23">
        <v>48.630344853273897</v>
      </c>
      <c r="DF270" s="21"/>
    </row>
    <row r="271" spans="1:110" x14ac:dyDescent="0.35">
      <c r="A271">
        <v>1000</v>
      </c>
      <c r="B271">
        <v>2571</v>
      </c>
      <c r="C271">
        <v>261.67000000000007</v>
      </c>
      <c r="D271">
        <v>24.771428571427482</v>
      </c>
      <c r="E271" s="20">
        <v>2.9099543148214415E-2</v>
      </c>
      <c r="F271" s="22">
        <v>156374204280.59973</v>
      </c>
      <c r="G271" s="22">
        <v>156374204280.59973</v>
      </c>
      <c r="H271" s="22">
        <v>4550417904.7310076</v>
      </c>
      <c r="I271" s="22">
        <v>7.2294753446925955E-6</v>
      </c>
      <c r="J271" s="23">
        <v>26.026111240893343</v>
      </c>
      <c r="K271" s="21"/>
      <c r="L271">
        <v>1500</v>
      </c>
      <c r="M271">
        <v>2571</v>
      </c>
      <c r="N271">
        <v>548.7729999999998</v>
      </c>
      <c r="O271">
        <v>39.900000000001718</v>
      </c>
      <c r="P271" s="20">
        <v>4.9714778024578153E-2</v>
      </c>
      <c r="Q271" s="22">
        <v>181957147043.62155</v>
      </c>
      <c r="R271" s="22">
        <v>181957147043.62155</v>
      </c>
      <c r="S271" s="22">
        <v>9045959175.2591724</v>
      </c>
      <c r="T271" s="22">
        <v>1.0537694024558381E-5</v>
      </c>
      <c r="U271" s="23">
        <v>37.935698488410175</v>
      </c>
      <c r="W271">
        <v>1950</v>
      </c>
      <c r="X271">
        <v>2571</v>
      </c>
      <c r="Y271">
        <v>926.78099999999915</v>
      </c>
      <c r="Z271">
        <v>46.71428571428708</v>
      </c>
      <c r="AA271" s="20">
        <v>7.2449212156791995E-2</v>
      </c>
      <c r="AB271" s="22">
        <v>204981795530.34122</v>
      </c>
      <c r="AC271" s="22">
        <v>204981795530.34122</v>
      </c>
      <c r="AD271" s="22">
        <v>14850769592.657848</v>
      </c>
      <c r="AE271" s="22">
        <v>1.3216625892037747E-5</v>
      </c>
      <c r="AF271" s="23">
        <v>47.579853211335887</v>
      </c>
      <c r="AG271" s="21"/>
      <c r="AH271">
        <v>2450</v>
      </c>
      <c r="AI271">
        <v>2571</v>
      </c>
      <c r="AJ271">
        <v>1382.6589999999985</v>
      </c>
      <c r="AK271">
        <v>57.085714285718886</v>
      </c>
      <c r="AL271" s="20">
        <v>0.10178631690065781</v>
      </c>
      <c r="AM271" s="22">
        <v>230564738293.36304</v>
      </c>
      <c r="AN271" s="22">
        <v>230564738293.36304</v>
      </c>
      <c r="AO271" s="22">
        <v>23468335518.045483</v>
      </c>
      <c r="AP271" s="22">
        <v>1.5780575512082419E-5</v>
      </c>
      <c r="AQ271" s="23">
        <v>56.810071843496708</v>
      </c>
      <c r="AR271" s="21"/>
      <c r="AS271">
        <v>2950</v>
      </c>
      <c r="AT271">
        <v>2571</v>
      </c>
      <c r="AU271">
        <v>1913.7979999999995</v>
      </c>
      <c r="AV271">
        <v>67.071428571430914</v>
      </c>
      <c r="AW271" s="20">
        <v>0.13374317109723385</v>
      </c>
      <c r="AX271" s="22">
        <v>256147681056.38492</v>
      </c>
      <c r="AY271" s="22">
        <v>256147681056.38492</v>
      </c>
      <c r="AZ271" s="22">
        <v>34258003133.683777</v>
      </c>
      <c r="BA271" s="22">
        <v>1.7888446251550146E-5</v>
      </c>
      <c r="BB271" s="23">
        <v>64.398406505580525</v>
      </c>
      <c r="BC271" s="21">
        <v>7.1450469645230843</v>
      </c>
      <c r="BD271">
        <v>3425</v>
      </c>
      <c r="BE271">
        <v>2571</v>
      </c>
      <c r="BF271">
        <v>2512.1549999999979</v>
      </c>
      <c r="BG271">
        <v>69.042857142851844</v>
      </c>
      <c r="BH271" s="20">
        <v>0.16469300354799099</v>
      </c>
      <c r="BI271" s="22">
        <v>280451476681.25562</v>
      </c>
      <c r="BJ271" s="22">
        <v>280451476681.25562</v>
      </c>
      <c r="BK271" s="22">
        <v>46188396044.105347</v>
      </c>
      <c r="BL271" s="22">
        <v>1.9505820525683843E-5</v>
      </c>
      <c r="BM271" s="23">
        <v>70.220953892461836</v>
      </c>
      <c r="BN271" s="21"/>
      <c r="BO271">
        <v>4000</v>
      </c>
      <c r="BP271">
        <v>2571</v>
      </c>
      <c r="BQ271">
        <v>3205.0399999999913</v>
      </c>
      <c r="BR271">
        <v>3.942857142861353</v>
      </c>
      <c r="BS271" s="20">
        <v>0.20101517558433374</v>
      </c>
      <c r="BT271" s="22">
        <v>309871860858.73071</v>
      </c>
      <c r="BU271" s="22">
        <v>309871860858.73071</v>
      </c>
      <c r="BV271" s="22">
        <v>62288946519.161987</v>
      </c>
      <c r="BW271" s="22">
        <v>2.1052785914189587E-5</v>
      </c>
      <c r="BX271" s="23">
        <v>75.790029291082519</v>
      </c>
      <c r="BY271" s="21"/>
      <c r="BZ271">
        <v>4500</v>
      </c>
      <c r="CA271">
        <v>2571</v>
      </c>
      <c r="CB271">
        <v>3890.3459999999923</v>
      </c>
      <c r="CC271">
        <v>80.485714285720988</v>
      </c>
      <c r="CD271" s="20">
        <v>0.23062899983875171</v>
      </c>
      <c r="CE271" s="22">
        <v>335454803621.75262</v>
      </c>
      <c r="CF271" s="22">
        <v>335454803621.75262</v>
      </c>
      <c r="CG271" s="22">
        <v>77365605850.389679</v>
      </c>
      <c r="CH271" s="22">
        <v>2.2113867847726791E-5</v>
      </c>
      <c r="CI271" s="23">
        <v>79.609924251816452</v>
      </c>
      <c r="CJ271" s="21">
        <v>0.7670081834865089</v>
      </c>
      <c r="CK271">
        <v>5000</v>
      </c>
      <c r="CL271">
        <v>2571</v>
      </c>
      <c r="CM271">
        <v>4687.0019999999913</v>
      </c>
      <c r="CN271">
        <v>418.09999999999752</v>
      </c>
      <c r="CO271" s="20">
        <v>0.25804593486301547</v>
      </c>
      <c r="CP271" s="22">
        <v>361037746384.77441</v>
      </c>
      <c r="CQ271" s="22">
        <v>361037746384.77441</v>
      </c>
      <c r="CR271" s="22">
        <v>93164322786.695404</v>
      </c>
      <c r="CS271" s="22">
        <v>2.2974555291450087E-5</v>
      </c>
      <c r="CT271" s="23">
        <v>82.708399049220318</v>
      </c>
      <c r="CU271" s="21"/>
      <c r="CV271">
        <v>1000</v>
      </c>
      <c r="CW271">
        <v>2571</v>
      </c>
      <c r="CX271">
        <v>256.89859999999993</v>
      </c>
      <c r="CY271">
        <v>36.385714285713838</v>
      </c>
      <c r="CZ271" s="20">
        <v>7.5325220200837401E-2</v>
      </c>
      <c r="DA271" s="22">
        <v>204981795530.34122</v>
      </c>
      <c r="DB271" s="22">
        <v>204981795530.34122</v>
      </c>
      <c r="DC271" s="22">
        <v>15440298885.485979</v>
      </c>
      <c r="DD271" s="22">
        <v>1.3507210072529818E-5</v>
      </c>
      <c r="DE271" s="23">
        <v>48.625956261107341</v>
      </c>
      <c r="DF271" s="21"/>
    </row>
    <row r="272" spans="1:110" x14ac:dyDescent="0.35">
      <c r="A272">
        <v>1000</v>
      </c>
      <c r="B272">
        <v>2581</v>
      </c>
      <c r="C272">
        <v>263.89800000000008</v>
      </c>
      <c r="D272">
        <v>31.828571428571554</v>
      </c>
      <c r="E272" s="20">
        <v>2.9107328411587249E-2</v>
      </c>
      <c r="F272" s="22">
        <v>156374204280.59973</v>
      </c>
      <c r="G272" s="22">
        <v>156374204280.59973</v>
      </c>
      <c r="H272" s="22">
        <v>4551635319.0960493</v>
      </c>
      <c r="I272" s="22">
        <v>7.2294183975945082E-6</v>
      </c>
      <c r="J272" s="23">
        <v>26.02590623134023</v>
      </c>
      <c r="K272" s="21"/>
      <c r="L272">
        <v>1500</v>
      </c>
      <c r="M272">
        <v>2581</v>
      </c>
      <c r="N272">
        <v>549.66399999999976</v>
      </c>
      <c r="O272">
        <v>38.185714285712685</v>
      </c>
      <c r="P272" s="20">
        <v>4.9742572769851549E-2</v>
      </c>
      <c r="Q272" s="22">
        <v>181957147043.62155</v>
      </c>
      <c r="R272" s="22">
        <v>181957147043.62155</v>
      </c>
      <c r="S272" s="22">
        <v>9051016627.811924</v>
      </c>
      <c r="T272" s="22">
        <v>1.0537358950387374E-5</v>
      </c>
      <c r="U272" s="23">
        <v>37.934492221394549</v>
      </c>
      <c r="W272">
        <v>1950</v>
      </c>
      <c r="X272">
        <v>2581</v>
      </c>
      <c r="Y272">
        <v>927.99499999999921</v>
      </c>
      <c r="Z272">
        <v>52.028571428573812</v>
      </c>
      <c r="AA272" s="20">
        <v>7.2515447528714902E-2</v>
      </c>
      <c r="AB272" s="22">
        <v>204981795530.34122</v>
      </c>
      <c r="AC272" s="22">
        <v>204981795530.34122</v>
      </c>
      <c r="AD272" s="22">
        <v>14864346638.122225</v>
      </c>
      <c r="AE272" s="22">
        <v>1.3215537465496284E-5</v>
      </c>
      <c r="AF272" s="23">
        <v>47.575934875786622</v>
      </c>
      <c r="AG272" s="21"/>
      <c r="AH272">
        <v>2450</v>
      </c>
      <c r="AI272">
        <v>2581</v>
      </c>
      <c r="AJ272">
        <v>1384.0549999999985</v>
      </c>
      <c r="AK272">
        <v>59.828571428569639</v>
      </c>
      <c r="AL272" s="20">
        <v>0.10192091925516823</v>
      </c>
      <c r="AM272" s="22">
        <v>230564738293.36304</v>
      </c>
      <c r="AN272" s="22">
        <v>230564738293.36304</v>
      </c>
      <c r="AO272" s="22">
        <v>23499370074.686848</v>
      </c>
      <c r="AP272" s="22">
        <v>1.5777752774660648E-5</v>
      </c>
      <c r="AQ272" s="23">
        <v>56.799909988778332</v>
      </c>
      <c r="AR272" s="21"/>
      <c r="AS272">
        <v>2950</v>
      </c>
      <c r="AT272">
        <v>2581</v>
      </c>
      <c r="AU272">
        <v>1915.1609999999996</v>
      </c>
      <c r="AV272">
        <v>58.414285714288134</v>
      </c>
      <c r="AW272" s="20">
        <v>0.13396412922909973</v>
      </c>
      <c r="AX272" s="22">
        <v>256147681056.38492</v>
      </c>
      <c r="AY272" s="22">
        <v>256147681056.38492</v>
      </c>
      <c r="AZ272" s="22">
        <v>34314601046.77177</v>
      </c>
      <c r="BA272" s="22">
        <v>1.7882953204767772E-5</v>
      </c>
      <c r="BB272" s="23">
        <v>64.378631537163983</v>
      </c>
      <c r="BC272" s="21">
        <v>35.573421094856592</v>
      </c>
      <c r="BD272">
        <v>3425</v>
      </c>
      <c r="BE272">
        <v>2581</v>
      </c>
      <c r="BF272">
        <v>2513.7189999999978</v>
      </c>
      <c r="BG272">
        <v>67.02857142856503</v>
      </c>
      <c r="BH272" s="20">
        <v>0.16499969938514628</v>
      </c>
      <c r="BI272" s="22">
        <v>280451476681.25562</v>
      </c>
      <c r="BJ272" s="22">
        <v>280451476681.25562</v>
      </c>
      <c r="BK272" s="22">
        <v>46274409344.527534</v>
      </c>
      <c r="BL272" s="22">
        <v>1.9497272493332301E-5</v>
      </c>
      <c r="BM272" s="23">
        <v>70.190180975996284</v>
      </c>
      <c r="BN272" s="21"/>
      <c r="BO272">
        <v>4000</v>
      </c>
      <c r="BP272">
        <v>2581</v>
      </c>
      <c r="BQ272">
        <v>3206.6659999999915</v>
      </c>
      <c r="BR272">
        <v>69.685714285723023</v>
      </c>
      <c r="BS272" s="20">
        <v>0.20141801175892773</v>
      </c>
      <c r="BT272" s="22">
        <v>309871860858.73071</v>
      </c>
      <c r="BU272" s="22">
        <v>309871860858.73071</v>
      </c>
      <c r="BV272" s="22">
        <v>62413774114.204643</v>
      </c>
      <c r="BW272" s="22">
        <v>2.1040413982823199E-5</v>
      </c>
      <c r="BX272" s="23">
        <v>75.745490338163521</v>
      </c>
      <c r="BY272" s="21"/>
      <c r="BZ272">
        <v>4500</v>
      </c>
      <c r="CA272">
        <v>2581</v>
      </c>
      <c r="CB272">
        <v>3892.2109999999921</v>
      </c>
      <c r="CC272">
        <v>79.92857142856208</v>
      </c>
      <c r="CD272" s="20">
        <v>0.23110421129892564</v>
      </c>
      <c r="CE272" s="22">
        <v>335454803621.75262</v>
      </c>
      <c r="CF272" s="22">
        <v>335454803621.75262</v>
      </c>
      <c r="CG272" s="22">
        <v>77525017817.441116</v>
      </c>
      <c r="CH272" s="22">
        <v>2.2098374100241186E-5</v>
      </c>
      <c r="CI272" s="23">
        <v>79.554146760868278</v>
      </c>
      <c r="CJ272" s="21">
        <v>0.14019383177761396</v>
      </c>
      <c r="CK272">
        <v>5000</v>
      </c>
      <c r="CL272">
        <v>2581</v>
      </c>
      <c r="CM272">
        <v>4688.8259999999909</v>
      </c>
      <c r="CN272">
        <v>78.171428571412051</v>
      </c>
      <c r="CO272" s="20">
        <v>0.25858276151513609</v>
      </c>
      <c r="CP272" s="22">
        <v>361037746384.77441</v>
      </c>
      <c r="CQ272" s="22">
        <v>361037746384.77441</v>
      </c>
      <c r="CR272" s="22">
        <v>93358137471.376312</v>
      </c>
      <c r="CS272" s="22">
        <v>2.2956257953067389E-5</v>
      </c>
      <c r="CT272" s="23">
        <v>82.642528631042595</v>
      </c>
      <c r="CU272" s="21"/>
      <c r="CV272">
        <v>1000</v>
      </c>
      <c r="CW272">
        <v>2581</v>
      </c>
      <c r="CX272">
        <v>257.74759999999992</v>
      </c>
      <c r="CY272">
        <v>48.240000000000855</v>
      </c>
      <c r="CZ272" s="20">
        <v>7.5397555378890202E-2</v>
      </c>
      <c r="DA272" s="22">
        <v>204981795530.34122</v>
      </c>
      <c r="DB272" s="22">
        <v>204981795530.34122</v>
      </c>
      <c r="DC272" s="22">
        <v>15455126280.16325</v>
      </c>
      <c r="DD272" s="22">
        <v>1.3505999612997759E-5</v>
      </c>
      <c r="DE272" s="23">
        <v>48.621598606791935</v>
      </c>
      <c r="DF272" s="21"/>
    </row>
    <row r="273" spans="1:110" x14ac:dyDescent="0.35">
      <c r="A273">
        <v>1000</v>
      </c>
      <c r="B273">
        <v>2591</v>
      </c>
      <c r="C273">
        <v>264.5200000000001</v>
      </c>
      <c r="D273">
        <v>26.657142857143466</v>
      </c>
      <c r="E273" s="20">
        <v>2.9115000023114904E-2</v>
      </c>
      <c r="F273" s="22">
        <v>156374204280.59973</v>
      </c>
      <c r="G273" s="22">
        <v>156374204280.59973</v>
      </c>
      <c r="H273" s="22">
        <v>4552834961.244236</v>
      </c>
      <c r="I273" s="22">
        <v>7.229362282706555E-6</v>
      </c>
      <c r="J273" s="23">
        <v>26.025704217743598</v>
      </c>
      <c r="K273" s="21"/>
      <c r="L273">
        <v>1500</v>
      </c>
      <c r="M273">
        <v>2591</v>
      </c>
      <c r="N273">
        <v>550.5899999999998</v>
      </c>
      <c r="O273">
        <v>39.685714285716195</v>
      </c>
      <c r="P273" s="20">
        <v>4.977008333049391E-2</v>
      </c>
      <c r="Q273" s="22">
        <v>181957147043.62155</v>
      </c>
      <c r="R273" s="22">
        <v>181957147043.62155</v>
      </c>
      <c r="S273" s="22">
        <v>9056022370.9399776</v>
      </c>
      <c r="T273" s="22">
        <v>1.0537027323131973E-5</v>
      </c>
      <c r="U273" s="23">
        <v>37.9332983632751</v>
      </c>
      <c r="W273">
        <v>1950</v>
      </c>
      <c r="X273">
        <v>2591</v>
      </c>
      <c r="Y273">
        <v>929.11399999999924</v>
      </c>
      <c r="Z273">
        <v>47.957142857144063</v>
      </c>
      <c r="AA273" s="20">
        <v>7.2581208062165947E-2</v>
      </c>
      <c r="AB273" s="22">
        <v>204981795530.34122</v>
      </c>
      <c r="AC273" s="22">
        <v>204981795530.34122</v>
      </c>
      <c r="AD273" s="22">
        <v>14877826350.344053</v>
      </c>
      <c r="AE273" s="22">
        <v>1.3214457019169236E-5</v>
      </c>
      <c r="AF273" s="23">
        <v>47.572045269009251</v>
      </c>
      <c r="AG273" s="21"/>
      <c r="AH273">
        <v>2450</v>
      </c>
      <c r="AI273">
        <v>2591</v>
      </c>
      <c r="AJ273">
        <v>1385.3609999999985</v>
      </c>
      <c r="AK273">
        <v>55.97142857143028</v>
      </c>
      <c r="AL273" s="20">
        <v>0.10205486151539341</v>
      </c>
      <c r="AM273" s="22">
        <v>230564738293.36304</v>
      </c>
      <c r="AN273" s="22">
        <v>230564738293.36304</v>
      </c>
      <c r="AO273" s="22">
        <v>23530252436.862087</v>
      </c>
      <c r="AP273" s="22">
        <v>1.5774944882269231E-5</v>
      </c>
      <c r="AQ273" s="23">
        <v>56.789801576169232</v>
      </c>
      <c r="AR273" s="21"/>
      <c r="AS273">
        <v>2950</v>
      </c>
      <c r="AT273">
        <v>2591</v>
      </c>
      <c r="AU273">
        <v>1916.5949999999996</v>
      </c>
      <c r="AV273">
        <v>61.457142857141527</v>
      </c>
      <c r="AW273" s="20">
        <v>0.13418427903022126</v>
      </c>
      <c r="AX273" s="22">
        <v>256147681056.38492</v>
      </c>
      <c r="AY273" s="22">
        <v>256147681056.38492</v>
      </c>
      <c r="AZ273" s="22">
        <v>34370991907.814072</v>
      </c>
      <c r="BA273" s="22">
        <v>1.7877483607198427E-5</v>
      </c>
      <c r="BB273" s="23">
        <v>64.358940985914344</v>
      </c>
      <c r="BC273" s="21">
        <v>8.4204323801494265</v>
      </c>
      <c r="BD273">
        <v>3425</v>
      </c>
      <c r="BE273">
        <v>2591</v>
      </c>
      <c r="BF273">
        <v>2515.3619999999978</v>
      </c>
      <c r="BG273">
        <v>70.414285714286962</v>
      </c>
      <c r="BH273" s="20">
        <v>0.16530544612375747</v>
      </c>
      <c r="BI273" s="22">
        <v>280451476681.25562</v>
      </c>
      <c r="BJ273" s="22">
        <v>280451476681.25562</v>
      </c>
      <c r="BK273" s="22">
        <v>46360156468.861526</v>
      </c>
      <c r="BL273" s="22">
        <v>1.9488758367662796E-5</v>
      </c>
      <c r="BM273" s="23">
        <v>70.159530123586066</v>
      </c>
      <c r="BN273" s="21"/>
      <c r="BO273">
        <v>4000</v>
      </c>
      <c r="BP273">
        <v>2591</v>
      </c>
      <c r="BQ273">
        <v>3208.2529999999915</v>
      </c>
      <c r="BR273">
        <v>68.014285714285251</v>
      </c>
      <c r="BS273" s="20">
        <v>0.20181970582103473</v>
      </c>
      <c r="BT273" s="22">
        <v>309871860858.73071</v>
      </c>
      <c r="BU273" s="22">
        <v>309871860858.73071</v>
      </c>
      <c r="BV273" s="22">
        <v>62538247800.725639</v>
      </c>
      <c r="BW273" s="22">
        <v>2.1028091598868921E-5</v>
      </c>
      <c r="BX273" s="23">
        <v>75.701129755928122</v>
      </c>
      <c r="BY273" s="21"/>
      <c r="BZ273">
        <v>4500</v>
      </c>
      <c r="CA273">
        <v>2591</v>
      </c>
      <c r="CB273">
        <v>3894.0839999999921</v>
      </c>
      <c r="CC273">
        <v>80.271428571430604</v>
      </c>
      <c r="CD273" s="20">
        <v>0.23157810101147155</v>
      </c>
      <c r="CE273" s="22">
        <v>335454803621.75262</v>
      </c>
      <c r="CF273" s="22">
        <v>335454803621.75262</v>
      </c>
      <c r="CG273" s="22">
        <v>77683986397.901581</v>
      </c>
      <c r="CH273" s="22">
        <v>2.2082945052213802E-5</v>
      </c>
      <c r="CI273" s="23">
        <v>79.498602187969695</v>
      </c>
      <c r="CJ273" s="21">
        <v>0.59726061897326865</v>
      </c>
      <c r="CK273">
        <v>5000</v>
      </c>
      <c r="CL273">
        <v>2591</v>
      </c>
      <c r="CM273">
        <v>4690.7289999999912</v>
      </c>
      <c r="CN273">
        <v>81.557142857153465</v>
      </c>
      <c r="CO273" s="20">
        <v>0.2591180895523692</v>
      </c>
      <c r="CP273" s="22">
        <v>361037746384.77441</v>
      </c>
      <c r="CQ273" s="22">
        <v>361037746384.77441</v>
      </c>
      <c r="CR273" s="22">
        <v>93551411099.515533</v>
      </c>
      <c r="CS273" s="22">
        <v>2.2938040693544816E-5</v>
      </c>
      <c r="CT273" s="23">
        <v>82.576946496761337</v>
      </c>
      <c r="CU273" s="21"/>
      <c r="CV273">
        <v>1000</v>
      </c>
      <c r="CW273">
        <v>2591</v>
      </c>
      <c r="CX273">
        <v>258.87319999999994</v>
      </c>
      <c r="CY273">
        <v>43.388571428572021</v>
      </c>
      <c r="CZ273" s="20">
        <v>7.5469394144010896E-2</v>
      </c>
      <c r="DA273" s="22">
        <v>204981795530.34122</v>
      </c>
      <c r="DB273" s="22">
        <v>204981795530.34122</v>
      </c>
      <c r="DC273" s="22">
        <v>15469851919.226372</v>
      </c>
      <c r="DD273" s="22">
        <v>1.3504797675163276E-5</v>
      </c>
      <c r="DE273" s="23">
        <v>48.617271630587794</v>
      </c>
      <c r="DF273" s="21"/>
    </row>
    <row r="274" spans="1:110" x14ac:dyDescent="0.35">
      <c r="A274">
        <v>1000</v>
      </c>
      <c r="B274">
        <v>2601</v>
      </c>
      <c r="C274">
        <v>264.9910000000001</v>
      </c>
      <c r="D274">
        <v>20.185714285714443</v>
      </c>
      <c r="E274" s="20">
        <v>2.9122559658628071E-2</v>
      </c>
      <c r="F274" s="22">
        <v>156374204280.59973</v>
      </c>
      <c r="G274" s="22">
        <v>156374204280.59973</v>
      </c>
      <c r="H274" s="22">
        <v>4554017093.2322588</v>
      </c>
      <c r="I274" s="22">
        <v>7.2293069877322265E-6</v>
      </c>
      <c r="J274" s="23">
        <v>26.025505155836015</v>
      </c>
      <c r="K274" s="21"/>
      <c r="L274">
        <v>1500</v>
      </c>
      <c r="M274">
        <v>2601</v>
      </c>
      <c r="N274">
        <v>551.48899999999981</v>
      </c>
      <c r="O274">
        <v>38.528571428571468</v>
      </c>
      <c r="P274" s="20">
        <v>4.9797312755024872E-2</v>
      </c>
      <c r="Q274" s="22">
        <v>181957147043.62155</v>
      </c>
      <c r="R274" s="22">
        <v>181957147043.62155</v>
      </c>
      <c r="S274" s="22">
        <v>9060976959.3432713</v>
      </c>
      <c r="T274" s="22">
        <v>1.0536699105398257E-5</v>
      </c>
      <c r="U274" s="23">
        <v>37.932116779433727</v>
      </c>
      <c r="W274">
        <v>1950</v>
      </c>
      <c r="X274">
        <v>2601</v>
      </c>
      <c r="Y274">
        <v>930.21399999999926</v>
      </c>
      <c r="Z274">
        <v>47.142857142858119</v>
      </c>
      <c r="AA274" s="20">
        <v>7.2646497686127451E-2</v>
      </c>
      <c r="AB274" s="22">
        <v>204981795530.34122</v>
      </c>
      <c r="AC274" s="22">
        <v>204981795530.34122</v>
      </c>
      <c r="AD274" s="22">
        <v>14891209534.693184</v>
      </c>
      <c r="AE274" s="22">
        <v>1.3213384484648687E-5</v>
      </c>
      <c r="AF274" s="23">
        <v>47.568184144735277</v>
      </c>
      <c r="AG274" s="21"/>
      <c r="AH274">
        <v>2450</v>
      </c>
      <c r="AI274">
        <v>2601</v>
      </c>
      <c r="AJ274">
        <v>1381.8299999999986</v>
      </c>
      <c r="AK274">
        <v>-50.442857142856418</v>
      </c>
      <c r="AL274" s="20">
        <v>0.10218814817260474</v>
      </c>
      <c r="AM274" s="22">
        <v>230564738293.36304</v>
      </c>
      <c r="AN274" s="22">
        <v>230564738293.36304</v>
      </c>
      <c r="AO274" s="22">
        <v>23560983640.100018</v>
      </c>
      <c r="AP274" s="22">
        <v>1.5772151725494728E-5</v>
      </c>
      <c r="AQ274" s="23">
        <v>56.779746211781017</v>
      </c>
      <c r="AR274" s="21"/>
      <c r="AS274">
        <v>2950</v>
      </c>
      <c r="AT274">
        <v>2601</v>
      </c>
      <c r="AU274">
        <v>1918.1479999999997</v>
      </c>
      <c r="AV274">
        <v>66.557142857147625</v>
      </c>
      <c r="AW274" s="20">
        <v>0.13440362539139228</v>
      </c>
      <c r="AX274" s="22">
        <v>256147681056.38492</v>
      </c>
      <c r="AY274" s="22">
        <v>256147681056.38492</v>
      </c>
      <c r="AZ274" s="22">
        <v>34427176969.576187</v>
      </c>
      <c r="BA274" s="22">
        <v>1.7872037297510642E-5</v>
      </c>
      <c r="BB274" s="23">
        <v>64.339334271038311</v>
      </c>
      <c r="BC274" s="21">
        <v>4.9186749246201931</v>
      </c>
      <c r="BD274">
        <v>3425</v>
      </c>
      <c r="BE274">
        <v>2601</v>
      </c>
      <c r="BF274">
        <v>2516.8389999999977</v>
      </c>
      <c r="BG274">
        <v>63.299999999994078</v>
      </c>
      <c r="BH274" s="20">
        <v>0.16561024901431029</v>
      </c>
      <c r="BI274" s="22">
        <v>280451476681.25562</v>
      </c>
      <c r="BJ274" s="22">
        <v>280451476681.25562</v>
      </c>
      <c r="BK274" s="22">
        <v>46445638889.613777</v>
      </c>
      <c r="BL274" s="22">
        <v>1.9480277923647136E-5</v>
      </c>
      <c r="BM274" s="23">
        <v>70.129000525129683</v>
      </c>
      <c r="BN274" s="21"/>
      <c r="BO274">
        <v>4000</v>
      </c>
      <c r="BP274">
        <v>2601</v>
      </c>
      <c r="BQ274">
        <v>3209.8709999999915</v>
      </c>
      <c r="BR274">
        <v>69.342857142854484</v>
      </c>
      <c r="BS274" s="20">
        <v>0.20222026357788447</v>
      </c>
      <c r="BT274" s="22">
        <v>309871860858.73071</v>
      </c>
      <c r="BU274" s="22">
        <v>309871860858.73071</v>
      </c>
      <c r="BV274" s="22">
        <v>62662369378.222069</v>
      </c>
      <c r="BW274" s="22">
        <v>2.1015818435974037E-5</v>
      </c>
      <c r="BX274" s="23">
        <v>75.656946369506528</v>
      </c>
      <c r="BY274" s="21"/>
      <c r="BZ274">
        <v>4500</v>
      </c>
      <c r="CA274">
        <v>2601</v>
      </c>
      <c r="CB274">
        <v>3895.9799999999923</v>
      </c>
      <c r="CC274">
        <v>81.257142857150811</v>
      </c>
      <c r="CD274" s="20">
        <v>0.23205067544186278</v>
      </c>
      <c r="CE274" s="22">
        <v>335454803621.75262</v>
      </c>
      <c r="CF274" s="22">
        <v>335454803621.75262</v>
      </c>
      <c r="CG274" s="22">
        <v>77842513760.645126</v>
      </c>
      <c r="CH274" s="22">
        <v>2.2067580268078668E-5</v>
      </c>
      <c r="CI274" s="23">
        <v>79.443288965083198</v>
      </c>
      <c r="CJ274" s="21">
        <v>3.2900659417688263</v>
      </c>
      <c r="CK274">
        <v>5000</v>
      </c>
      <c r="CL274">
        <v>2601</v>
      </c>
      <c r="CM274">
        <v>4692.6099999999915</v>
      </c>
      <c r="CN274">
        <v>80.614285714299129</v>
      </c>
      <c r="CO274" s="20">
        <v>0.25965192622947014</v>
      </c>
      <c r="CP274" s="22">
        <v>361037746384.77441</v>
      </c>
      <c r="CQ274" s="22">
        <v>361037746384.77441</v>
      </c>
      <c r="CR274" s="22">
        <v>93744146290.353592</v>
      </c>
      <c r="CS274" s="22">
        <v>2.2919902954781423E-5</v>
      </c>
      <c r="CT274" s="23">
        <v>82.511650637213123</v>
      </c>
      <c r="CU274" s="21"/>
      <c r="CV274">
        <v>1000</v>
      </c>
      <c r="CW274">
        <v>2601</v>
      </c>
      <c r="CX274">
        <v>259.88559999999995</v>
      </c>
      <c r="CY274">
        <v>53.399999999999189</v>
      </c>
      <c r="CZ274" s="20">
        <v>7.554074049530643E-2</v>
      </c>
      <c r="DA274" s="22">
        <v>204981795530.34122</v>
      </c>
      <c r="DB274" s="22">
        <v>204981795530.34122</v>
      </c>
      <c r="DC274" s="22">
        <v>15484476622.41947</v>
      </c>
      <c r="DD274" s="22">
        <v>1.3503604187642797E-5</v>
      </c>
      <c r="DE274" s="23">
        <v>48.612975075514072</v>
      </c>
      <c r="DF274" s="21"/>
    </row>
    <row r="275" spans="1:110" x14ac:dyDescent="0.35">
      <c r="A275">
        <v>1000</v>
      </c>
      <c r="B275">
        <v>2611</v>
      </c>
      <c r="C275">
        <v>265.57600000000008</v>
      </c>
      <c r="D275">
        <v>25.071428571427695</v>
      </c>
      <c r="E275" s="20">
        <v>2.9130008968762753E-2</v>
      </c>
      <c r="F275" s="22">
        <v>156374204280.59973</v>
      </c>
      <c r="G275" s="22">
        <v>156374204280.59973</v>
      </c>
      <c r="H275" s="22">
        <v>4555181973.1770086</v>
      </c>
      <c r="I275" s="22">
        <v>7.2292525005606101E-6</v>
      </c>
      <c r="J275" s="23">
        <v>26.025309002018197</v>
      </c>
      <c r="K275" s="21"/>
      <c r="L275">
        <v>1500</v>
      </c>
      <c r="M275">
        <v>2611</v>
      </c>
      <c r="N275">
        <v>552.44299999999976</v>
      </c>
      <c r="O275">
        <v>40.885714285712183</v>
      </c>
      <c r="P275" s="20">
        <v>4.9824264056352034E-2</v>
      </c>
      <c r="Q275" s="22">
        <v>181957147043.62155</v>
      </c>
      <c r="R275" s="22">
        <v>181957147043.62155</v>
      </c>
      <c r="S275" s="22">
        <v>9065880941.2418747</v>
      </c>
      <c r="T275" s="22">
        <v>1.0536374260237382E-5</v>
      </c>
      <c r="U275" s="23">
        <v>37.930947336854572</v>
      </c>
      <c r="W275">
        <v>1950</v>
      </c>
      <c r="X275">
        <v>2611</v>
      </c>
      <c r="Y275">
        <v>931.3179999999993</v>
      </c>
      <c r="Z275">
        <v>47.314285714287507</v>
      </c>
      <c r="AA275" s="20">
        <v>7.2711320289498213E-2</v>
      </c>
      <c r="AB275" s="22">
        <v>204981795530.34122</v>
      </c>
      <c r="AC275" s="22">
        <v>204981795530.34122</v>
      </c>
      <c r="AD275" s="22">
        <v>14904496988.323074</v>
      </c>
      <c r="AE275" s="22">
        <v>1.3212319794256126E-5</v>
      </c>
      <c r="AF275" s="23">
        <v>47.564351259322052</v>
      </c>
      <c r="AG275" s="21"/>
      <c r="AH275">
        <v>2450</v>
      </c>
      <c r="AI275">
        <v>2611</v>
      </c>
      <c r="AJ275">
        <v>1383.1469999999986</v>
      </c>
      <c r="AK275">
        <v>56.442857142857456</v>
      </c>
      <c r="AL275" s="20">
        <v>0.1023207836744993</v>
      </c>
      <c r="AM275" s="22">
        <v>230564738293.36304</v>
      </c>
      <c r="AN275" s="22">
        <v>230564738293.36304</v>
      </c>
      <c r="AO275" s="22">
        <v>23591564709.882744</v>
      </c>
      <c r="AP275" s="22">
        <v>1.5769373196057842E-5</v>
      </c>
      <c r="AQ275" s="23">
        <v>56.769743505808229</v>
      </c>
      <c r="AR275" s="21"/>
      <c r="AS275">
        <v>2950</v>
      </c>
      <c r="AT275">
        <v>2611</v>
      </c>
      <c r="AU275">
        <v>1919.4949999999997</v>
      </c>
      <c r="AV275">
        <v>57.728571428570568</v>
      </c>
      <c r="AW275" s="20">
        <v>0.13462217315682679</v>
      </c>
      <c r="AX275" s="22">
        <v>256147681056.38492</v>
      </c>
      <c r="AY275" s="22">
        <v>256147681056.38492</v>
      </c>
      <c r="AZ275" s="22">
        <v>34483157472.892288</v>
      </c>
      <c r="BA275" s="22">
        <v>1.7866614116029447E-5</v>
      </c>
      <c r="BB275" s="23">
        <v>64.319810817706013</v>
      </c>
      <c r="BC275" s="21">
        <v>43.444436684890597</v>
      </c>
      <c r="BD275">
        <v>3425</v>
      </c>
      <c r="BE275">
        <v>2611</v>
      </c>
      <c r="BF275">
        <v>2518.5559999999978</v>
      </c>
      <c r="BG275">
        <v>73.585714285718495</v>
      </c>
      <c r="BH275" s="20">
        <v>0.16591411325836988</v>
      </c>
      <c r="BI275" s="22">
        <v>280451476681.25562</v>
      </c>
      <c r="BJ275" s="22">
        <v>280451476681.25562</v>
      </c>
      <c r="BK275" s="22">
        <v>46530858065.570923</v>
      </c>
      <c r="BL275" s="22">
        <v>1.9471830938535437E-5</v>
      </c>
      <c r="BM275" s="23">
        <v>70.098591378727576</v>
      </c>
      <c r="BN275" s="21"/>
      <c r="BO275">
        <v>4000</v>
      </c>
      <c r="BP275">
        <v>2611</v>
      </c>
      <c r="BQ275">
        <v>3211.4999999999914</v>
      </c>
      <c r="BR275">
        <v>69.814285714281667</v>
      </c>
      <c r="BS275" s="20">
        <v>0.20261969078499353</v>
      </c>
      <c r="BT275" s="22">
        <v>309871860858.73071</v>
      </c>
      <c r="BU275" s="22">
        <v>309871860858.73071</v>
      </c>
      <c r="BV275" s="22">
        <v>62786140630.166557</v>
      </c>
      <c r="BW275" s="22">
        <v>2.1003594171034811E-5</v>
      </c>
      <c r="BX275" s="23">
        <v>75.612939015725317</v>
      </c>
      <c r="BY275" s="21"/>
      <c r="BZ275">
        <v>4500</v>
      </c>
      <c r="CA275">
        <v>2611</v>
      </c>
      <c r="CB275">
        <v>3897.9019999999923</v>
      </c>
      <c r="CC275">
        <v>82.371428571429675</v>
      </c>
      <c r="CD275" s="20">
        <v>0.23252194100046761</v>
      </c>
      <c r="CE275" s="22">
        <v>335454803621.75262</v>
      </c>
      <c r="CF275" s="22">
        <v>335454803621.75262</v>
      </c>
      <c r="CG275" s="22">
        <v>78000602056.060608</v>
      </c>
      <c r="CH275" s="22">
        <v>2.2052279316602818E-5</v>
      </c>
      <c r="CI275" s="23">
        <v>79.388205539770141</v>
      </c>
      <c r="CJ275" s="21">
        <v>8.8996196566239032</v>
      </c>
      <c r="CK275">
        <v>5000</v>
      </c>
      <c r="CL275">
        <v>2611</v>
      </c>
      <c r="CM275">
        <v>4694.5539999999919</v>
      </c>
      <c r="CN275">
        <v>83.314285714303495</v>
      </c>
      <c r="CO275" s="20">
        <v>0.26018427874129663</v>
      </c>
      <c r="CP275" s="22">
        <v>361037746384.77441</v>
      </c>
      <c r="CQ275" s="22">
        <v>361037746384.77441</v>
      </c>
      <c r="CR275" s="22">
        <v>93936345641.505707</v>
      </c>
      <c r="CS275" s="22">
        <v>2.2901844184306714E-5</v>
      </c>
      <c r="CT275" s="23">
        <v>82.446639063504165</v>
      </c>
      <c r="CU275" s="21"/>
      <c r="CV275">
        <v>1000</v>
      </c>
      <c r="CW275">
        <v>2611</v>
      </c>
      <c r="CX275">
        <v>261.13159999999993</v>
      </c>
      <c r="CY275">
        <v>53.537142857141724</v>
      </c>
      <c r="CZ275" s="20">
        <v>7.5611598391463503E-2</v>
      </c>
      <c r="DA275" s="22">
        <v>204981795530.34122</v>
      </c>
      <c r="DB275" s="22">
        <v>204981795530.34122</v>
      </c>
      <c r="DC275" s="22">
        <v>15499001201.201248</v>
      </c>
      <c r="DD275" s="22">
        <v>1.3502419079808686E-5</v>
      </c>
      <c r="DE275" s="23">
        <v>48.608708687311271</v>
      </c>
      <c r="DF275" s="21"/>
    </row>
    <row r="276" spans="1:110" x14ac:dyDescent="0.35">
      <c r="A276">
        <v>1000</v>
      </c>
      <c r="B276">
        <v>2621</v>
      </c>
      <c r="C276">
        <v>266.05900000000008</v>
      </c>
      <c r="D276">
        <v>20.700000000000177</v>
      </c>
      <c r="E276" s="20">
        <v>2.9137349579353062E-2</v>
      </c>
      <c r="F276" s="22">
        <v>156374204280.59973</v>
      </c>
      <c r="G276" s="22">
        <v>156374204280.59973</v>
      </c>
      <c r="H276" s="22">
        <v>4556329855.3170023</v>
      </c>
      <c r="I276" s="22">
        <v>7.2291988092634709E-6</v>
      </c>
      <c r="J276" s="23">
        <v>26.025115713348494</v>
      </c>
      <c r="K276" s="21"/>
      <c r="L276">
        <v>1500</v>
      </c>
      <c r="M276">
        <v>2621</v>
      </c>
      <c r="N276">
        <v>553.3209999999998</v>
      </c>
      <c r="O276">
        <v>37.628571428573267</v>
      </c>
      <c r="P276" s="20">
        <v>4.9850940212246335E-2</v>
      </c>
      <c r="Q276" s="22">
        <v>181957147043.62155</v>
      </c>
      <c r="R276" s="22">
        <v>181957147043.62155</v>
      </c>
      <c r="S276" s="22">
        <v>9070734858.462492</v>
      </c>
      <c r="T276" s="22">
        <v>1.0536052751139495E-5</v>
      </c>
      <c r="U276" s="23">
        <v>37.929789904102179</v>
      </c>
      <c r="W276">
        <v>1950</v>
      </c>
      <c r="X276">
        <v>2621</v>
      </c>
      <c r="Y276">
        <v>932.42699999999934</v>
      </c>
      <c r="Z276">
        <v>47.528571428573031</v>
      </c>
      <c r="AA276" s="20">
        <v>7.2775679721614112E-2</v>
      </c>
      <c r="AB276" s="22">
        <v>204981795530.34122</v>
      </c>
      <c r="AC276" s="22">
        <v>204981795530.34122</v>
      </c>
      <c r="AD276" s="22">
        <v>14917689500.277504</v>
      </c>
      <c r="AE276" s="22">
        <v>1.3211262881032566E-5</v>
      </c>
      <c r="AF276" s="23">
        <v>47.560546371717237</v>
      </c>
      <c r="AG276" s="21"/>
      <c r="AH276">
        <v>2450</v>
      </c>
      <c r="AI276">
        <v>2621</v>
      </c>
      <c r="AJ276">
        <v>1384.3769999999986</v>
      </c>
      <c r="AK276">
        <v>52.714285714286497</v>
      </c>
      <c r="AL276" s="20">
        <v>0.10245277242576988</v>
      </c>
      <c r="AM276" s="22">
        <v>230564738293.36304</v>
      </c>
      <c r="AN276" s="22">
        <v>230564738293.36304</v>
      </c>
      <c r="AO276" s="22">
        <v>23621996661.777111</v>
      </c>
      <c r="AP276" s="22">
        <v>1.5766609186797877E-5</v>
      </c>
      <c r="AQ276" s="23">
        <v>56.759793072472355</v>
      </c>
      <c r="AR276" s="21"/>
      <c r="AS276">
        <v>2950</v>
      </c>
      <c r="AT276">
        <v>2621</v>
      </c>
      <c r="AU276">
        <v>1920.9249999999997</v>
      </c>
      <c r="AV276">
        <v>61.285714285717013</v>
      </c>
      <c r="AW276" s="20">
        <v>0.13483992712477255</v>
      </c>
      <c r="AX276" s="22">
        <v>256147681056.38492</v>
      </c>
      <c r="AY276" s="22">
        <v>256147681056.38492</v>
      </c>
      <c r="AZ276" s="22">
        <v>34538934646.822426</v>
      </c>
      <c r="BA276" s="22">
        <v>1.7861213904713607E-5</v>
      </c>
      <c r="BB276" s="23">
        <v>64.300370056968987</v>
      </c>
      <c r="BC276" s="21">
        <v>9.088149419142832</v>
      </c>
      <c r="BD276">
        <v>3425</v>
      </c>
      <c r="BE276">
        <v>2621</v>
      </c>
      <c r="BF276">
        <v>2520.2159999999976</v>
      </c>
      <c r="BG276">
        <v>71.142857142850914</v>
      </c>
      <c r="BH276" s="20">
        <v>0.16621704400922799</v>
      </c>
      <c r="BI276" s="22">
        <v>280451476681.25562</v>
      </c>
      <c r="BJ276" s="22">
        <v>280451476681.25562</v>
      </c>
      <c r="BK276" s="22">
        <v>46615815441.981239</v>
      </c>
      <c r="BL276" s="22">
        <v>1.9463417191824757E-5</v>
      </c>
      <c r="BM276" s="23">
        <v>70.068301890569131</v>
      </c>
      <c r="BN276" s="21"/>
      <c r="BO276">
        <v>4000</v>
      </c>
      <c r="BP276">
        <v>2621</v>
      </c>
      <c r="BQ276">
        <v>3213.1119999999914</v>
      </c>
      <c r="BR276">
        <v>69.085714285717714</v>
      </c>
      <c r="BS276" s="20">
        <v>0.20301799314684368</v>
      </c>
      <c r="BT276" s="22">
        <v>309871860858.73071</v>
      </c>
      <c r="BU276" s="22">
        <v>309871860858.73071</v>
      </c>
      <c r="BV276" s="22">
        <v>62909563324.217491</v>
      </c>
      <c r="BW276" s="22">
        <v>2.0991418484152235E-5</v>
      </c>
      <c r="BX276" s="23">
        <v>75.569106542948049</v>
      </c>
      <c r="BY276" s="21"/>
      <c r="BZ276">
        <v>4500</v>
      </c>
      <c r="CA276">
        <v>2621</v>
      </c>
      <c r="CB276">
        <v>3899.7599999999925</v>
      </c>
      <c r="CC276">
        <v>79.628571428578923</v>
      </c>
      <c r="CD276" s="20">
        <v>0.23299190404325545</v>
      </c>
      <c r="CE276" s="22">
        <v>335454803621.75262</v>
      </c>
      <c r="CF276" s="22">
        <v>335454803621.75262</v>
      </c>
      <c r="CG276" s="22">
        <v>78158253416.288483</v>
      </c>
      <c r="CH276" s="22">
        <v>2.2037041770827763E-5</v>
      </c>
      <c r="CI276" s="23">
        <v>79.333350374979943</v>
      </c>
      <c r="CJ276" s="21">
        <v>8.7155470488091358E-2</v>
      </c>
      <c r="CK276">
        <v>5000</v>
      </c>
      <c r="CL276">
        <v>2621</v>
      </c>
      <c r="CM276">
        <v>4696.5449999999919</v>
      </c>
      <c r="CN276">
        <v>85.328571428570811</v>
      </c>
      <c r="CO276" s="20">
        <v>0.26071515422355324</v>
      </c>
      <c r="CP276" s="22">
        <v>361037746384.77441</v>
      </c>
      <c r="CQ276" s="22">
        <v>361037746384.77441</v>
      </c>
      <c r="CR276" s="22">
        <v>94128011729.23056</v>
      </c>
      <c r="CS276" s="22">
        <v>2.2883863835204625E-5</v>
      </c>
      <c r="CT276" s="23">
        <v>82.381909806736644</v>
      </c>
      <c r="CU276" s="21"/>
      <c r="CV276">
        <v>1000</v>
      </c>
      <c r="CW276">
        <v>2621</v>
      </c>
      <c r="CX276">
        <v>262.38079999999991</v>
      </c>
      <c r="CY276">
        <v>46.174285714286214</v>
      </c>
      <c r="CZ276" s="20">
        <v>7.5681971751273669E-2</v>
      </c>
      <c r="DA276" s="22">
        <v>204981795530.34122</v>
      </c>
      <c r="DB276" s="22">
        <v>204981795530.34122</v>
      </c>
      <c r="DC276" s="22">
        <v>15513426458.85264</v>
      </c>
      <c r="DD276" s="22">
        <v>1.3501242281778998E-5</v>
      </c>
      <c r="DE276" s="23">
        <v>48.604472214404396</v>
      </c>
      <c r="DF276" s="21"/>
    </row>
    <row r="277" spans="1:110" x14ac:dyDescent="0.35">
      <c r="A277">
        <v>1000</v>
      </c>
      <c r="B277">
        <v>2631</v>
      </c>
      <c r="C277">
        <v>266.70900000000006</v>
      </c>
      <c r="D277">
        <v>27.857142857141884</v>
      </c>
      <c r="E277" s="20">
        <v>2.9144583091817514E-2</v>
      </c>
      <c r="F277" s="22">
        <v>156374204280.59973</v>
      </c>
      <c r="G277" s="22">
        <v>156374204280.59973</v>
      </c>
      <c r="H277" s="22">
        <v>4557460990.0727844</v>
      </c>
      <c r="I277" s="22">
        <v>7.2291459020923967E-6</v>
      </c>
      <c r="J277" s="23">
        <v>26.024925247532629</v>
      </c>
      <c r="K277" s="21"/>
      <c r="L277">
        <v>1500</v>
      </c>
      <c r="M277">
        <v>2631</v>
      </c>
      <c r="N277">
        <v>554.19699999999978</v>
      </c>
      <c r="O277">
        <v>37.542857142856128</v>
      </c>
      <c r="P277" s="20">
        <v>4.9877344165809911E-2</v>
      </c>
      <c r="Q277" s="22">
        <v>181957147043.62155</v>
      </c>
      <c r="R277" s="22">
        <v>181957147043.62155</v>
      </c>
      <c r="S277" s="22">
        <v>9075539246.5235939</v>
      </c>
      <c r="T277" s="22">
        <v>1.0535734542027721E-5</v>
      </c>
      <c r="U277" s="23">
        <v>37.928644351299795</v>
      </c>
      <c r="W277">
        <v>1950</v>
      </c>
      <c r="X277">
        <v>2631</v>
      </c>
      <c r="Y277">
        <v>933.49799999999937</v>
      </c>
      <c r="Z277">
        <v>45.900000000001135</v>
      </c>
      <c r="AA277" s="20">
        <v>7.2839579792760123E-2</v>
      </c>
      <c r="AB277" s="22">
        <v>204981795530.34122</v>
      </c>
      <c r="AC277" s="22">
        <v>204981795530.34122</v>
      </c>
      <c r="AD277" s="22">
        <v>14930787851.59553</v>
      </c>
      <c r="AE277" s="22">
        <v>1.3210213678728834E-5</v>
      </c>
      <c r="AF277" s="23">
        <v>47.556769243423801</v>
      </c>
      <c r="AG277" s="21"/>
      <c r="AH277">
        <v>2450</v>
      </c>
      <c r="AI277">
        <v>2631</v>
      </c>
      <c r="AJ277">
        <v>1385.6399999999985</v>
      </c>
      <c r="AK277">
        <v>54.128571428568002</v>
      </c>
      <c r="AL277" s="20">
        <v>0.10258411878866572</v>
      </c>
      <c r="AM277" s="22">
        <v>230564738293.36304</v>
      </c>
      <c r="AN277" s="22">
        <v>230564738293.36304</v>
      </c>
      <c r="AO277" s="22">
        <v>23652280501.563976</v>
      </c>
      <c r="AP277" s="22">
        <v>1.5763859591657431E-5</v>
      </c>
      <c r="AQ277" s="23">
        <v>56.749894529966753</v>
      </c>
      <c r="AR277" s="21"/>
      <c r="AS277">
        <v>2950</v>
      </c>
      <c r="AT277">
        <v>2631</v>
      </c>
      <c r="AU277">
        <v>1922.5009999999997</v>
      </c>
      <c r="AV277">
        <v>67.542857142858082</v>
      </c>
      <c r="AW277" s="20">
        <v>0.13505689204811441</v>
      </c>
      <c r="AX277" s="22">
        <v>256147681056.38492</v>
      </c>
      <c r="AY277" s="22">
        <v>256147681056.38492</v>
      </c>
      <c r="AZ277" s="22">
        <v>34594509708.807022</v>
      </c>
      <c r="BA277" s="22">
        <v>1.7855836507133148E-5</v>
      </c>
      <c r="BB277" s="23">
        <v>64.281011425679338</v>
      </c>
      <c r="BC277" s="21">
        <v>10.639637482677315</v>
      </c>
      <c r="BD277">
        <v>3425</v>
      </c>
      <c r="BE277">
        <v>2631</v>
      </c>
      <c r="BF277">
        <v>2521.8539999999975</v>
      </c>
      <c r="BG277">
        <v>70.199999999996578</v>
      </c>
      <c r="BH277" s="20">
        <v>0.166519046372539</v>
      </c>
      <c r="BI277" s="22">
        <v>280451476681.25562</v>
      </c>
      <c r="BJ277" s="22">
        <v>280451476681.25562</v>
      </c>
      <c r="BK277" s="22">
        <v>46700512450.733047</v>
      </c>
      <c r="BL277" s="22">
        <v>1.945503646522828E-5</v>
      </c>
      <c r="BM277" s="23">
        <v>70.038131274821808</v>
      </c>
      <c r="BN277" s="21"/>
      <c r="BO277">
        <v>4000</v>
      </c>
      <c r="BP277">
        <v>2631</v>
      </c>
      <c r="BQ277">
        <v>3214.7809999999913</v>
      </c>
      <c r="BR277">
        <v>71.528571428565826</v>
      </c>
      <c r="BS277" s="20">
        <v>0.20341517631754896</v>
      </c>
      <c r="BT277" s="22">
        <v>309871860858.73071</v>
      </c>
      <c r="BU277" s="22">
        <v>309871860858.73071</v>
      </c>
      <c r="BV277" s="22">
        <v>63032639212.425705</v>
      </c>
      <c r="BW277" s="22">
        <v>2.0979291058588533E-5</v>
      </c>
      <c r="BX277" s="23">
        <v>75.52544781091872</v>
      </c>
      <c r="BY277" s="21"/>
      <c r="BZ277">
        <v>4500</v>
      </c>
      <c r="CA277">
        <v>2631</v>
      </c>
      <c r="CB277">
        <v>3901.6479999999924</v>
      </c>
      <c r="CC277">
        <v>80.914285714282286</v>
      </c>
      <c r="CD277" s="20">
        <v>0.23346057087249109</v>
      </c>
      <c r="CE277" s="22">
        <v>335454803621.75262</v>
      </c>
      <c r="CF277" s="22">
        <v>335454803621.75262</v>
      </c>
      <c r="CG277" s="22">
        <v>78315469955.453751</v>
      </c>
      <c r="CH277" s="22">
        <v>2.2021867208011996E-5</v>
      </c>
      <c r="CI277" s="23">
        <v>79.278721948843184</v>
      </c>
      <c r="CJ277" s="21">
        <v>2.6750688308173332</v>
      </c>
      <c r="CK277">
        <v>5000</v>
      </c>
      <c r="CL277">
        <v>2631</v>
      </c>
      <c r="CM277">
        <v>4698.5449999999919</v>
      </c>
      <c r="CN277">
        <v>85.714285714285722</v>
      </c>
      <c r="CO277" s="20">
        <v>0.26124455975352379</v>
      </c>
      <c r="CP277" s="22">
        <v>361037746384.77441</v>
      </c>
      <c r="CQ277" s="22">
        <v>361037746384.77441</v>
      </c>
      <c r="CR277" s="22">
        <v>94319147108.694763</v>
      </c>
      <c r="CS277" s="22">
        <v>2.286596136603874E-5</v>
      </c>
      <c r="CT277" s="23">
        <v>82.317460917739467</v>
      </c>
      <c r="CU277" s="21"/>
      <c r="CV277">
        <v>1000</v>
      </c>
      <c r="CW277">
        <v>2631</v>
      </c>
      <c r="CX277">
        <v>263.45819999999992</v>
      </c>
      <c r="CY277">
        <v>27.882857142857024</v>
      </c>
      <c r="CZ277" s="20">
        <v>7.5751864454149956E-2</v>
      </c>
      <c r="DA277" s="22">
        <v>204981795530.34122</v>
      </c>
      <c r="DB277" s="22">
        <v>204981795530.34122</v>
      </c>
      <c r="DC277" s="22">
        <v>15527753190.582689</v>
      </c>
      <c r="DD277" s="22">
        <v>1.3500073724407407E-5</v>
      </c>
      <c r="DE277" s="23">
        <v>48.600265407866665</v>
      </c>
      <c r="DF277" s="21"/>
    </row>
    <row r="278" spans="1:110" x14ac:dyDescent="0.35">
      <c r="A278">
        <v>1000</v>
      </c>
      <c r="B278">
        <v>2641</v>
      </c>
      <c r="C278">
        <v>267.32100000000008</v>
      </c>
      <c r="D278">
        <v>26.228571428572423</v>
      </c>
      <c r="E278" s="20">
        <v>2.9151711083538888E-2</v>
      </c>
      <c r="F278" s="22">
        <v>156374204280.59973</v>
      </c>
      <c r="G278" s="22">
        <v>156374204280.59973</v>
      </c>
      <c r="H278" s="22">
        <v>4558575624.1063337</v>
      </c>
      <c r="I278" s="22">
        <v>7.2290937674759672E-6</v>
      </c>
      <c r="J278" s="23">
        <v>26.024737562913483</v>
      </c>
      <c r="K278" s="21"/>
      <c r="L278">
        <v>1500</v>
      </c>
      <c r="M278">
        <v>2641</v>
      </c>
      <c r="N278">
        <v>555.11399999999981</v>
      </c>
      <c r="O278">
        <v>39.30000000000129</v>
      </c>
      <c r="P278" s="20">
        <v>4.9903478825936522E-2</v>
      </c>
      <c r="Q278" s="22">
        <v>181957147043.62155</v>
      </c>
      <c r="R278" s="22">
        <v>181957147043.62155</v>
      </c>
      <c r="S278" s="22">
        <v>9080294634.7191868</v>
      </c>
      <c r="T278" s="22">
        <v>1.0535419597252267E-5</v>
      </c>
      <c r="U278" s="23">
        <v>37.92751055010816</v>
      </c>
      <c r="W278">
        <v>1950</v>
      </c>
      <c r="X278">
        <v>2641</v>
      </c>
      <c r="Y278">
        <v>934.65699999999936</v>
      </c>
      <c r="Z278">
        <v>49.671428571428223</v>
      </c>
      <c r="AA278" s="20">
        <v>7.2903024274674155E-2</v>
      </c>
      <c r="AB278" s="22">
        <v>204981795530.34122</v>
      </c>
      <c r="AC278" s="22">
        <v>204981795530.34122</v>
      </c>
      <c r="AD278" s="22">
        <v>14943792815.414761</v>
      </c>
      <c r="AE278" s="22">
        <v>1.3209172121795991E-5</v>
      </c>
      <c r="AF278" s="23">
        <v>47.553019638465571</v>
      </c>
      <c r="AG278" s="21"/>
      <c r="AH278">
        <v>2450</v>
      </c>
      <c r="AI278">
        <v>2641</v>
      </c>
      <c r="AJ278">
        <v>1386.8889999999985</v>
      </c>
      <c r="AK278">
        <v>53.528571428572448</v>
      </c>
      <c r="AL278" s="20">
        <v>0.10271482708354399</v>
      </c>
      <c r="AM278" s="22">
        <v>230564738293.36304</v>
      </c>
      <c r="AN278" s="22">
        <v>230564738293.36304</v>
      </c>
      <c r="AO278" s="22">
        <v>23682417225.365356</v>
      </c>
      <c r="AP278" s="22">
        <v>1.576112430566736E-5</v>
      </c>
      <c r="AQ278" s="23">
        <v>56.740047500402497</v>
      </c>
      <c r="AR278" s="21"/>
      <c r="AS278">
        <v>2950</v>
      </c>
      <c r="AT278">
        <v>2641</v>
      </c>
      <c r="AU278">
        <v>1923.8319999999997</v>
      </c>
      <c r="AV278">
        <v>57.042857142853016</v>
      </c>
      <c r="AW278" s="20">
        <v>0.13527307263496757</v>
      </c>
      <c r="AX278" s="22">
        <v>256147681056.38492</v>
      </c>
      <c r="AY278" s="22">
        <v>256147681056.38492</v>
      </c>
      <c r="AZ278" s="22">
        <v>34649883864.818863</v>
      </c>
      <c r="BA278" s="22">
        <v>1.7850481768447303E-5</v>
      </c>
      <c r="BB278" s="23">
        <v>64.261734366410295</v>
      </c>
      <c r="BC278" s="21">
        <v>52.112188368794044</v>
      </c>
      <c r="BD278">
        <v>3425</v>
      </c>
      <c r="BE278">
        <v>2641</v>
      </c>
      <c r="BF278">
        <v>2523.5119999999974</v>
      </c>
      <c r="BG278">
        <v>71.057142857138658</v>
      </c>
      <c r="BH278" s="20">
        <v>0.16682012540694544</v>
      </c>
      <c r="BI278" s="22">
        <v>280451476681.25562</v>
      </c>
      <c r="BJ278" s="22">
        <v>280451476681.25562</v>
      </c>
      <c r="BK278" s="22">
        <v>46784950510.530098</v>
      </c>
      <c r="BL278" s="22">
        <v>1.9446688542645063E-5</v>
      </c>
      <c r="BM278" s="23">
        <v>70.008078753522227</v>
      </c>
      <c r="BN278" s="21"/>
      <c r="BO278">
        <v>4000</v>
      </c>
      <c r="BP278">
        <v>2641</v>
      </c>
      <c r="BQ278">
        <v>3216.4149999999913</v>
      </c>
      <c r="BR278">
        <v>70.02857142857205</v>
      </c>
      <c r="BS278" s="20">
        <v>0.20381124590151128</v>
      </c>
      <c r="BT278" s="22">
        <v>309871860858.73071</v>
      </c>
      <c r="BU278" s="22">
        <v>309871860858.73071</v>
      </c>
      <c r="BV278" s="22">
        <v>63155370031.437653</v>
      </c>
      <c r="BW278" s="22">
        <v>2.0967211580724428E-5</v>
      </c>
      <c r="BX278" s="23">
        <v>75.481961690607946</v>
      </c>
      <c r="BY278" s="21"/>
      <c r="BZ278">
        <v>4500</v>
      </c>
      <c r="CA278">
        <v>2641</v>
      </c>
      <c r="CB278">
        <v>3903.5509999999922</v>
      </c>
      <c r="CC278">
        <v>81.557142857133968</v>
      </c>
      <c r="CD278" s="20">
        <v>0.23392794773741721</v>
      </c>
      <c r="CE278" s="22">
        <v>335454803621.75262</v>
      </c>
      <c r="CF278" s="22">
        <v>335454803621.75262</v>
      </c>
      <c r="CG278" s="22">
        <v>78472253769.894897</v>
      </c>
      <c r="CH278" s="22">
        <v>2.2006755209574472E-5</v>
      </c>
      <c r="CI278" s="23">
        <v>79.224318754468101</v>
      </c>
      <c r="CJ278" s="21">
        <v>5.4420682939788092</v>
      </c>
      <c r="CK278">
        <v>5000</v>
      </c>
      <c r="CL278">
        <v>2641</v>
      </c>
      <c r="CM278">
        <v>4682.5019999999922</v>
      </c>
      <c r="CN278">
        <v>-229.18571428570951</v>
      </c>
      <c r="CO278" s="20">
        <v>0.2617725023507913</v>
      </c>
      <c r="CP278" s="22">
        <v>361037746384.77441</v>
      </c>
      <c r="CQ278" s="22">
        <v>361037746384.77441</v>
      </c>
      <c r="CR278" s="22">
        <v>94509754314.232758</v>
      </c>
      <c r="CS278" s="22">
        <v>2.2848136240778833E-5</v>
      </c>
      <c r="CT278" s="23">
        <v>82.253290466803804</v>
      </c>
      <c r="CU278" s="21"/>
      <c r="CV278">
        <v>1000</v>
      </c>
      <c r="CW278">
        <v>2641</v>
      </c>
      <c r="CX278">
        <v>264.10879999999992</v>
      </c>
      <c r="CY278">
        <v>31.834285714287656</v>
      </c>
      <c r="CZ278" s="20">
        <v>7.5821280340634997E-2</v>
      </c>
      <c r="DA278" s="22">
        <v>204981795530.34122</v>
      </c>
      <c r="DB278" s="22">
        <v>204981795530.34122</v>
      </c>
      <c r="DC278" s="22">
        <v>15541982183.632723</v>
      </c>
      <c r="DD278" s="22">
        <v>1.3498913339273285E-5</v>
      </c>
      <c r="DE278" s="23">
        <v>48.596088021383828</v>
      </c>
      <c r="DF278" s="21"/>
    </row>
    <row r="279" spans="1:110" x14ac:dyDescent="0.35">
      <c r="A279">
        <v>1000</v>
      </c>
      <c r="B279">
        <v>2651</v>
      </c>
      <c r="C279">
        <v>267.80200000000008</v>
      </c>
      <c r="D279">
        <v>20.614285714285483</v>
      </c>
      <c r="E279" s="20">
        <v>2.9158735108237806E-2</v>
      </c>
      <c r="F279" s="22">
        <v>156374204280.59973</v>
      </c>
      <c r="G279" s="22">
        <v>156374204280.59973</v>
      </c>
      <c r="H279" s="22">
        <v>4559674000.3794737</v>
      </c>
      <c r="I279" s="22">
        <v>7.2290423940169966E-6</v>
      </c>
      <c r="J279" s="23">
        <v>26.024552618461186</v>
      </c>
      <c r="K279" s="21"/>
      <c r="L279">
        <v>1500</v>
      </c>
      <c r="M279">
        <v>2651</v>
      </c>
      <c r="N279">
        <v>556.02399999999977</v>
      </c>
      <c r="O279">
        <v>38.999999999998643</v>
      </c>
      <c r="P279" s="20">
        <v>4.9929347067764744E-2</v>
      </c>
      <c r="Q279" s="22">
        <v>181957147043.62155</v>
      </c>
      <c r="R279" s="22">
        <v>181957147043.62155</v>
      </c>
      <c r="S279" s="22">
        <v>9085001546.2012844</v>
      </c>
      <c r="T279" s="22">
        <v>1.0535107881584608E-5</v>
      </c>
      <c r="U279" s="23">
        <v>37.92638837370459</v>
      </c>
      <c r="W279">
        <v>1950</v>
      </c>
      <c r="X279">
        <v>2651</v>
      </c>
      <c r="Y279">
        <v>935.77099999999939</v>
      </c>
      <c r="Z279">
        <v>47.742857142858547</v>
      </c>
      <c r="AA279" s="20">
        <v>7.2966016901042666E-2</v>
      </c>
      <c r="AB279" s="22">
        <v>204981795530.34122</v>
      </c>
      <c r="AC279" s="22">
        <v>204981795530.34122</v>
      </c>
      <c r="AD279" s="22">
        <v>14956705157.072948</v>
      </c>
      <c r="AE279" s="22">
        <v>1.3208138145375962E-5</v>
      </c>
      <c r="AF279" s="23">
        <v>47.549297323353464</v>
      </c>
      <c r="AG279" s="21"/>
      <c r="AH279">
        <v>2450</v>
      </c>
      <c r="AI279">
        <v>2651</v>
      </c>
      <c r="AJ279">
        <v>1388.0039999999985</v>
      </c>
      <c r="AK279">
        <v>47.785714285714675</v>
      </c>
      <c r="AL279" s="20">
        <v>0.10284490158941224</v>
      </c>
      <c r="AM279" s="22">
        <v>230564738293.36304</v>
      </c>
      <c r="AN279" s="22">
        <v>230564738293.36304</v>
      </c>
      <c r="AO279" s="22">
        <v>23712407819.769508</v>
      </c>
      <c r="AP279" s="22">
        <v>1.5758403224932038E-5</v>
      </c>
      <c r="AQ279" s="23">
        <v>56.730251609755335</v>
      </c>
      <c r="AR279" s="21"/>
      <c r="AS279">
        <v>2950</v>
      </c>
      <c r="AT279">
        <v>2651</v>
      </c>
      <c r="AU279">
        <v>1925.0839999999996</v>
      </c>
      <c r="AV279">
        <v>53.657142857140826</v>
      </c>
      <c r="AW279" s="20">
        <v>0.13548847354926111</v>
      </c>
      <c r="AX279" s="22">
        <v>256147681056.38492</v>
      </c>
      <c r="AY279" s="22">
        <v>256147681056.38492</v>
      </c>
      <c r="AZ279" s="22">
        <v>34705058309.512581</v>
      </c>
      <c r="BA279" s="22">
        <v>1.7845149535382852E-5</v>
      </c>
      <c r="BB279" s="23">
        <v>64.24253832737827</v>
      </c>
      <c r="BC279" s="21">
        <v>112.05059726132339</v>
      </c>
      <c r="BD279">
        <v>3425</v>
      </c>
      <c r="BE279">
        <v>2651</v>
      </c>
      <c r="BF279">
        <v>2516.4999999999973</v>
      </c>
      <c r="BG279">
        <v>-100.17142857143102</v>
      </c>
      <c r="BH279" s="20">
        <v>0.16712028612469298</v>
      </c>
      <c r="BI279" s="22">
        <v>280451476681.25562</v>
      </c>
      <c r="BJ279" s="22">
        <v>280451476681.25562</v>
      </c>
      <c r="BK279" s="22">
        <v>46869131027.064102</v>
      </c>
      <c r="BL279" s="22">
        <v>1.9438373210130232E-5</v>
      </c>
      <c r="BM279" s="23">
        <v>69.978143556468837</v>
      </c>
      <c r="BN279" s="21"/>
      <c r="BO279">
        <v>4000</v>
      </c>
      <c r="BP279">
        <v>2651</v>
      </c>
      <c r="BQ279">
        <v>3218.0899999999915</v>
      </c>
      <c r="BR279">
        <v>71.785714285722079</v>
      </c>
      <c r="BS279" s="20">
        <v>0.20420620745406504</v>
      </c>
      <c r="BT279" s="22">
        <v>309871860858.73071</v>
      </c>
      <c r="BU279" s="22">
        <v>309871860858.73071</v>
      </c>
      <c r="BV279" s="22">
        <v>63277757502.695137</v>
      </c>
      <c r="BW279" s="22">
        <v>2.0955179740017112E-5</v>
      </c>
      <c r="BX279" s="23">
        <v>75.438647064061598</v>
      </c>
      <c r="BY279" s="21"/>
      <c r="BZ279">
        <v>4500</v>
      </c>
      <c r="CA279">
        <v>2651</v>
      </c>
      <c r="CB279">
        <v>3905.4129999999923</v>
      </c>
      <c r="CC279">
        <v>79.800000000003436</v>
      </c>
      <c r="CD279" s="20">
        <v>0.23439404083492538</v>
      </c>
      <c r="CE279" s="22">
        <v>335454803621.75262</v>
      </c>
      <c r="CF279" s="22">
        <v>335454803621.75262</v>
      </c>
      <c r="CG279" s="22">
        <v>78628606938.388962</v>
      </c>
      <c r="CH279" s="22">
        <v>2.1991705361039034E-5</v>
      </c>
      <c r="CI279" s="23">
        <v>79.170139299740526</v>
      </c>
      <c r="CJ279" s="21">
        <v>0.39672450173568302</v>
      </c>
      <c r="CK279">
        <v>5000</v>
      </c>
      <c r="CL279">
        <v>2651</v>
      </c>
      <c r="CM279">
        <v>4684.4529999999922</v>
      </c>
      <c r="CN279">
        <v>83.614285714286652</v>
      </c>
      <c r="CO279" s="20">
        <v>0.26229898897794629</v>
      </c>
      <c r="CP279" s="22">
        <v>361037746384.77441</v>
      </c>
      <c r="CQ279" s="22">
        <v>361037746384.77441</v>
      </c>
      <c r="CR279" s="22">
        <v>94699835859.602509</v>
      </c>
      <c r="CS279" s="22">
        <v>2.2830387928728647E-5</v>
      </c>
      <c r="CT279" s="23">
        <v>82.189396543423129</v>
      </c>
      <c r="CU279" s="21"/>
      <c r="CV279">
        <v>1000</v>
      </c>
      <c r="CW279">
        <v>2651</v>
      </c>
      <c r="CX279">
        <v>264.85159999999996</v>
      </c>
      <c r="CY279">
        <v>13.517142857140897</v>
      </c>
      <c r="CZ279" s="20">
        <v>7.5890223212901023E-2</v>
      </c>
      <c r="DA279" s="22">
        <v>204981795530.34122</v>
      </c>
      <c r="DB279" s="22">
        <v>204981795530.34122</v>
      </c>
      <c r="DC279" s="22">
        <v>15556114217.378832</v>
      </c>
      <c r="DD279" s="22">
        <v>1.3497761058671939E-5</v>
      </c>
      <c r="DE279" s="23">
        <v>48.591939811218978</v>
      </c>
      <c r="DF279" s="21"/>
    </row>
    <row r="280" spans="1:110" x14ac:dyDescent="0.35">
      <c r="A280">
        <v>1000</v>
      </c>
      <c r="B280">
        <v>2661</v>
      </c>
      <c r="C280">
        <v>268.38100000000009</v>
      </c>
      <c r="D280">
        <v>24.814285714286047</v>
      </c>
      <c r="E280" s="20">
        <v>2.9165656696340133E-2</v>
      </c>
      <c r="F280" s="22">
        <v>156374204280.59973</v>
      </c>
      <c r="G280" s="22">
        <v>156374204280.59973</v>
      </c>
      <c r="H280" s="22">
        <v>4560756358.2113333</v>
      </c>
      <c r="I280" s="22">
        <v>7.228991770489808E-6</v>
      </c>
      <c r="J280" s="23">
        <v>26.024370373763308</v>
      </c>
      <c r="K280" s="21"/>
      <c r="L280">
        <v>1500</v>
      </c>
      <c r="M280">
        <v>2661</v>
      </c>
      <c r="N280">
        <v>556.91999999999973</v>
      </c>
      <c r="O280">
        <v>38.399999999998208</v>
      </c>
      <c r="P280" s="20">
        <v>4.9954951733124024E-2</v>
      </c>
      <c r="Q280" s="22">
        <v>181957147043.62155</v>
      </c>
      <c r="R280" s="22">
        <v>181957147043.62155</v>
      </c>
      <c r="S280" s="22">
        <v>9089660498.0610657</v>
      </c>
      <c r="T280" s="22">
        <v>1.0534799360211793E-5</v>
      </c>
      <c r="U280" s="23">
        <v>37.925277696762457</v>
      </c>
      <c r="W280">
        <v>1950</v>
      </c>
      <c r="X280">
        <v>2661</v>
      </c>
      <c r="Y280">
        <v>936.9339999999994</v>
      </c>
      <c r="Z280">
        <v>49.842857142857618</v>
      </c>
      <c r="AA280" s="20">
        <v>7.3028561367988368E-2</v>
      </c>
      <c r="AB280" s="22">
        <v>204981795530.34122</v>
      </c>
      <c r="AC280" s="22">
        <v>204981795530.34122</v>
      </c>
      <c r="AD280" s="22">
        <v>14969525634.207968</v>
      </c>
      <c r="AE280" s="22">
        <v>1.3207111685292268E-5</v>
      </c>
      <c r="AF280" s="23">
        <v>47.545602067052165</v>
      </c>
      <c r="AG280" s="21"/>
      <c r="AH280">
        <v>2450</v>
      </c>
      <c r="AI280">
        <v>2661</v>
      </c>
      <c r="AJ280">
        <v>1389.3529999999985</v>
      </c>
      <c r="AK280">
        <v>57.814285714282832</v>
      </c>
      <c r="AL280" s="20">
        <v>0.10297434654446203</v>
      </c>
      <c r="AM280" s="22">
        <v>230564738293.36304</v>
      </c>
      <c r="AN280" s="22">
        <v>230564738293.36304</v>
      </c>
      <c r="AO280" s="22">
        <v>23742253261.95396</v>
      </c>
      <c r="AP280" s="22">
        <v>1.5755696246614799E-5</v>
      </c>
      <c r="AQ280" s="23">
        <v>56.720506487813275</v>
      </c>
      <c r="AR280" s="21"/>
      <c r="AS280">
        <v>2950</v>
      </c>
      <c r="AT280">
        <v>2661</v>
      </c>
      <c r="AU280">
        <v>1926.5419999999997</v>
      </c>
      <c r="AV280">
        <v>62.485714285717876</v>
      </c>
      <c r="AW280" s="20">
        <v>0.13570309941131181</v>
      </c>
      <c r="AX280" s="22">
        <v>256147681056.38492</v>
      </c>
      <c r="AY280" s="22">
        <v>256147681056.38492</v>
      </c>
      <c r="AZ280" s="22">
        <v>34760034226.371597</v>
      </c>
      <c r="BA280" s="22">
        <v>1.7839839656212811E-5</v>
      </c>
      <c r="BB280" s="23">
        <v>64.223422762366113</v>
      </c>
      <c r="BC280" s="21">
        <v>3.019630749815136</v>
      </c>
      <c r="BD280">
        <v>3425</v>
      </c>
      <c r="BE280">
        <v>2661</v>
      </c>
      <c r="BF280">
        <v>2517.9659999999972</v>
      </c>
      <c r="BG280">
        <v>62.82857142856691</v>
      </c>
      <c r="BH280" s="20">
        <v>0.16741953349223526</v>
      </c>
      <c r="BI280" s="22">
        <v>280451476681.25562</v>
      </c>
      <c r="BJ280" s="22">
        <v>280451476681.25562</v>
      </c>
      <c r="BK280" s="22">
        <v>46953055393.184311</v>
      </c>
      <c r="BL280" s="22">
        <v>1.9430090255865761E-5</v>
      </c>
      <c r="BM280" s="23">
        <v>69.948324921116736</v>
      </c>
      <c r="BN280" s="21"/>
      <c r="BO280">
        <v>4000</v>
      </c>
      <c r="BP280">
        <v>2661</v>
      </c>
      <c r="BQ280">
        <v>3219.8239999999914</v>
      </c>
      <c r="BR280">
        <v>74.314285714282448</v>
      </c>
      <c r="BS280" s="20">
        <v>0.20460006648211093</v>
      </c>
      <c r="BT280" s="22">
        <v>309871860858.73071</v>
      </c>
      <c r="BU280" s="22">
        <v>309871860858.73071</v>
      </c>
      <c r="BV280" s="22">
        <v>63399803332.631729</v>
      </c>
      <c r="BW280" s="22">
        <v>2.0943195228958992E-5</v>
      </c>
      <c r="BX280" s="23">
        <v>75.395502824252375</v>
      </c>
      <c r="BY280" s="21"/>
      <c r="BZ280">
        <v>4500</v>
      </c>
      <c r="CA280">
        <v>2661</v>
      </c>
      <c r="CB280">
        <v>3907.2809999999922</v>
      </c>
      <c r="CC280">
        <v>80.057142857140221</v>
      </c>
      <c r="CD280" s="20">
        <v>0.23485885631021594</v>
      </c>
      <c r="CE280" s="22">
        <v>335454803621.75262</v>
      </c>
      <c r="CF280" s="22">
        <v>335454803621.75262</v>
      </c>
      <c r="CG280" s="22">
        <v>78784531522.37291</v>
      </c>
      <c r="CH280" s="22">
        <v>2.1976717251979826E-5</v>
      </c>
      <c r="CI280" s="23">
        <v>79.116182107127372</v>
      </c>
      <c r="CJ280" s="21">
        <v>0.88540713306474284</v>
      </c>
      <c r="CK280">
        <v>5000</v>
      </c>
      <c r="CL280">
        <v>2661</v>
      </c>
      <c r="CM280">
        <v>4686.3719999999921</v>
      </c>
      <c r="CN280">
        <v>82.242857142851534</v>
      </c>
      <c r="CO280" s="20">
        <v>0.26282402654128323</v>
      </c>
      <c r="CP280" s="22">
        <v>361037746384.77441</v>
      </c>
      <c r="CQ280" s="22">
        <v>361037746384.77441</v>
      </c>
      <c r="CR280" s="22">
        <v>94889394238.23703</v>
      </c>
      <c r="CS280" s="22">
        <v>2.2812715904454873E-5</v>
      </c>
      <c r="CT280" s="23">
        <v>82.125777256037537</v>
      </c>
      <c r="CU280" s="21"/>
      <c r="CV280">
        <v>1000</v>
      </c>
      <c r="CW280">
        <v>2661</v>
      </c>
      <c r="CX280">
        <v>265.16699999999992</v>
      </c>
      <c r="CY280">
        <v>15.54000000000185</v>
      </c>
      <c r="CZ280" s="20">
        <v>7.5958696835241771E-2</v>
      </c>
      <c r="DA280" s="22">
        <v>204981795530.34122</v>
      </c>
      <c r="DB280" s="22">
        <v>204981795530.34122</v>
      </c>
      <c r="DC280" s="22">
        <v>15570150063.432705</v>
      </c>
      <c r="DD280" s="22">
        <v>1.3496616815605066E-5</v>
      </c>
      <c r="DE280" s="23">
        <v>48.587820536178242</v>
      </c>
      <c r="DF280" s="21"/>
    </row>
    <row r="281" spans="1:110" x14ac:dyDescent="0.35">
      <c r="A281">
        <v>1000</v>
      </c>
      <c r="B281">
        <v>2671</v>
      </c>
      <c r="C281">
        <v>268.93900000000008</v>
      </c>
      <c r="D281">
        <v>23.914285714285406</v>
      </c>
      <c r="E281" s="20">
        <v>2.9172477355338327E-2</v>
      </c>
      <c r="F281" s="22">
        <v>156374204280.59973</v>
      </c>
      <c r="G281" s="22">
        <v>156374204280.59973</v>
      </c>
      <c r="H281" s="22">
        <v>4561822933.3348455</v>
      </c>
      <c r="I281" s="22">
        <v>7.2289418858375425E-6</v>
      </c>
      <c r="J281" s="23">
        <v>26.024190789015154</v>
      </c>
      <c r="K281" s="21"/>
      <c r="L281">
        <v>1500</v>
      </c>
      <c r="M281">
        <v>2671</v>
      </c>
      <c r="N281">
        <v>557.86099999999976</v>
      </c>
      <c r="O281">
        <v>40.328571428572751</v>
      </c>
      <c r="P281" s="20">
        <v>4.9980295630973726E-2</v>
      </c>
      <c r="Q281" s="22">
        <v>181957147043.62155</v>
      </c>
      <c r="R281" s="22">
        <v>181957147043.62155</v>
      </c>
      <c r="S281" s="22">
        <v>9094272001.408762</v>
      </c>
      <c r="T281" s="22">
        <v>1.0534493998730795E-5</v>
      </c>
      <c r="U281" s="23">
        <v>37.924178395430864</v>
      </c>
      <c r="W281">
        <v>1950</v>
      </c>
      <c r="X281">
        <v>2671</v>
      </c>
      <c r="Y281">
        <v>938.09599999999944</v>
      </c>
      <c r="Z281">
        <v>49.800000000001489</v>
      </c>
      <c r="AA281" s="20">
        <v>7.3090661334550111E-2</v>
      </c>
      <c r="AB281" s="22">
        <v>204981795530.34122</v>
      </c>
      <c r="AC281" s="22">
        <v>204981795530.34122</v>
      </c>
      <c r="AD281" s="22">
        <v>14982254996.856167</v>
      </c>
      <c r="AE281" s="22">
        <v>1.3206092678040971E-5</v>
      </c>
      <c r="AF281" s="23">
        <v>47.541933640947491</v>
      </c>
      <c r="AG281" s="21"/>
      <c r="AH281">
        <v>2450</v>
      </c>
      <c r="AI281">
        <v>2671</v>
      </c>
      <c r="AJ281">
        <v>1390.4939999999986</v>
      </c>
      <c r="AK281">
        <v>48.900000000003274</v>
      </c>
      <c r="AL281" s="20">
        <v>0.10310316614659375</v>
      </c>
      <c r="AM281" s="22">
        <v>230564738293.36304</v>
      </c>
      <c r="AN281" s="22">
        <v>230564738293.36304</v>
      </c>
      <c r="AO281" s="22">
        <v>23771954519.806515</v>
      </c>
      <c r="AP281" s="22">
        <v>1.5753003268923658E-5</v>
      </c>
      <c r="AQ281" s="23">
        <v>56.710811768125168</v>
      </c>
      <c r="AR281" s="21"/>
      <c r="AS281">
        <v>2950</v>
      </c>
      <c r="AT281">
        <v>2671</v>
      </c>
      <c r="AU281">
        <v>1928.0369999999996</v>
      </c>
      <c r="AV281">
        <v>64.071428571423894</v>
      </c>
      <c r="AW281" s="20">
        <v>0.13591695479838861</v>
      </c>
      <c r="AX281" s="22">
        <v>256147681056.38492</v>
      </c>
      <c r="AY281" s="22">
        <v>256147681056.38492</v>
      </c>
      <c r="AZ281" s="22">
        <v>34814812787.85273</v>
      </c>
      <c r="BA281" s="22">
        <v>1.7834551980735505E-5</v>
      </c>
      <c r="BB281" s="23">
        <v>64.204387130647817</v>
      </c>
      <c r="BC281" s="21">
        <v>1.7677978470901343E-2</v>
      </c>
      <c r="BD281">
        <v>3425</v>
      </c>
      <c r="BE281">
        <v>2671</v>
      </c>
      <c r="BF281">
        <v>2519.480999999997</v>
      </c>
      <c r="BG281">
        <v>64.928571428565974</v>
      </c>
      <c r="BH281" s="20">
        <v>0.1677178724308285</v>
      </c>
      <c r="BI281" s="22">
        <v>280451476681.25562</v>
      </c>
      <c r="BJ281" s="22">
        <v>280451476681.25562</v>
      </c>
      <c r="BK281" s="22">
        <v>47036724989.064301</v>
      </c>
      <c r="BL281" s="22">
        <v>1.9421839470131733E-5</v>
      </c>
      <c r="BM281" s="23">
        <v>69.918622092474237</v>
      </c>
      <c r="BN281" s="21"/>
      <c r="BO281">
        <v>4000</v>
      </c>
      <c r="BP281">
        <v>2671</v>
      </c>
      <c r="BQ281">
        <v>3221.5819999999912</v>
      </c>
      <c r="BR281">
        <v>75.342857142849041</v>
      </c>
      <c r="BS281" s="20">
        <v>0.20499282844473909</v>
      </c>
      <c r="BT281" s="22">
        <v>309871860858.73071</v>
      </c>
      <c r="BU281" s="22">
        <v>309871860858.73071</v>
      </c>
      <c r="BV281" s="22">
        <v>63521509212.865845</v>
      </c>
      <c r="BW281" s="22">
        <v>2.0931257743037074E-5</v>
      </c>
      <c r="BX281" s="23">
        <v>75.352527874933472</v>
      </c>
      <c r="BY281" s="21"/>
      <c r="BZ281">
        <v>4500</v>
      </c>
      <c r="CA281">
        <v>2671</v>
      </c>
      <c r="CB281">
        <v>3909.2279999999923</v>
      </c>
      <c r="CC281">
        <v>83.442857142862138</v>
      </c>
      <c r="CD281" s="20">
        <v>0.2353224002574468</v>
      </c>
      <c r="CE281" s="22">
        <v>335454803621.75262</v>
      </c>
      <c r="CF281" s="22">
        <v>335454803621.75262</v>
      </c>
      <c r="CG281" s="22">
        <v>78940029566.161285</v>
      </c>
      <c r="CH281" s="22">
        <v>2.1961790475967572E-5</v>
      </c>
      <c r="CI281" s="23">
        <v>79.062445713483257</v>
      </c>
      <c r="CJ281" s="21">
        <v>19.188004290633135</v>
      </c>
      <c r="CK281">
        <v>5000</v>
      </c>
      <c r="CL281">
        <v>2671</v>
      </c>
      <c r="CM281">
        <v>4688.2939999999917</v>
      </c>
      <c r="CN281">
        <v>82.371428571410178</v>
      </c>
      <c r="CO281" s="20">
        <v>0.26334762189148553</v>
      </c>
      <c r="CP281" s="22">
        <v>361037746384.77441</v>
      </c>
      <c r="CQ281" s="22">
        <v>361037746384.77441</v>
      </c>
      <c r="CR281" s="22">
        <v>95078431923.491623</v>
      </c>
      <c r="CS281" s="22">
        <v>2.2795119647717377E-5</v>
      </c>
      <c r="CT281" s="23">
        <v>82.062430731782555</v>
      </c>
      <c r="CU281" s="21"/>
      <c r="CV281">
        <v>1000</v>
      </c>
      <c r="CW281">
        <v>2671</v>
      </c>
      <c r="CX281">
        <v>265.52959999999996</v>
      </c>
      <c r="CY281">
        <v>19.980000000000636</v>
      </c>
      <c r="CZ281" s="20">
        <v>7.6026704934556474E-2</v>
      </c>
      <c r="DA281" s="22">
        <v>204981795530.34122</v>
      </c>
      <c r="DB281" s="22">
        <v>204981795530.34122</v>
      </c>
      <c r="DC281" s="22">
        <v>15584090485.740839</v>
      </c>
      <c r="DD281" s="22">
        <v>1.3495480543771288E-5</v>
      </c>
      <c r="DE281" s="23">
        <v>48.583729957576637</v>
      </c>
      <c r="DF281" s="21"/>
    </row>
    <row r="282" spans="1:110" x14ac:dyDescent="0.35">
      <c r="A282">
        <v>1000</v>
      </c>
      <c r="B282">
        <v>2681</v>
      </c>
      <c r="C282">
        <v>269.46000000000009</v>
      </c>
      <c r="D282">
        <v>22.328571428572072</v>
      </c>
      <c r="E282" s="20">
        <v>2.9179198570146812E-2</v>
      </c>
      <c r="F282" s="22">
        <v>156374204280.59973</v>
      </c>
      <c r="G282" s="22">
        <v>156374204280.59973</v>
      </c>
      <c r="H282" s="22">
        <v>4562873957.9523211</v>
      </c>
      <c r="I282" s="22">
        <v>7.2288927291695418E-6</v>
      </c>
      <c r="J282" s="23">
        <v>26.02401382501035</v>
      </c>
      <c r="K282" s="21"/>
      <c r="L282">
        <v>1500</v>
      </c>
      <c r="M282">
        <v>2681</v>
      </c>
      <c r="N282">
        <v>562.82699999999977</v>
      </c>
      <c r="O282">
        <v>70.942857142857264</v>
      </c>
      <c r="P282" s="20">
        <v>5.0005381537835361E-2</v>
      </c>
      <c r="Q282" s="22">
        <v>181957147043.62155</v>
      </c>
      <c r="R282" s="22">
        <v>181957147043.62155</v>
      </c>
      <c r="S282" s="22">
        <v>9098836561.4523067</v>
      </c>
      <c r="T282" s="22">
        <v>1.0534191763142998E-5</v>
      </c>
      <c r="U282" s="23">
        <v>37.92309034731479</v>
      </c>
      <c r="W282">
        <v>1950</v>
      </c>
      <c r="X282">
        <v>2681</v>
      </c>
      <c r="Y282">
        <v>939.24699999999939</v>
      </c>
      <c r="Z282">
        <v>49.32857142856944</v>
      </c>
      <c r="AA282" s="20">
        <v>7.3152320423155046E-2</v>
      </c>
      <c r="AB282" s="22">
        <v>204981795530.34122</v>
      </c>
      <c r="AC282" s="22">
        <v>204981795530.34122</v>
      </c>
      <c r="AD282" s="22">
        <v>14994893987.549171</v>
      </c>
      <c r="AE282" s="22">
        <v>1.3205081060781705E-5</v>
      </c>
      <c r="AF282" s="23">
        <v>47.538291818814137</v>
      </c>
      <c r="AG282" s="21"/>
      <c r="AH282">
        <v>2450</v>
      </c>
      <c r="AI282">
        <v>2681</v>
      </c>
      <c r="AJ282">
        <v>1391.9259999999986</v>
      </c>
      <c r="AK282">
        <v>61.37142857142927</v>
      </c>
      <c r="AL282" s="20">
        <v>0.10323136455393307</v>
      </c>
      <c r="AM282" s="22">
        <v>230564738293.36304</v>
      </c>
      <c r="AN282" s="22">
        <v>230564738293.36304</v>
      </c>
      <c r="AO282" s="22">
        <v>23801512552.044331</v>
      </c>
      <c r="AP282" s="22">
        <v>1.57503241910973E-5</v>
      </c>
      <c r="AQ282" s="23">
        <v>56.701167087950282</v>
      </c>
      <c r="AR282" s="21"/>
      <c r="AS282">
        <v>2950</v>
      </c>
      <c r="AT282">
        <v>2681</v>
      </c>
      <c r="AU282">
        <v>1929.3989999999997</v>
      </c>
      <c r="AV282">
        <v>58.371428571432006</v>
      </c>
      <c r="AW282" s="20">
        <v>0.13613004424526781</v>
      </c>
      <c r="AX282" s="22">
        <v>256147681056.38492</v>
      </c>
      <c r="AY282" s="22">
        <v>256147681056.38492</v>
      </c>
      <c r="AZ282" s="22">
        <v>34869395155.528427</v>
      </c>
      <c r="BA282" s="22">
        <v>1.7829286360253948E-5</v>
      </c>
      <c r="BB282" s="23">
        <v>64.185430896914212</v>
      </c>
      <c r="BC282" s="21">
        <v>33.802623040712511</v>
      </c>
      <c r="BD282">
        <v>3425</v>
      </c>
      <c r="BE282">
        <v>2681</v>
      </c>
      <c r="BF282">
        <v>2521.0379999999968</v>
      </c>
      <c r="BG282">
        <v>66.72857142856239</v>
      </c>
      <c r="BH282" s="20">
        <v>0.16801530781711654</v>
      </c>
      <c r="BI282" s="22">
        <v>280451476681.25562</v>
      </c>
      <c r="BJ282" s="22">
        <v>280451476681.25562</v>
      </c>
      <c r="BK282" s="22">
        <v>47120141182.366043</v>
      </c>
      <c r="BL282" s="22">
        <v>1.9413620645278025E-5</v>
      </c>
      <c r="BM282" s="23">
        <v>69.889034323000885</v>
      </c>
      <c r="BN282" s="21"/>
      <c r="BO282">
        <v>4000</v>
      </c>
      <c r="BP282">
        <v>2681</v>
      </c>
      <c r="BQ282">
        <v>3223.3239999999914</v>
      </c>
      <c r="BR282">
        <v>74.657142857150959</v>
      </c>
      <c r="BS282" s="20">
        <v>0.2053844987538419</v>
      </c>
      <c r="BT282" s="22">
        <v>309871860858.73071</v>
      </c>
      <c r="BU282" s="22">
        <v>309871860858.73071</v>
      </c>
      <c r="BV282" s="22">
        <v>63642876820.390648</v>
      </c>
      <c r="BW282" s="22">
        <v>2.0919366980693081E-5</v>
      </c>
      <c r="BX282" s="23">
        <v>75.309721130495092</v>
      </c>
      <c r="BY282" s="21"/>
      <c r="BZ282">
        <v>4500</v>
      </c>
      <c r="CA282">
        <v>2681</v>
      </c>
      <c r="CB282">
        <v>3911.1549999999925</v>
      </c>
      <c r="CC282">
        <v>82.585714285720059</v>
      </c>
      <c r="CD282" s="20">
        <v>0.23578467872037143</v>
      </c>
      <c r="CE282" s="22">
        <v>335454803621.75262</v>
      </c>
      <c r="CF282" s="22">
        <v>335454803621.75262</v>
      </c>
      <c r="CG282" s="22">
        <v>79095103097.160233</v>
      </c>
      <c r="CH282" s="22">
        <v>2.1946924630516819E-5</v>
      </c>
      <c r="CI282" s="23">
        <v>79.008928669860552</v>
      </c>
      <c r="CJ282" s="21">
        <v>12.793395341819471</v>
      </c>
      <c r="CK282">
        <v>5000</v>
      </c>
      <c r="CL282">
        <v>2681</v>
      </c>
      <c r="CM282">
        <v>4689.9929999999913</v>
      </c>
      <c r="CN282">
        <v>72.814285714269189</v>
      </c>
      <c r="CO282" s="20">
        <v>0.2638697818242996</v>
      </c>
      <c r="CP282" s="22">
        <v>361037746384.77441</v>
      </c>
      <c r="CQ282" s="22">
        <v>361037746384.77441</v>
      </c>
      <c r="CR282" s="22">
        <v>95266951368.887238</v>
      </c>
      <c r="CS282" s="22">
        <v>2.2777598643400529E-5</v>
      </c>
      <c r="CT282" s="23">
        <v>81.999355116241901</v>
      </c>
      <c r="CU282" s="21"/>
      <c r="CV282">
        <v>1000</v>
      </c>
      <c r="CW282">
        <v>2681</v>
      </c>
      <c r="CX282">
        <v>265.99579999999997</v>
      </c>
      <c r="CY282">
        <v>26.511428571426777</v>
      </c>
      <c r="CZ282" s="20">
        <v>7.6094251200826149E-2</v>
      </c>
      <c r="DA282" s="22">
        <v>204981795530.34122</v>
      </c>
      <c r="DB282" s="22">
        <v>204981795530.34122</v>
      </c>
      <c r="DC282" s="22">
        <v>15597936240.682167</v>
      </c>
      <c r="DD282" s="22">
        <v>1.3494352177556911E-5</v>
      </c>
      <c r="DE282" s="23">
        <v>48.57966783920488</v>
      </c>
      <c r="DF282" s="21"/>
    </row>
    <row r="283" spans="1:110" x14ac:dyDescent="0.35">
      <c r="A283">
        <v>1000</v>
      </c>
      <c r="B283">
        <v>2691</v>
      </c>
      <c r="C283">
        <v>269.91300000000007</v>
      </c>
      <c r="D283">
        <v>19.414285714284624</v>
      </c>
      <c r="E283" s="20">
        <v>2.9185821803451521E-2</v>
      </c>
      <c r="F283" s="22">
        <v>156374204280.59973</v>
      </c>
      <c r="G283" s="22">
        <v>156374204280.59973</v>
      </c>
      <c r="H283" s="22">
        <v>4563909660.7901096</v>
      </c>
      <c r="I283" s="22">
        <v>7.2288442897587511E-6</v>
      </c>
      <c r="J283" s="23">
        <v>26.023839443131504</v>
      </c>
      <c r="K283" s="21"/>
      <c r="L283">
        <v>1500</v>
      </c>
      <c r="M283">
        <v>2691</v>
      </c>
      <c r="N283">
        <v>563.60699999999974</v>
      </c>
      <c r="O283">
        <v>33.428571428570258</v>
      </c>
      <c r="P283" s="20">
        <v>5.0030212198218037E-2</v>
      </c>
      <c r="Q283" s="22">
        <v>181957147043.62155</v>
      </c>
      <c r="R283" s="22">
        <v>181957147043.62155</v>
      </c>
      <c r="S283" s="22">
        <v>9103354677.5747471</v>
      </c>
      <c r="T283" s="22">
        <v>1.0533892619848766E-5</v>
      </c>
      <c r="U283" s="23">
        <v>37.922013431455554</v>
      </c>
      <c r="W283">
        <v>1950</v>
      </c>
      <c r="X283">
        <v>2691</v>
      </c>
      <c r="Y283">
        <v>940.36499999999944</v>
      </c>
      <c r="Z283">
        <v>47.914285714287935</v>
      </c>
      <c r="AA283" s="20">
        <v>7.3213542220083333E-2</v>
      </c>
      <c r="AB283" s="22">
        <v>204981795530.34122</v>
      </c>
      <c r="AC283" s="22">
        <v>204981795530.34122</v>
      </c>
      <c r="AD283" s="22">
        <v>15007443341.409126</v>
      </c>
      <c r="AE283" s="22">
        <v>1.3204076771328904E-5</v>
      </c>
      <c r="AF283" s="23">
        <v>47.534676376784056</v>
      </c>
      <c r="AG283" s="21"/>
      <c r="AH283">
        <v>2450</v>
      </c>
      <c r="AI283">
        <v>2691</v>
      </c>
      <c r="AJ283">
        <v>1393.1689999999985</v>
      </c>
      <c r="AK283">
        <v>53.271428571425922</v>
      </c>
      <c r="AL283" s="20">
        <v>0.10335894588533902</v>
      </c>
      <c r="AM283" s="22">
        <v>230564738293.36304</v>
      </c>
      <c r="AN283" s="22">
        <v>230564738293.36304</v>
      </c>
      <c r="AO283" s="22">
        <v>23830928308.331062</v>
      </c>
      <c r="AP283" s="22">
        <v>1.5747658913391253E-5</v>
      </c>
      <c r="AQ283" s="23">
        <v>56.69157208820851</v>
      </c>
      <c r="AR283" s="21"/>
      <c r="AS283">
        <v>2950</v>
      </c>
      <c r="AT283">
        <v>2691</v>
      </c>
      <c r="AU283">
        <v>1931.0799999999997</v>
      </c>
      <c r="AV283">
        <v>72.04285714285885</v>
      </c>
      <c r="AW283" s="20">
        <v>0.13634237224477908</v>
      </c>
      <c r="AX283" s="22">
        <v>256147681056.38492</v>
      </c>
      <c r="AY283" s="22">
        <v>256147681056.38492</v>
      </c>
      <c r="AZ283" s="22">
        <v>34923782480.226578</v>
      </c>
      <c r="BA283" s="22">
        <v>1.782404264755564E-5</v>
      </c>
      <c r="BB283" s="23">
        <v>64.166553531200307</v>
      </c>
      <c r="BC283" s="21">
        <v>62.036158583025404</v>
      </c>
      <c r="BD283">
        <v>3425</v>
      </c>
      <c r="BE283">
        <v>2691</v>
      </c>
      <c r="BF283">
        <v>2522.5759999999968</v>
      </c>
      <c r="BG283">
        <v>65.914285714286194</v>
      </c>
      <c r="BH283" s="20">
        <v>0.16831184448370598</v>
      </c>
      <c r="BI283" s="22">
        <v>280451476681.25562</v>
      </c>
      <c r="BJ283" s="22">
        <v>280451476681.25562</v>
      </c>
      <c r="BK283" s="22">
        <v>47203305328.401192</v>
      </c>
      <c r="BL283" s="22">
        <v>1.9405433575696581E-5</v>
      </c>
      <c r="BM283" s="23">
        <v>69.859560872507686</v>
      </c>
      <c r="BN283" s="21"/>
      <c r="BO283">
        <v>4000</v>
      </c>
      <c r="BP283">
        <v>2691</v>
      </c>
      <c r="BQ283">
        <v>328.69379999999984</v>
      </c>
      <c r="BS283" s="20">
        <v>0.20577508277471659</v>
      </c>
      <c r="BT283" s="22">
        <v>309871860858.73071</v>
      </c>
      <c r="BU283" s="22">
        <v>309871860858.73071</v>
      </c>
      <c r="BV283" s="22">
        <v>63763907817.760773</v>
      </c>
      <c r="BW283" s="22">
        <v>2.0907522643284247E-5</v>
      </c>
      <c r="BX283" s="23">
        <v>75.267081515823293</v>
      </c>
      <c r="BY283" s="21"/>
      <c r="BZ283">
        <v>4500</v>
      </c>
      <c r="CA283">
        <v>2691</v>
      </c>
      <c r="CB283">
        <v>3912.9929999999927</v>
      </c>
      <c r="CC283">
        <v>78.771428571436843</v>
      </c>
      <c r="CD283" s="20">
        <v>0.23624569769296638</v>
      </c>
      <c r="CE283" s="22">
        <v>335454803621.75262</v>
      </c>
      <c r="CF283" s="22">
        <v>335454803621.75262</v>
      </c>
      <c r="CG283" s="22">
        <v>79249754126.077972</v>
      </c>
      <c r="CH283" s="22">
        <v>2.1932119317034022E-5</v>
      </c>
      <c r="CI283" s="23">
        <v>78.95562954132248</v>
      </c>
      <c r="CJ283" s="21">
        <v>3.3929997306809449E-2</v>
      </c>
      <c r="CK283">
        <v>5000</v>
      </c>
      <c r="CL283">
        <v>2691</v>
      </c>
      <c r="CM283">
        <v>4691.7959999999912</v>
      </c>
      <c r="CN283">
        <v>77.271428571423598</v>
      </c>
      <c r="CO283" s="20">
        <v>0.26439051308119754</v>
      </c>
      <c r="CP283" s="22">
        <v>361037746384.77441</v>
      </c>
      <c r="CQ283" s="22">
        <v>361037746384.77441</v>
      </c>
      <c r="CR283" s="22">
        <v>95454955008.349777</v>
      </c>
      <c r="CS283" s="22">
        <v>2.2760152381445744E-5</v>
      </c>
      <c r="CT283" s="23">
        <v>81.936548573204675</v>
      </c>
      <c r="CU283" s="21"/>
      <c r="CV283">
        <v>1000</v>
      </c>
      <c r="CW283">
        <v>2691</v>
      </c>
      <c r="CX283">
        <v>266.61439999999993</v>
      </c>
      <c r="CY283">
        <v>26.30571428571297</v>
      </c>
      <c r="CZ283" s="20">
        <v>7.6161339287582216E-2</v>
      </c>
      <c r="DA283" s="22">
        <v>204981795530.34122</v>
      </c>
      <c r="DB283" s="22">
        <v>204981795530.34122</v>
      </c>
      <c r="DC283" s="22">
        <v>15611688077.164122</v>
      </c>
      <c r="DD283" s="22">
        <v>1.3493231652026797E-5</v>
      </c>
      <c r="DE283" s="23">
        <v>48.575633947296474</v>
      </c>
      <c r="DF283" s="21"/>
    </row>
    <row r="284" spans="1:110" x14ac:dyDescent="0.35">
      <c r="A284">
        <v>1000</v>
      </c>
      <c r="B284">
        <v>2701</v>
      </c>
      <c r="C284">
        <v>270.47600000000006</v>
      </c>
      <c r="D284">
        <v>24.128571428570925</v>
      </c>
      <c r="E284" s="20">
        <v>2.9192348496053705E-2</v>
      </c>
      <c r="F284" s="22">
        <v>156374204280.59973</v>
      </c>
      <c r="G284" s="22">
        <v>156374204280.59973</v>
      </c>
      <c r="H284" s="22">
        <v>4564930267.15236</v>
      </c>
      <c r="I284" s="22">
        <v>7.2287965570391662E-6</v>
      </c>
      <c r="J284" s="23">
        <v>26.023667605341</v>
      </c>
      <c r="K284" s="21"/>
      <c r="L284">
        <v>1500</v>
      </c>
      <c r="M284">
        <v>2701</v>
      </c>
      <c r="N284">
        <v>564.49799999999971</v>
      </c>
      <c r="O284">
        <v>38.185714285712685</v>
      </c>
      <c r="P284" s="20">
        <v>5.0054790325037332E-2</v>
      </c>
      <c r="Q284" s="22">
        <v>181957147043.62155</v>
      </c>
      <c r="R284" s="22">
        <v>181957147043.62155</v>
      </c>
      <c r="S284" s="22">
        <v>9107826843.4104633</v>
      </c>
      <c r="T284" s="22">
        <v>1.0533596535642058E-5</v>
      </c>
      <c r="U284" s="23">
        <v>37.920947528311409</v>
      </c>
      <c r="W284">
        <v>1950</v>
      </c>
      <c r="X284">
        <v>2701</v>
      </c>
      <c r="Y284">
        <v>941.49099999999942</v>
      </c>
      <c r="Z284">
        <v>48.257142857141851</v>
      </c>
      <c r="AA284" s="20">
        <v>7.3274330275925434E-2</v>
      </c>
      <c r="AB284" s="22">
        <v>204981795530.34122</v>
      </c>
      <c r="AC284" s="22">
        <v>204981795530.34122</v>
      </c>
      <c r="AD284" s="22">
        <v>15019903786.242437</v>
      </c>
      <c r="AE284" s="22">
        <v>1.320307974814316E-5</v>
      </c>
      <c r="AF284" s="23">
        <v>47.531087093315378</v>
      </c>
      <c r="AG284" s="21"/>
      <c r="AH284">
        <v>2450</v>
      </c>
      <c r="AI284">
        <v>2701</v>
      </c>
      <c r="AJ284">
        <v>1394.4919999999986</v>
      </c>
      <c r="AK284">
        <v>56.700000000003982</v>
      </c>
      <c r="AL284" s="20">
        <v>0.10348591422090378</v>
      </c>
      <c r="AM284" s="22">
        <v>230564738293.36304</v>
      </c>
      <c r="AN284" s="22">
        <v>230564738293.36304</v>
      </c>
      <c r="AO284" s="22">
        <v>23860202729.392097</v>
      </c>
      <c r="AP284" s="22">
        <v>1.5745007337064302E-5</v>
      </c>
      <c r="AQ284" s="23">
        <v>56.682026413431487</v>
      </c>
      <c r="AR284" s="21"/>
      <c r="AS284">
        <v>2950</v>
      </c>
      <c r="AT284">
        <v>2701</v>
      </c>
      <c r="AU284">
        <v>1932.5979999999997</v>
      </c>
      <c r="AV284">
        <v>65.057142857144115</v>
      </c>
      <c r="AW284" s="20">
        <v>0.13655394324834277</v>
      </c>
      <c r="AX284" s="22">
        <v>256147681056.38492</v>
      </c>
      <c r="AY284" s="22">
        <v>256147681056.38492</v>
      </c>
      <c r="AZ284" s="22">
        <v>34977975902.16819</v>
      </c>
      <c r="BA284" s="22">
        <v>1.7818820696892628E-5</v>
      </c>
      <c r="BB284" s="23">
        <v>64.147754508813463</v>
      </c>
      <c r="BC284" s="21">
        <v>0.82698716807954997</v>
      </c>
      <c r="BD284">
        <v>3425</v>
      </c>
      <c r="BE284">
        <v>2701</v>
      </c>
      <c r="BF284">
        <v>2524.096999999997</v>
      </c>
      <c r="BG284">
        <v>65.185714285722241</v>
      </c>
      <c r="BH284" s="20">
        <v>0.16860748721973198</v>
      </c>
      <c r="BI284" s="22">
        <v>280451476681.25562</v>
      </c>
      <c r="BJ284" s="22">
        <v>280451476681.25562</v>
      </c>
      <c r="BK284" s="22">
        <v>47286218770.289772</v>
      </c>
      <c r="BL284" s="22">
        <v>1.9397278057794062E-5</v>
      </c>
      <c r="BM284" s="23">
        <v>69.830201008058623</v>
      </c>
      <c r="BN284" s="21"/>
      <c r="BO284">
        <v>4000</v>
      </c>
      <c r="BP284">
        <v>2701</v>
      </c>
      <c r="BQ284">
        <v>329.93899999999985</v>
      </c>
      <c r="BS284" s="20">
        <v>0.20616458582665781</v>
      </c>
      <c r="BT284" s="22">
        <v>309871860858.73071</v>
      </c>
      <c r="BU284" s="22">
        <v>309871860858.73071</v>
      </c>
      <c r="BV284" s="22">
        <v>63884603853.275955</v>
      </c>
      <c r="BW284" s="22">
        <v>2.089572443504473E-5</v>
      </c>
      <c r="BX284" s="23">
        <v>75.224607966161031</v>
      </c>
      <c r="BY284" s="21"/>
      <c r="BZ284">
        <v>4500</v>
      </c>
      <c r="CA284">
        <v>2701</v>
      </c>
      <c r="CB284">
        <v>3914.9099999999926</v>
      </c>
      <c r="CC284">
        <v>82.157142857139277</v>
      </c>
      <c r="CD284" s="20">
        <v>0.23670546312004845</v>
      </c>
      <c r="CE284" s="22">
        <v>335454803621.75262</v>
      </c>
      <c r="CF284" s="22">
        <v>335454803621.75262</v>
      </c>
      <c r="CG284" s="22">
        <v>79403984647.131866</v>
      </c>
      <c r="CH284" s="22">
        <v>2.1917374140766552E-5</v>
      </c>
      <c r="CI284" s="23">
        <v>78.902546906759582</v>
      </c>
      <c r="CJ284" s="21">
        <v>10.592394800227911</v>
      </c>
      <c r="CK284">
        <v>5000</v>
      </c>
      <c r="CL284">
        <v>2701</v>
      </c>
      <c r="CM284">
        <v>4693.6989999999914</v>
      </c>
      <c r="CN284">
        <v>81.557142857153465</v>
      </c>
      <c r="CO284" s="20">
        <v>0.26490982235002947</v>
      </c>
      <c r="CP284" s="22">
        <v>361037746384.77441</v>
      </c>
      <c r="CQ284" s="22">
        <v>361037746384.77441</v>
      </c>
      <c r="CR284" s="22">
        <v>95642445256.445587</v>
      </c>
      <c r="CS284" s="22">
        <v>2.2742780356785101E-5</v>
      </c>
      <c r="CT284" s="23">
        <v>81.874009284426364</v>
      </c>
      <c r="CU284" s="21"/>
      <c r="CV284">
        <v>1000</v>
      </c>
      <c r="CW284">
        <v>2701</v>
      </c>
      <c r="CX284">
        <v>267.2281999999999</v>
      </c>
      <c r="CY284">
        <v>24.720000000002077</v>
      </c>
      <c r="CZ284" s="20">
        <v>7.6227972812367692E-2</v>
      </c>
      <c r="DA284" s="22">
        <v>204981795530.34122</v>
      </c>
      <c r="DB284" s="22">
        <v>204981795530.34122</v>
      </c>
      <c r="DC284" s="22">
        <v>15625346736.717163</v>
      </c>
      <c r="DD284" s="22">
        <v>1.3492118902915406E-5</v>
      </c>
      <c r="DE284" s="23">
        <v>48.571628050495463</v>
      </c>
      <c r="DF284" s="21"/>
    </row>
    <row r="285" spans="1:110" x14ac:dyDescent="0.35">
      <c r="A285">
        <v>1000</v>
      </c>
      <c r="B285">
        <v>2711</v>
      </c>
      <c r="C285">
        <v>271.02000000000004</v>
      </c>
      <c r="D285">
        <v>23.314285714284974</v>
      </c>
      <c r="E285" s="20">
        <v>2.919878006720808E-2</v>
      </c>
      <c r="F285" s="22">
        <v>156374204280.59973</v>
      </c>
      <c r="G285" s="22">
        <v>156374204280.59973</v>
      </c>
      <c r="H285" s="22">
        <v>4565935998.9738998</v>
      </c>
      <c r="I285" s="22">
        <v>7.2287495206033458E-6</v>
      </c>
      <c r="J285" s="23">
        <v>26.023498274172045</v>
      </c>
      <c r="K285" s="21"/>
      <c r="L285">
        <v>1500</v>
      </c>
      <c r="M285">
        <v>2711</v>
      </c>
      <c r="N285">
        <v>565.36099999999976</v>
      </c>
      <c r="O285">
        <v>36.985714285716703</v>
      </c>
      <c r="P285" s="20">
        <v>5.0079118600027672E-2</v>
      </c>
      <c r="Q285" s="22">
        <v>181957147043.62155</v>
      </c>
      <c r="R285" s="22">
        <v>181957147043.62155</v>
      </c>
      <c r="S285" s="22">
        <v>9112253546.9201984</v>
      </c>
      <c r="T285" s="22">
        <v>1.0533303477705192E-5</v>
      </c>
      <c r="U285" s="23">
        <v>37.919892519738696</v>
      </c>
      <c r="W285">
        <v>1950</v>
      </c>
      <c r="X285">
        <v>2711</v>
      </c>
      <c r="Y285">
        <v>942.6839999999994</v>
      </c>
      <c r="Z285">
        <v>51.12857142857073</v>
      </c>
      <c r="AA285" s="20">
        <v>7.3334688106032192E-2</v>
      </c>
      <c r="AB285" s="22">
        <v>204981795530.34122</v>
      </c>
      <c r="AC285" s="22">
        <v>204981795530.34122</v>
      </c>
      <c r="AD285" s="22">
        <v>15032276042.632036</v>
      </c>
      <c r="AE285" s="22">
        <v>1.320208993032271E-5</v>
      </c>
      <c r="AF285" s="23">
        <v>47.527523749161759</v>
      </c>
      <c r="AG285" s="21"/>
      <c r="AH285">
        <v>2450</v>
      </c>
      <c r="AI285">
        <v>2711</v>
      </c>
      <c r="AJ285">
        <v>1395.3139999999985</v>
      </c>
      <c r="AK285">
        <v>35.228571428566674</v>
      </c>
      <c r="AL285" s="20">
        <v>0.10361227360244454</v>
      </c>
      <c r="AM285" s="22">
        <v>230564738293.36304</v>
      </c>
      <c r="AN285" s="22">
        <v>230564738293.36304</v>
      </c>
      <c r="AO285" s="22">
        <v>23889336747.127953</v>
      </c>
      <c r="AP285" s="22">
        <v>1.574236936436517E-5</v>
      </c>
      <c r="AQ285" s="23">
        <v>56.67252971171461</v>
      </c>
      <c r="AR285" s="21"/>
      <c r="AS285">
        <v>2950</v>
      </c>
      <c r="AT285">
        <v>2711</v>
      </c>
      <c r="AU285">
        <v>1934.0689999999997</v>
      </c>
      <c r="AV285">
        <v>63.042857142857308</v>
      </c>
      <c r="AW285" s="20">
        <v>0.13676476166649842</v>
      </c>
      <c r="AX285" s="22">
        <v>256147681056.38492</v>
      </c>
      <c r="AY285" s="22">
        <v>256147681056.38492</v>
      </c>
      <c r="AZ285" s="22">
        <v>35031976551.102737</v>
      </c>
      <c r="BA285" s="22">
        <v>1.7813620363961987E-5</v>
      </c>
      <c r="BB285" s="23">
        <v>64.129033310263154</v>
      </c>
      <c r="BC285" s="21">
        <v>1.1797786666404517</v>
      </c>
      <c r="BD285">
        <v>3425</v>
      </c>
      <c r="BE285">
        <v>2711</v>
      </c>
      <c r="BF285">
        <v>2525.4609999999971</v>
      </c>
      <c r="BG285">
        <v>58.457142857144262</v>
      </c>
      <c r="BH285" s="20">
        <v>0.16890224077141483</v>
      </c>
      <c r="BI285" s="22">
        <v>280451476681.25562</v>
      </c>
      <c r="BJ285" s="22">
        <v>280451476681.25562</v>
      </c>
      <c r="BK285" s="22">
        <v>47368882839.116264</v>
      </c>
      <c r="BL285" s="22">
        <v>1.9389153889965014E-5</v>
      </c>
      <c r="BM285" s="23">
        <v>69.800954003874054</v>
      </c>
      <c r="BN285" s="21"/>
      <c r="BO285">
        <v>4000</v>
      </c>
      <c r="BP285">
        <v>2711</v>
      </c>
      <c r="BQ285">
        <v>333.33679999999993</v>
      </c>
      <c r="BS285" s="20">
        <v>0.20655301318354052</v>
      </c>
      <c r="BT285" s="22">
        <v>309871860858.73071</v>
      </c>
      <c r="BU285" s="22">
        <v>309871860858.73071</v>
      </c>
      <c r="BV285" s="22">
        <v>64004966561.161636</v>
      </c>
      <c r="BW285" s="22">
        <v>2.0883972063047717E-5</v>
      </c>
      <c r="BX285" s="23">
        <v>75.182299426971781</v>
      </c>
      <c r="BY285" s="21"/>
      <c r="BZ285">
        <v>4500</v>
      </c>
      <c r="CA285">
        <v>2711</v>
      </c>
      <c r="CB285">
        <v>3942.4999999999927</v>
      </c>
      <c r="CC285">
        <v>394.14285714285921</v>
      </c>
      <c r="CD285" s="20">
        <v>0.2371639808978816</v>
      </c>
      <c r="CE285" s="22">
        <v>335454803621.75262</v>
      </c>
      <c r="CF285" s="22">
        <v>335454803621.75262</v>
      </c>
      <c r="CG285" s="22">
        <v>79557796638.251968</v>
      </c>
      <c r="CH285" s="22">
        <v>2.1902688710752481E-5</v>
      </c>
      <c r="CI285" s="23">
        <v>78.84967935870894</v>
      </c>
      <c r="CJ285" s="21">
        <v>0</v>
      </c>
      <c r="CK285">
        <v>5000</v>
      </c>
      <c r="CL285">
        <v>2711</v>
      </c>
      <c r="CM285">
        <v>4695.7629999999917</v>
      </c>
      <c r="CN285">
        <v>88.457142857155958</v>
      </c>
      <c r="CO285" s="20">
        <v>0.26542771626566514</v>
      </c>
      <c r="CP285" s="22">
        <v>361037746384.77441</v>
      </c>
      <c r="CQ285" s="22">
        <v>361037746384.77441</v>
      </c>
      <c r="CR285" s="22">
        <v>95829424508.613068</v>
      </c>
      <c r="CS285" s="22">
        <v>2.2725482069276106E-5</v>
      </c>
      <c r="CT285" s="23">
        <v>81.811735449393979</v>
      </c>
      <c r="CU285" s="21"/>
      <c r="CV285">
        <v>1000</v>
      </c>
      <c r="CW285">
        <v>2711</v>
      </c>
      <c r="CX285">
        <v>267.80499999999995</v>
      </c>
      <c r="CY285">
        <v>25.611428571428569</v>
      </c>
      <c r="CZ285" s="20">
        <v>7.6294155357191126E-2</v>
      </c>
      <c r="DA285" s="22">
        <v>204981795530.34122</v>
      </c>
      <c r="DB285" s="22">
        <v>204981795530.34122</v>
      </c>
      <c r="DC285" s="22">
        <v>15638912953.587839</v>
      </c>
      <c r="DD285" s="22">
        <v>1.3491013866617969E-5</v>
      </c>
      <c r="DE285" s="23">
        <v>48.567649919824689</v>
      </c>
      <c r="DF285" s="21"/>
    </row>
    <row r="286" spans="1:110" x14ac:dyDescent="0.35">
      <c r="A286">
        <v>1000</v>
      </c>
      <c r="B286">
        <v>2721</v>
      </c>
      <c r="C286">
        <v>271.53000000000003</v>
      </c>
      <c r="D286">
        <v>21.85714285714247</v>
      </c>
      <c r="E286" s="20">
        <v>2.9205117914955479E-2</v>
      </c>
      <c r="F286" s="22">
        <v>156374204280.59973</v>
      </c>
      <c r="G286" s="22">
        <v>156374204280.59973</v>
      </c>
      <c r="H286" s="22">
        <v>4566927074.8722506</v>
      </c>
      <c r="I286" s="22">
        <v>7.2287031701999271E-6</v>
      </c>
      <c r="J286" s="23">
        <v>26.023331412719738</v>
      </c>
      <c r="K286" s="21"/>
      <c r="L286">
        <v>1500</v>
      </c>
      <c r="M286">
        <v>2721</v>
      </c>
      <c r="N286">
        <v>566.06399999999974</v>
      </c>
      <c r="O286">
        <v>30.128571428570336</v>
      </c>
      <c r="P286" s="20">
        <v>5.0103199674148356E-2</v>
      </c>
      <c r="Q286" s="22">
        <v>181957147043.62155</v>
      </c>
      <c r="R286" s="22">
        <v>181957147043.62155</v>
      </c>
      <c r="S286" s="22">
        <v>9116635270.4649429</v>
      </c>
      <c r="T286" s="22">
        <v>1.053301341360364E-5</v>
      </c>
      <c r="U286" s="23">
        <v>37.918848288973102</v>
      </c>
      <c r="W286">
        <v>1950</v>
      </c>
      <c r="X286">
        <v>2721</v>
      </c>
      <c r="Y286">
        <v>943.85399999999936</v>
      </c>
      <c r="Z286">
        <v>50.142857142855391</v>
      </c>
      <c r="AA286" s="20">
        <v>7.3394619190957813E-2</v>
      </c>
      <c r="AB286" s="22">
        <v>204981795530.34122</v>
      </c>
      <c r="AC286" s="22">
        <v>204981795530.34122</v>
      </c>
      <c r="AD286" s="22">
        <v>15044560824.028172</v>
      </c>
      <c r="AE286" s="22">
        <v>1.3201107257595076E-5</v>
      </c>
      <c r="AF286" s="23">
        <v>47.523986127342276</v>
      </c>
      <c r="AG286" s="21"/>
      <c r="AH286">
        <v>2450</v>
      </c>
      <c r="AI286">
        <v>2721</v>
      </c>
      <c r="AJ286">
        <v>1396.6789999999985</v>
      </c>
      <c r="AK286">
        <v>58.500000000000391</v>
      </c>
      <c r="AL286" s="20">
        <v>0.1037380280339875</v>
      </c>
      <c r="AM286" s="22">
        <v>230564738293.36304</v>
      </c>
      <c r="AN286" s="22">
        <v>230564738293.36304</v>
      </c>
      <c r="AO286" s="22">
        <v>23918331284.725887</v>
      </c>
      <c r="AP286" s="22">
        <v>1.5739744898519365E-5</v>
      </c>
      <c r="AQ286" s="23">
        <v>56.663081634669716</v>
      </c>
      <c r="AR286" s="21"/>
      <c r="AS286">
        <v>2950</v>
      </c>
      <c r="AT286">
        <v>2721</v>
      </c>
      <c r="AU286">
        <v>1935.5099999999998</v>
      </c>
      <c r="AV286">
        <v>61.757142857144181</v>
      </c>
      <c r="AW286" s="20">
        <v>0.13697483186942466</v>
      </c>
      <c r="AX286" s="22">
        <v>256147681056.38492</v>
      </c>
      <c r="AY286" s="22">
        <v>256147681056.38492</v>
      </c>
      <c r="AZ286" s="22">
        <v>35085785546.441338</v>
      </c>
      <c r="BA286" s="22">
        <v>1.7808441505886534E-5</v>
      </c>
      <c r="BB286" s="23">
        <v>64.110389421191528</v>
      </c>
      <c r="BC286" s="21">
        <v>5.5377693912006398</v>
      </c>
      <c r="BD286">
        <v>3425</v>
      </c>
      <c r="BE286">
        <v>2721</v>
      </c>
      <c r="BF286">
        <v>2527.2319999999972</v>
      </c>
      <c r="BG286">
        <v>75.90000000000795</v>
      </c>
      <c r="BH286" s="20">
        <v>0.16919610984260736</v>
      </c>
      <c r="BI286" s="22">
        <v>280451476681.25562</v>
      </c>
      <c r="BJ286" s="22">
        <v>280451476681.25562</v>
      </c>
      <c r="BK286" s="22">
        <v>47451298854.08316</v>
      </c>
      <c r="BL286" s="22">
        <v>1.9381060872565462E-5</v>
      </c>
      <c r="BM286" s="23">
        <v>69.771819141235667</v>
      </c>
      <c r="BN286" s="21"/>
      <c r="BO286">
        <v>4000</v>
      </c>
      <c r="BP286">
        <v>2721</v>
      </c>
      <c r="BQ286">
        <v>337.65006666666653</v>
      </c>
      <c r="BS286" s="20">
        <v>0.2069403700743932</v>
      </c>
      <c r="BT286" s="22">
        <v>309871860858.73071</v>
      </c>
      <c r="BU286" s="22">
        <v>309871860858.73071</v>
      </c>
      <c r="BV286" s="22">
        <v>64124997561.746613</v>
      </c>
      <c r="BW286" s="22">
        <v>2.0872265237168156E-5</v>
      </c>
      <c r="BX286" s="23">
        <v>75.140154853805356</v>
      </c>
      <c r="BY286" s="21"/>
      <c r="BZ286">
        <v>4500</v>
      </c>
      <c r="CA286">
        <v>2721</v>
      </c>
      <c r="CB286">
        <v>3943.4709999999927</v>
      </c>
      <c r="CC286">
        <v>41.61428571428587</v>
      </c>
      <c r="CD286" s="20">
        <v>0.23762125687477412</v>
      </c>
      <c r="CE286" s="22">
        <v>335454803621.75262</v>
      </c>
      <c r="CF286" s="22">
        <v>335454803621.75262</v>
      </c>
      <c r="CG286" s="22">
        <v>79711192061.281387</v>
      </c>
      <c r="CH286" s="22">
        <v>2.1888062639771267E-5</v>
      </c>
      <c r="CI286" s="23">
        <v>78.797025503176556</v>
      </c>
      <c r="CJ286" s="21">
        <v>1382.5561382083545</v>
      </c>
      <c r="CK286">
        <v>5000</v>
      </c>
      <c r="CL286">
        <v>2721</v>
      </c>
      <c r="CM286">
        <v>4697.7559999999921</v>
      </c>
      <c r="CN286">
        <v>85.414285714302565</v>
      </c>
      <c r="CO286" s="20">
        <v>0.26594420141062519</v>
      </c>
      <c r="CP286" s="22">
        <v>361037746384.77441</v>
      </c>
      <c r="CQ286" s="22">
        <v>361037746384.77441</v>
      </c>
      <c r="CR286" s="22">
        <v>96015895141.390671</v>
      </c>
      <c r="CS286" s="22">
        <v>2.2708257023637491E-5</v>
      </c>
      <c r="CT286" s="23">
        <v>81.749725285094968</v>
      </c>
      <c r="CU286" s="21"/>
      <c r="CV286">
        <v>1000</v>
      </c>
      <c r="CW286">
        <v>2721</v>
      </c>
      <c r="CX286">
        <v>268.40259999999995</v>
      </c>
      <c r="CY286">
        <v>24.334285714284729</v>
      </c>
      <c r="CZ286" s="20">
        <v>7.6359890468973249E-2</v>
      </c>
      <c r="DA286" s="22">
        <v>204981795530.34122</v>
      </c>
      <c r="DB286" s="22">
        <v>204981795530.34122</v>
      </c>
      <c r="DC286" s="22">
        <v>15652387454.830326</v>
      </c>
      <c r="DD286" s="22">
        <v>1.3489916480181822E-5</v>
      </c>
      <c r="DE286" s="23">
        <v>48.563699328654558</v>
      </c>
      <c r="DF286" s="21"/>
    </row>
    <row r="287" spans="1:110" x14ac:dyDescent="0.35">
      <c r="A287">
        <v>1000</v>
      </c>
      <c r="B287">
        <v>2731</v>
      </c>
      <c r="C287">
        <v>272.05300000000005</v>
      </c>
      <c r="D287">
        <v>22.414285714286766</v>
      </c>
      <c r="E287" s="20">
        <v>2.9211363416450024E-2</v>
      </c>
      <c r="F287" s="22">
        <v>156374204280.59973</v>
      </c>
      <c r="G287" s="22">
        <v>156374204280.59973</v>
      </c>
      <c r="H287" s="22">
        <v>4567903710.1987934</v>
      </c>
      <c r="I287" s="22">
        <v>7.2286574957312211E-6</v>
      </c>
      <c r="J287" s="23">
        <v>26.023166984632397</v>
      </c>
      <c r="K287" s="21"/>
      <c r="L287">
        <v>1500</v>
      </c>
      <c r="M287">
        <v>2731</v>
      </c>
      <c r="N287">
        <v>566.88599999999974</v>
      </c>
      <c r="O287">
        <v>35.228571428571549</v>
      </c>
      <c r="P287" s="20">
        <v>5.0127036167983342E-2</v>
      </c>
      <c r="Q287" s="22">
        <v>181957147043.62155</v>
      </c>
      <c r="R287" s="22">
        <v>181957147043.62155</v>
      </c>
      <c r="S287" s="22">
        <v>9120972490.8786812</v>
      </c>
      <c r="T287" s="22">
        <v>1.0532726311280918E-5</v>
      </c>
      <c r="U287" s="23">
        <v>37.917814720611304</v>
      </c>
      <c r="W287">
        <v>1950</v>
      </c>
      <c r="X287">
        <v>2731</v>
      </c>
      <c r="Y287">
        <v>944.96599999999933</v>
      </c>
      <c r="Z287">
        <v>47.657142857141423</v>
      </c>
      <c r="AA287" s="20">
        <v>7.3454126976895878E-2</v>
      </c>
      <c r="AB287" s="22">
        <v>204981795530.34122</v>
      </c>
      <c r="AC287" s="22">
        <v>204981795530.34122</v>
      </c>
      <c r="AD287" s="22">
        <v>15056758836.837791</v>
      </c>
      <c r="AE287" s="22">
        <v>1.3200131670308836E-5</v>
      </c>
      <c r="AF287" s="23">
        <v>47.520474013111809</v>
      </c>
      <c r="AG287" s="21"/>
      <c r="AH287">
        <v>2450</v>
      </c>
      <c r="AI287">
        <v>2731</v>
      </c>
      <c r="AJ287">
        <v>1398.0189999999984</v>
      </c>
      <c r="AK287">
        <v>57.428571428567921</v>
      </c>
      <c r="AL287" s="20">
        <v>0.10386318148224408</v>
      </c>
      <c r="AM287" s="22">
        <v>230564738293.36304</v>
      </c>
      <c r="AN287" s="22">
        <v>230564738293.36304</v>
      </c>
      <c r="AO287" s="22">
        <v>23947187256.769676</v>
      </c>
      <c r="AP287" s="22">
        <v>1.5737133843716294E-5</v>
      </c>
      <c r="AQ287" s="23">
        <v>56.653681837378656</v>
      </c>
      <c r="AR287" s="21"/>
      <c r="AS287">
        <v>2950</v>
      </c>
      <c r="AT287">
        <v>2731</v>
      </c>
      <c r="AU287">
        <v>1937.0449999999998</v>
      </c>
      <c r="AV287">
        <v>65.785714285717802</v>
      </c>
      <c r="AW287" s="20">
        <v>0.13718415818745086</v>
      </c>
      <c r="AX287" s="22">
        <v>256147681056.38492</v>
      </c>
      <c r="AY287" s="22">
        <v>256147681056.38492</v>
      </c>
      <c r="AZ287" s="22">
        <v>35139403997.387817</v>
      </c>
      <c r="BA287" s="22">
        <v>1.7803283981195952E-5</v>
      </c>
      <c r="BB287" s="23">
        <v>64.091822332305426</v>
      </c>
      <c r="BC287" s="21">
        <v>2.8692699498351932</v>
      </c>
      <c r="BD287">
        <v>3425</v>
      </c>
      <c r="BE287">
        <v>2731</v>
      </c>
      <c r="BF287">
        <v>2528.8479999999972</v>
      </c>
      <c r="BG287">
        <v>69.257142857142227</v>
      </c>
      <c r="BH287" s="20">
        <v>0.16948909909533352</v>
      </c>
      <c r="BI287" s="22">
        <v>280451476681.25562</v>
      </c>
      <c r="BJ287" s="22">
        <v>280451476681.25562</v>
      </c>
      <c r="BK287" s="22">
        <v>47533468122.661949</v>
      </c>
      <c r="BL287" s="22">
        <v>1.937299880788693E-5</v>
      </c>
      <c r="BM287" s="23">
        <v>69.742795708392947</v>
      </c>
      <c r="BN287" s="21"/>
      <c r="BO287">
        <v>4000</v>
      </c>
      <c r="BP287">
        <v>2731</v>
      </c>
      <c r="BQ287">
        <v>343.0318222222221</v>
      </c>
      <c r="BS287" s="20">
        <v>0.20732666168396172</v>
      </c>
      <c r="BT287" s="22">
        <v>309871860858.73071</v>
      </c>
      <c r="BU287" s="22">
        <v>309871860858.73071</v>
      </c>
      <c r="BV287" s="22">
        <v>64244698461.637718</v>
      </c>
      <c r="BW287" s="22">
        <v>2.08606036700461E-5</v>
      </c>
      <c r="BX287" s="23">
        <v>75.09817321216596</v>
      </c>
      <c r="BY287" s="21"/>
      <c r="BZ287">
        <v>4500</v>
      </c>
      <c r="CA287">
        <v>2731</v>
      </c>
      <c r="CB287">
        <v>3945.1239999999925</v>
      </c>
      <c r="CC287">
        <v>70.84285714284826</v>
      </c>
      <c r="CD287" s="20">
        <v>0.2380772968516659</v>
      </c>
      <c r="CE287" s="22">
        <v>335454803621.75262</v>
      </c>
      <c r="CF287" s="22">
        <v>335454803621.75262</v>
      </c>
      <c r="CG287" s="22">
        <v>79864172862.173294</v>
      </c>
      <c r="CH287" s="22">
        <v>2.1873495544295226E-5</v>
      </c>
      <c r="CI287" s="23">
        <v>78.744583959462815</v>
      </c>
      <c r="CJ287" s="21">
        <v>62.437286684405599</v>
      </c>
      <c r="CK287">
        <v>5000</v>
      </c>
      <c r="CL287">
        <v>2731</v>
      </c>
      <c r="CM287">
        <v>4699.7809999999918</v>
      </c>
      <c r="CN287">
        <v>86.785714285698702</v>
      </c>
      <c r="CO287" s="20">
        <v>0.26645928431570237</v>
      </c>
      <c r="CP287" s="22">
        <v>361037746384.77441</v>
      </c>
      <c r="CQ287" s="22">
        <v>361037746384.77441</v>
      </c>
      <c r="CR287" s="22">
        <v>96201859512.641052</v>
      </c>
      <c r="CS287" s="22">
        <v>2.2691104729386134E-5</v>
      </c>
      <c r="CT287" s="23">
        <v>81.687977025790076</v>
      </c>
      <c r="CU287" s="21"/>
      <c r="CV287">
        <v>1000</v>
      </c>
      <c r="CW287">
        <v>2731</v>
      </c>
      <c r="CX287">
        <v>268.97039999999993</v>
      </c>
      <c r="CY287">
        <v>47.194285714285961</v>
      </c>
      <c r="CZ287" s="20">
        <v>7.6425181659986713E-2</v>
      </c>
      <c r="DA287" s="22">
        <v>204981795530.34122</v>
      </c>
      <c r="DB287" s="22">
        <v>204981795530.34122</v>
      </c>
      <c r="DC287" s="22">
        <v>15665770960.39658</v>
      </c>
      <c r="DD287" s="22">
        <v>1.3488826681297876E-5</v>
      </c>
      <c r="DE287" s="23">
        <v>48.559776052672355</v>
      </c>
      <c r="DF287" s="21"/>
    </row>
    <row r="288" spans="1:110" x14ac:dyDescent="0.35">
      <c r="A288">
        <v>1000</v>
      </c>
      <c r="B288">
        <v>2741</v>
      </c>
      <c r="C288">
        <v>272.49600000000004</v>
      </c>
      <c r="D288">
        <v>18.985714285713584</v>
      </c>
      <c r="E288" s="20">
        <v>2.9217517928281003E-2</v>
      </c>
      <c r="F288" s="22">
        <v>156374204280.59973</v>
      </c>
      <c r="G288" s="22">
        <v>156374204280.59973</v>
      </c>
      <c r="H288" s="22">
        <v>4568866117.0890989</v>
      </c>
      <c r="I288" s="22">
        <v>7.2286124872508156E-6</v>
      </c>
      <c r="J288" s="23">
        <v>26.023004954102937</v>
      </c>
      <c r="K288" s="21"/>
      <c r="L288">
        <v>1500</v>
      </c>
      <c r="M288">
        <v>2741</v>
      </c>
      <c r="N288">
        <v>567.69499999999971</v>
      </c>
      <c r="O288">
        <v>34.671428571427242</v>
      </c>
      <c r="P288" s="20">
        <v>5.0150630672134863E-2</v>
      </c>
      <c r="Q288" s="22">
        <v>181957147043.62155</v>
      </c>
      <c r="R288" s="22">
        <v>181957147043.62155</v>
      </c>
      <c r="S288" s="22">
        <v>9125265679.5400009</v>
      </c>
      <c r="T288" s="22">
        <v>1.0532442139053588E-5</v>
      </c>
      <c r="U288" s="23">
        <v>37.916791700592917</v>
      </c>
      <c r="W288">
        <v>1950</v>
      </c>
      <c r="X288">
        <v>2741</v>
      </c>
      <c r="Y288">
        <v>946.11399999999935</v>
      </c>
      <c r="Z288">
        <v>49.200000000001062</v>
      </c>
      <c r="AA288" s="20">
        <v>7.3513214876108526E-2</v>
      </c>
      <c r="AB288" s="22">
        <v>204981795530.34122</v>
      </c>
      <c r="AC288" s="22">
        <v>204981795530.34122</v>
      </c>
      <c r="AD288" s="22">
        <v>15068870780.512516</v>
      </c>
      <c r="AE288" s="22">
        <v>1.319916310942553E-5</v>
      </c>
      <c r="AF288" s="23">
        <v>47.516987193931904</v>
      </c>
      <c r="AG288" s="21"/>
      <c r="AH288">
        <v>2450</v>
      </c>
      <c r="AI288">
        <v>2741</v>
      </c>
      <c r="AJ288">
        <v>1399.3519999999985</v>
      </c>
      <c r="AK288">
        <v>57.128571428575007</v>
      </c>
      <c r="AL288" s="20">
        <v>0.10398773787707956</v>
      </c>
      <c r="AM288" s="22">
        <v>230564738293.36304</v>
      </c>
      <c r="AN288" s="22">
        <v>230564738293.36304</v>
      </c>
      <c r="AO288" s="22">
        <v>23975905569.347683</v>
      </c>
      <c r="AP288" s="22">
        <v>1.5734536105096529E-5</v>
      </c>
      <c r="AQ288" s="23">
        <v>56.644329978347507</v>
      </c>
      <c r="AR288" s="21"/>
      <c r="AS288">
        <v>2950</v>
      </c>
      <c r="AT288">
        <v>2741</v>
      </c>
      <c r="AU288">
        <v>1938.3419999999999</v>
      </c>
      <c r="AV288">
        <v>55.585714285715376</v>
      </c>
      <c r="AW288" s="20">
        <v>0.13739274491156045</v>
      </c>
      <c r="AX288" s="22">
        <v>256147681056.38492</v>
      </c>
      <c r="AY288" s="22">
        <v>256147681056.38492</v>
      </c>
      <c r="AZ288" s="22">
        <v>35192833003.067635</v>
      </c>
      <c r="BA288" s="22">
        <v>1.7798147649808146E-5</v>
      </c>
      <c r="BB288" s="23">
        <v>64.073331539309322</v>
      </c>
      <c r="BC288" s="21">
        <v>72.039646643505634</v>
      </c>
      <c r="BD288">
        <v>3425</v>
      </c>
      <c r="BE288">
        <v>2741</v>
      </c>
      <c r="BF288">
        <v>2530.2999999999975</v>
      </c>
      <c r="BG288">
        <v>62.228571428581105</v>
      </c>
      <c r="BH288" s="20">
        <v>0.16978121315031819</v>
      </c>
      <c r="BI288" s="22">
        <v>280451476681.25562</v>
      </c>
      <c r="BJ288" s="22">
        <v>280451476681.25562</v>
      </c>
      <c r="BK288" s="22">
        <v>47615391940.741753</v>
      </c>
      <c r="BL288" s="22">
        <v>1.9364967500130934E-5</v>
      </c>
      <c r="BM288" s="23">
        <v>69.713883000471355</v>
      </c>
      <c r="BN288" s="21"/>
      <c r="BO288">
        <v>4000</v>
      </c>
      <c r="BP288">
        <v>2741</v>
      </c>
      <c r="BQ288">
        <v>348.90042222222212</v>
      </c>
      <c r="BS288" s="20">
        <v>0.20771189315326397</v>
      </c>
      <c r="BT288" s="22">
        <v>309871860858.73071</v>
      </c>
      <c r="BU288" s="22">
        <v>309871860858.73071</v>
      </c>
      <c r="BV288" s="22">
        <v>64364070853.891754</v>
      </c>
      <c r="BW288" s="22">
        <v>2.0848987077050654E-5</v>
      </c>
      <c r="BX288" s="23">
        <v>75.056353477382359</v>
      </c>
      <c r="BY288" s="21"/>
      <c r="BZ288">
        <v>4500</v>
      </c>
      <c r="CA288">
        <v>2741</v>
      </c>
      <c r="CB288">
        <v>3946.7709999999925</v>
      </c>
      <c r="CC288">
        <v>70.585714285711489</v>
      </c>
      <c r="CD288" s="20">
        <v>0.23853210658270629</v>
      </c>
      <c r="CE288" s="22">
        <v>335454803621.75262</v>
      </c>
      <c r="CF288" s="22">
        <v>335454803621.75262</v>
      </c>
      <c r="CG288" s="22">
        <v>80016740971.184708</v>
      </c>
      <c r="CH288" s="22">
        <v>2.1858987044441816E-5</v>
      </c>
      <c r="CI288" s="23">
        <v>78.692353359990534</v>
      </c>
      <c r="CJ288" s="21">
        <v>65.717597080627812</v>
      </c>
      <c r="CK288">
        <v>5000</v>
      </c>
      <c r="CL288">
        <v>2741</v>
      </c>
      <c r="CM288">
        <v>4701.915999999992</v>
      </c>
      <c r="CN288">
        <v>91.500000000009351</v>
      </c>
      <c r="CO288" s="20">
        <v>0.26697297146057286</v>
      </c>
      <c r="CP288" s="22">
        <v>361037746384.77441</v>
      </c>
      <c r="CQ288" s="22">
        <v>361037746384.77441</v>
      </c>
      <c r="CR288" s="22">
        <v>96387319961.771927</v>
      </c>
      <c r="CS288" s="22">
        <v>2.267402470077492E-5</v>
      </c>
      <c r="CT288" s="23">
        <v>81.626488922789719</v>
      </c>
      <c r="CU288" s="21"/>
      <c r="CV288">
        <v>1000</v>
      </c>
      <c r="CW288">
        <v>2741</v>
      </c>
      <c r="CX288">
        <v>270.07159999999993</v>
      </c>
      <c r="CY288">
        <v>47.185714285716685</v>
      </c>
      <c r="CZ288" s="20">
        <v>7.6490032408288805E-2</v>
      </c>
      <c r="DA288" s="22">
        <v>204981795530.34122</v>
      </c>
      <c r="DB288" s="22">
        <v>204981795530.34122</v>
      </c>
      <c r="DC288" s="22">
        <v>15679064183.225029</v>
      </c>
      <c r="DD288" s="22">
        <v>1.348774440829221E-5</v>
      </c>
      <c r="DE288" s="23">
        <v>48.555879869851957</v>
      </c>
      <c r="DF288" s="21"/>
    </row>
    <row r="289" spans="1:110" x14ac:dyDescent="0.35">
      <c r="A289">
        <v>1000</v>
      </c>
      <c r="B289">
        <v>2751</v>
      </c>
      <c r="C289">
        <v>273.00000000000006</v>
      </c>
      <c r="D289">
        <v>21.600000000000819</v>
      </c>
      <c r="E289" s="20">
        <v>2.9223582786789468E-2</v>
      </c>
      <c r="F289" s="22">
        <v>156374204280.59973</v>
      </c>
      <c r="G289" s="22">
        <v>156374204280.59973</v>
      </c>
      <c r="H289" s="22">
        <v>4569814504.512434</v>
      </c>
      <c r="I289" s="22">
        <v>7.2285681349612515E-6</v>
      </c>
      <c r="J289" s="23">
        <v>26.022845285860505</v>
      </c>
      <c r="K289" s="21"/>
      <c r="L289">
        <v>1500</v>
      </c>
      <c r="M289">
        <v>2751</v>
      </c>
      <c r="N289">
        <v>568.68999999999971</v>
      </c>
      <c r="O289">
        <v>42.642857142857338</v>
      </c>
      <c r="P289" s="20">
        <v>5.0173985747611088E-2</v>
      </c>
      <c r="Q289" s="22">
        <v>181957147043.62155</v>
      </c>
      <c r="R289" s="22">
        <v>181957147043.62155</v>
      </c>
      <c r="S289" s="22">
        <v>9129515302.4426422</v>
      </c>
      <c r="T289" s="22">
        <v>1.0532160865606301E-5</v>
      </c>
      <c r="U289" s="23">
        <v>37.915779116182684</v>
      </c>
      <c r="W289">
        <v>1950</v>
      </c>
      <c r="X289">
        <v>2751</v>
      </c>
      <c r="Y289">
        <v>947.29799999999932</v>
      </c>
      <c r="Z289">
        <v>50.742857142855819</v>
      </c>
      <c r="AA289" s="20">
        <v>7.3571886267348952E-2</v>
      </c>
      <c r="AB289" s="22">
        <v>204981795530.34122</v>
      </c>
      <c r="AC289" s="22">
        <v>204981795530.34122</v>
      </c>
      <c r="AD289" s="22">
        <v>15080897347.635242</v>
      </c>
      <c r="AE289" s="22">
        <v>1.3198201516511694E-5</v>
      </c>
      <c r="AF289" s="23">
        <v>47.5135254594421</v>
      </c>
      <c r="AG289" s="21"/>
      <c r="AH289">
        <v>2450</v>
      </c>
      <c r="AI289">
        <v>2751</v>
      </c>
      <c r="AJ289">
        <v>1400.6699999999985</v>
      </c>
      <c r="AK289">
        <v>56.485714285713591</v>
      </c>
      <c r="AL289" s="20">
        <v>0.1041117011119744</v>
      </c>
      <c r="AM289" s="22">
        <v>230564738293.36304</v>
      </c>
      <c r="AN289" s="22">
        <v>230564738293.36304</v>
      </c>
      <c r="AO289" s="22">
        <v>24004487120.15921</v>
      </c>
      <c r="AP289" s="22">
        <v>1.5731951588739354E-5</v>
      </c>
      <c r="AQ289" s="23">
        <v>56.635025719461673</v>
      </c>
      <c r="AR289" s="21"/>
      <c r="AS289">
        <v>2950</v>
      </c>
      <c r="AT289">
        <v>2751</v>
      </c>
      <c r="AU289">
        <v>1940.09</v>
      </c>
      <c r="AV289">
        <v>74.914285714287743</v>
      </c>
      <c r="AW289" s="20">
        <v>0.13760059629388627</v>
      </c>
      <c r="AX289" s="22">
        <v>256147681056.38492</v>
      </c>
      <c r="AY289" s="22">
        <v>256147681056.38492</v>
      </c>
      <c r="AZ289" s="22">
        <v>35246073652.654762</v>
      </c>
      <c r="BA289" s="22">
        <v>1.779303237301097E-5</v>
      </c>
      <c r="BB289" s="23">
        <v>64.054916542839493</v>
      </c>
      <c r="BC289" s="21">
        <v>117.92589880180066</v>
      </c>
      <c r="BD289">
        <v>3425</v>
      </c>
      <c r="BE289">
        <v>2751</v>
      </c>
      <c r="BF289">
        <v>2531.3699999999976</v>
      </c>
      <c r="BG289">
        <v>45.857142857149874</v>
      </c>
      <c r="BH289" s="20">
        <v>0.17007245658750836</v>
      </c>
      <c r="BI289" s="22">
        <v>280451476681.25562</v>
      </c>
      <c r="BJ289" s="22">
        <v>280451476681.25562</v>
      </c>
      <c r="BK289" s="22">
        <v>47697071592.775459</v>
      </c>
      <c r="BL289" s="22">
        <v>1.9356966755383879E-5</v>
      </c>
      <c r="BM289" s="23">
        <v>69.685080319381967</v>
      </c>
      <c r="BN289" s="21"/>
      <c r="BO289">
        <v>4000</v>
      </c>
      <c r="BP289">
        <v>2751</v>
      </c>
      <c r="BQ289">
        <v>354.3074222222221</v>
      </c>
      <c r="BS289" s="20">
        <v>0.20809606958013552</v>
      </c>
      <c r="BT289" s="22">
        <v>309871860858.73071</v>
      </c>
      <c r="BU289" s="22">
        <v>309871860858.73071</v>
      </c>
      <c r="BV289" s="22">
        <v>64483116318.184502</v>
      </c>
      <c r="BW289" s="22">
        <v>2.0837415176244536E-5</v>
      </c>
      <c r="BX289" s="23">
        <v>75.014694634480335</v>
      </c>
      <c r="BY289" s="21"/>
      <c r="BZ289">
        <v>4500</v>
      </c>
      <c r="CA289">
        <v>2751</v>
      </c>
      <c r="CB289">
        <v>3948.4249999999925</v>
      </c>
      <c r="CC289">
        <v>70.88571428571413</v>
      </c>
      <c r="CD289" s="20">
        <v>0.23898569177582246</v>
      </c>
      <c r="CE289" s="22">
        <v>335454803621.75262</v>
      </c>
      <c r="CF289" s="22">
        <v>335454803621.75262</v>
      </c>
      <c r="CG289" s="22">
        <v>80168898303.06723</v>
      </c>
      <c r="CH289" s="22">
        <v>2.1844536763926688E-5</v>
      </c>
      <c r="CI289" s="23">
        <v>78.640332350136077</v>
      </c>
      <c r="CJ289" s="21">
        <v>60.134101325059191</v>
      </c>
      <c r="CK289">
        <v>5000</v>
      </c>
      <c r="CL289">
        <v>2751</v>
      </c>
      <c r="CM289">
        <v>4703.8769999999922</v>
      </c>
      <c r="CN289">
        <v>84.042857142867433</v>
      </c>
      <c r="CO289" s="20">
        <v>0.26748526927439786</v>
      </c>
      <c r="CP289" s="22">
        <v>361037746384.77441</v>
      </c>
      <c r="CQ289" s="22">
        <v>361037746384.77441</v>
      </c>
      <c r="CR289" s="22">
        <v>96572278809.95314</v>
      </c>
      <c r="CS289" s="22">
        <v>2.2657016456731723E-5</v>
      </c>
      <c r="CT289" s="23">
        <v>81.565259244234198</v>
      </c>
      <c r="CU289" s="21"/>
      <c r="CV289">
        <v>1000</v>
      </c>
      <c r="CW289">
        <v>2751</v>
      </c>
      <c r="CX289">
        <v>271.17259999999999</v>
      </c>
      <c r="CY289">
        <v>45.71999999999759</v>
      </c>
      <c r="CZ289" s="20">
        <v>7.6554446158147521E-2</v>
      </c>
      <c r="DA289" s="22">
        <v>204981795530.34122</v>
      </c>
      <c r="DB289" s="22">
        <v>204981795530.34122</v>
      </c>
      <c r="DC289" s="22">
        <v>15692267829.327911</v>
      </c>
      <c r="DD289" s="22">
        <v>1.348666960011784E-5</v>
      </c>
      <c r="DE289" s="23">
        <v>48.552010560424222</v>
      </c>
      <c r="DF289" s="21"/>
    </row>
    <row r="290" spans="1:110" x14ac:dyDescent="0.35">
      <c r="A290">
        <v>1000</v>
      </c>
      <c r="B290">
        <v>2761</v>
      </c>
      <c r="C290">
        <v>273.54900000000004</v>
      </c>
      <c r="D290">
        <v>23.528571428570498</v>
      </c>
      <c r="E290" s="20">
        <v>2.922955930837972E-2</v>
      </c>
      <c r="F290" s="22">
        <v>156374204280.59973</v>
      </c>
      <c r="G290" s="22">
        <v>156374204280.59973</v>
      </c>
      <c r="H290" s="22">
        <v>4570749078.3204756</v>
      </c>
      <c r="I290" s="22">
        <v>7.2285244292116912E-6</v>
      </c>
      <c r="J290" s="23">
        <v>26.022687945162087</v>
      </c>
      <c r="K290" s="21"/>
      <c r="L290">
        <v>1500</v>
      </c>
      <c r="M290">
        <v>2761</v>
      </c>
      <c r="N290">
        <v>569.49399999999969</v>
      </c>
      <c r="O290">
        <v>34.457142857141726</v>
      </c>
      <c r="P290" s="20">
        <v>5.0197103926207812E-2</v>
      </c>
      <c r="Q290" s="22">
        <v>181957147043.62155</v>
      </c>
      <c r="R290" s="22">
        <v>181957147043.62155</v>
      </c>
      <c r="S290" s="22">
        <v>9133721820.2649479</v>
      </c>
      <c r="T290" s="22">
        <v>1.0531882459986911E-5</v>
      </c>
      <c r="U290" s="23">
        <v>37.91477685595288</v>
      </c>
      <c r="W290">
        <v>1950</v>
      </c>
      <c r="X290">
        <v>2761</v>
      </c>
      <c r="Y290">
        <v>948.45899999999926</v>
      </c>
      <c r="Z290">
        <v>49.757142857140479</v>
      </c>
      <c r="AA290" s="20">
        <v>7.3630144496277306E-2</v>
      </c>
      <c r="AB290" s="22">
        <v>204981795530.34122</v>
      </c>
      <c r="AC290" s="22">
        <v>204981795530.34122</v>
      </c>
      <c r="AD290" s="22">
        <v>15092839224.005394</v>
      </c>
      <c r="AE290" s="22">
        <v>1.3197246833731027E-5</v>
      </c>
      <c r="AF290" s="23">
        <v>47.510088601431697</v>
      </c>
      <c r="AG290" s="21"/>
      <c r="AH290">
        <v>2450</v>
      </c>
      <c r="AI290">
        <v>2761</v>
      </c>
      <c r="AJ290">
        <v>1402.0489999999984</v>
      </c>
      <c r="AK290">
        <v>59.099999999995944</v>
      </c>
      <c r="AL290" s="20">
        <v>0.10423507504447815</v>
      </c>
      <c r="AM290" s="22">
        <v>230564738293.36304</v>
      </c>
      <c r="AN290" s="22">
        <v>230564738293.36304</v>
      </c>
      <c r="AO290" s="22">
        <v>24032932798.619164</v>
      </c>
      <c r="AP290" s="22">
        <v>1.5729380201650458E-5</v>
      </c>
      <c r="AQ290" s="23">
        <v>56.625768725941647</v>
      </c>
      <c r="AR290" s="21"/>
      <c r="AS290">
        <v>2950</v>
      </c>
      <c r="AT290">
        <v>2761</v>
      </c>
      <c r="AU290">
        <v>1941.663</v>
      </c>
      <c r="AV290">
        <v>67.414285714289704</v>
      </c>
      <c r="AW290" s="20">
        <v>0.13780771654819801</v>
      </c>
      <c r="AX290" s="22">
        <v>256147681056.38492</v>
      </c>
      <c r="AY290" s="22">
        <v>256147681056.38492</v>
      </c>
      <c r="AZ290" s="22">
        <v>35299127025.496521</v>
      </c>
      <c r="BA290" s="22">
        <v>1.7787938013444229E-5</v>
      </c>
      <c r="BB290" s="23">
        <v>64.036576848399221</v>
      </c>
      <c r="BC290" s="21">
        <v>11.408917182715173</v>
      </c>
      <c r="BD290">
        <v>3425</v>
      </c>
      <c r="BE290">
        <v>2761</v>
      </c>
      <c r="BF290">
        <v>2533.1939999999977</v>
      </c>
      <c r="BG290">
        <v>78.171428571431534</v>
      </c>
      <c r="BH290" s="20">
        <v>0.17036283394658608</v>
      </c>
      <c r="BI290" s="22">
        <v>280451476681.25562</v>
      </c>
      <c r="BJ290" s="22">
        <v>280451476681.25562</v>
      </c>
      <c r="BK290" s="22">
        <v>47778508351.923607</v>
      </c>
      <c r="BL290" s="22">
        <v>1.9348996381592344E-5</v>
      </c>
      <c r="BM290" s="23">
        <v>69.656386973732438</v>
      </c>
      <c r="BN290" s="21"/>
      <c r="BO290">
        <v>4000</v>
      </c>
      <c r="BP290">
        <v>2761</v>
      </c>
      <c r="BQ290">
        <v>357.56242222222204</v>
      </c>
      <c r="BS290" s="20">
        <v>0.20847919601976639</v>
      </c>
      <c r="BT290" s="22">
        <v>309871860858.73071</v>
      </c>
      <c r="BU290" s="22">
        <v>309871860858.73071</v>
      </c>
      <c r="BV290" s="22">
        <v>64601836420.977097</v>
      </c>
      <c r="BW290" s="22">
        <v>2.0825887688349217E-5</v>
      </c>
      <c r="BX290" s="23">
        <v>74.973195678057181</v>
      </c>
      <c r="BY290" s="21"/>
      <c r="BZ290">
        <v>4500</v>
      </c>
      <c r="CA290">
        <v>2761</v>
      </c>
      <c r="CB290">
        <v>3950.1549999999925</v>
      </c>
      <c r="CC290">
        <v>74.142857142857935</v>
      </c>
      <c r="CD290" s="20">
        <v>0.23943805809327876</v>
      </c>
      <c r="CE290" s="22">
        <v>335454803621.75262</v>
      </c>
      <c r="CF290" s="22">
        <v>335454803621.75262</v>
      </c>
      <c r="CG290" s="22">
        <v>80320646757.254623</v>
      </c>
      <c r="CH290" s="22">
        <v>2.1830144330017541E-5</v>
      </c>
      <c r="CI290" s="23">
        <v>78.58851958806315</v>
      </c>
      <c r="CJ290" s="21">
        <v>19.763914576708014</v>
      </c>
      <c r="CK290">
        <v>5000</v>
      </c>
      <c r="CL290">
        <v>2761</v>
      </c>
      <c r="CM290">
        <v>4705.8719999999921</v>
      </c>
      <c r="CN290">
        <v>85.499999999995339</v>
      </c>
      <c r="CO290" s="20">
        <v>0.26799618413641552</v>
      </c>
      <c r="CP290" s="22">
        <v>361037746384.77441</v>
      </c>
      <c r="CQ290" s="22">
        <v>361037746384.77441</v>
      </c>
      <c r="CR290" s="22">
        <v>96756738360.33049</v>
      </c>
      <c r="CS290" s="22">
        <v>2.2640079520799301E-5</v>
      </c>
      <c r="CT290" s="23">
        <v>81.504286274877487</v>
      </c>
      <c r="CU290" s="21"/>
      <c r="CV290">
        <v>1000</v>
      </c>
      <c r="CW290">
        <v>2761</v>
      </c>
      <c r="CX290">
        <v>272.23939999999993</v>
      </c>
      <c r="CY290">
        <v>43.062857142856672</v>
      </c>
      <c r="CZ290" s="20">
        <v>7.6618426320460856E-2</v>
      </c>
      <c r="DA290" s="22">
        <v>204981795530.34122</v>
      </c>
      <c r="DB290" s="22">
        <v>204981795530.34122</v>
      </c>
      <c r="DC290" s="22">
        <v>15705382597.87722</v>
      </c>
      <c r="DD290" s="22">
        <v>1.3485602196346558E-5</v>
      </c>
      <c r="DE290" s="23">
        <v>48.54816790684761</v>
      </c>
      <c r="DF290" s="21"/>
    </row>
    <row r="291" spans="1:110" x14ac:dyDescent="0.35">
      <c r="A291">
        <v>1000</v>
      </c>
      <c r="B291">
        <v>2771</v>
      </c>
      <c r="C291">
        <v>274.07900000000006</v>
      </c>
      <c r="D291">
        <v>22.71428571428698</v>
      </c>
      <c r="E291" s="20">
        <v>2.9235448789825692E-2</v>
      </c>
      <c r="F291" s="22">
        <v>156374204280.59973</v>
      </c>
      <c r="G291" s="22">
        <v>156374204280.59973</v>
      </c>
      <c r="H291" s="22">
        <v>4571670041.2952147</v>
      </c>
      <c r="I291" s="22">
        <v>7.2284813604956723E-6</v>
      </c>
      <c r="J291" s="23">
        <v>26.022532897784419</v>
      </c>
      <c r="K291" s="21"/>
      <c r="L291">
        <v>1500</v>
      </c>
      <c r="M291">
        <v>2771</v>
      </c>
      <c r="N291">
        <v>570.35999999999967</v>
      </c>
      <c r="O291">
        <v>37.114285714285096</v>
      </c>
      <c r="P291" s="20">
        <v>5.0219987710884401E-2</v>
      </c>
      <c r="Q291" s="22">
        <v>181957147043.62155</v>
      </c>
      <c r="R291" s="22">
        <v>181957147043.62155</v>
      </c>
      <c r="S291" s="22">
        <v>9137885688.438261</v>
      </c>
      <c r="T291" s="22">
        <v>1.0531606891601731E-5</v>
      </c>
      <c r="U291" s="23">
        <v>37.913784809766234</v>
      </c>
      <c r="W291">
        <v>1950</v>
      </c>
      <c r="X291">
        <v>2771</v>
      </c>
      <c r="Y291">
        <v>949.5489999999993</v>
      </c>
      <c r="Z291">
        <v>46.71428571428708</v>
      </c>
      <c r="AA291" s="20">
        <v>7.3687992875870176E-2</v>
      </c>
      <c r="AB291" s="22">
        <v>204981795530.34122</v>
      </c>
      <c r="AC291" s="22">
        <v>204981795530.34122</v>
      </c>
      <c r="AD291" s="22">
        <v>15104697088.72286</v>
      </c>
      <c r="AE291" s="22">
        <v>1.319629900383668E-5</v>
      </c>
      <c r="AF291" s="23">
        <v>47.506676413812045</v>
      </c>
      <c r="AG291" s="21"/>
      <c r="AH291">
        <v>2450</v>
      </c>
      <c r="AI291">
        <v>2771</v>
      </c>
      <c r="AJ291">
        <v>1403.3209999999983</v>
      </c>
      <c r="AK291">
        <v>54.514285714282906</v>
      </c>
      <c r="AL291" s="20">
        <v>0.10435786349665628</v>
      </c>
      <c r="AM291" s="22">
        <v>230564738293.36304</v>
      </c>
      <c r="AN291" s="22">
        <v>230564738293.36304</v>
      </c>
      <c r="AO291" s="22">
        <v>24061243485.96106</v>
      </c>
      <c r="AP291" s="22">
        <v>1.5726821851749861E-5</v>
      </c>
      <c r="AQ291" s="23">
        <v>56.616558666299497</v>
      </c>
      <c r="AR291" s="21"/>
      <c r="AS291">
        <v>2950</v>
      </c>
      <c r="AT291">
        <v>2771</v>
      </c>
      <c r="AU291">
        <v>1943.1859999999999</v>
      </c>
      <c r="AV291">
        <v>65.27142857142475</v>
      </c>
      <c r="AW291" s="20">
        <v>0.13801410985038184</v>
      </c>
      <c r="AX291" s="22">
        <v>256147681056.38492</v>
      </c>
      <c r="AY291" s="22">
        <v>256147681056.38492</v>
      </c>
      <c r="AZ291" s="22">
        <v>35351994191.236481</v>
      </c>
      <c r="BA291" s="22">
        <v>1.7782864435081977E-5</v>
      </c>
      <c r="BB291" s="23">
        <v>64.018311966295116</v>
      </c>
      <c r="BC291" s="21">
        <v>1.5703012260516187</v>
      </c>
      <c r="BD291">
        <v>3425</v>
      </c>
      <c r="BE291">
        <v>2771</v>
      </c>
      <c r="BF291">
        <v>2534.8189999999977</v>
      </c>
      <c r="BG291">
        <v>69.642857142857139</v>
      </c>
      <c r="BH291" s="20">
        <v>0.17065234972747306</v>
      </c>
      <c r="BI291" s="22">
        <v>280451476681.25562</v>
      </c>
      <c r="BJ291" s="22">
        <v>280451476681.25562</v>
      </c>
      <c r="BK291" s="22">
        <v>47859703480.195892</v>
      </c>
      <c r="BL291" s="22">
        <v>1.9341056188538827E-5</v>
      </c>
      <c r="BM291" s="23">
        <v>69.627802278739779</v>
      </c>
      <c r="BN291" s="21"/>
      <c r="BO291">
        <v>4000</v>
      </c>
      <c r="BP291">
        <v>2771</v>
      </c>
      <c r="BQ291">
        <v>360.00155555555546</v>
      </c>
      <c r="BS291" s="20">
        <v>0.20886127748522912</v>
      </c>
      <c r="BT291" s="22">
        <v>309871860858.73071</v>
      </c>
      <c r="BU291" s="22">
        <v>309871860858.73071</v>
      </c>
      <c r="BV291" s="22">
        <v>64720232715.679665</v>
      </c>
      <c r="BW291" s="22">
        <v>2.0814404336710639E-5</v>
      </c>
      <c r="BX291" s="23">
        <v>74.931855612158301</v>
      </c>
      <c r="BY291" s="21"/>
      <c r="BZ291">
        <v>4500</v>
      </c>
      <c r="CA291">
        <v>2771</v>
      </c>
      <c r="CB291">
        <v>3951.9299999999926</v>
      </c>
      <c r="CC291">
        <v>76.071428571432477</v>
      </c>
      <c r="CD291" s="20">
        <v>0.23988921115222697</v>
      </c>
      <c r="CE291" s="22">
        <v>335454803621.75262</v>
      </c>
      <c r="CF291" s="22">
        <v>335454803621.75262</v>
      </c>
      <c r="CG291" s="22">
        <v>80471988218.047455</v>
      </c>
      <c r="CH291" s="22">
        <v>2.1815809373488692E-5</v>
      </c>
      <c r="CI291" s="23">
        <v>78.536913744559286</v>
      </c>
      <c r="CJ291" s="21">
        <v>6.0786171389081272</v>
      </c>
      <c r="CK291">
        <v>5000</v>
      </c>
      <c r="CL291">
        <v>2771</v>
      </c>
      <c r="CM291">
        <v>4707.8569999999918</v>
      </c>
      <c r="CN291">
        <v>85.071428571414543</v>
      </c>
      <c r="CO291" s="20">
        <v>0.26850572237652376</v>
      </c>
      <c r="CP291" s="22">
        <v>361037746384.77441</v>
      </c>
      <c r="CQ291" s="22">
        <v>361037746384.77441</v>
      </c>
      <c r="CR291" s="22">
        <v>96940700898.236038</v>
      </c>
      <c r="CS291" s="22">
        <v>2.2623213421076252E-5</v>
      </c>
      <c r="CT291" s="23">
        <v>81.443568315874515</v>
      </c>
      <c r="CU291" s="21"/>
      <c r="CV291">
        <v>1000</v>
      </c>
      <c r="CW291">
        <v>2771</v>
      </c>
      <c r="CX291">
        <v>273.24419999999992</v>
      </c>
      <c r="CY291">
        <v>46.200000000001346</v>
      </c>
      <c r="CZ291" s="20">
        <v>7.6681976273169708E-2</v>
      </c>
      <c r="DA291" s="22">
        <v>204981795530.34122</v>
      </c>
      <c r="DB291" s="22">
        <v>204981795530.34122</v>
      </c>
      <c r="DC291" s="22">
        <v>15718409181.289351</v>
      </c>
      <c r="DD291" s="22">
        <v>1.3484542137160973E-5</v>
      </c>
      <c r="DE291" s="23">
        <v>48.544351693779504</v>
      </c>
      <c r="DF291" s="21"/>
    </row>
    <row r="292" spans="1:110" x14ac:dyDescent="0.35">
      <c r="A292">
        <v>1000</v>
      </c>
      <c r="B292">
        <v>2781</v>
      </c>
      <c r="C292">
        <v>274.69300000000004</v>
      </c>
      <c r="D292">
        <v>26.314285714284683</v>
      </c>
      <c r="E292" s="20">
        <v>2.9241252508572409E-2</v>
      </c>
      <c r="F292" s="22">
        <v>156374204280.59973</v>
      </c>
      <c r="G292" s="22">
        <v>156374204280.59973</v>
      </c>
      <c r="H292" s="22">
        <v>4572577593.1961012</v>
      </c>
      <c r="I292" s="22">
        <v>7.2284389194488753E-6</v>
      </c>
      <c r="J292" s="23">
        <v>26.022380110015952</v>
      </c>
      <c r="K292" s="21"/>
      <c r="L292">
        <v>1500</v>
      </c>
      <c r="M292">
        <v>2781</v>
      </c>
      <c r="N292">
        <v>571.09999999999968</v>
      </c>
      <c r="O292">
        <v>31.71428571428611</v>
      </c>
      <c r="P292" s="20">
        <v>5.0242639576134E-2</v>
      </c>
      <c r="Q292" s="22">
        <v>181957147043.62155</v>
      </c>
      <c r="R292" s="22">
        <v>181957147043.62155</v>
      </c>
      <c r="S292" s="22">
        <v>9142007357.2142944</v>
      </c>
      <c r="T292" s="22">
        <v>1.0531334130210775E-5</v>
      </c>
      <c r="U292" s="23">
        <v>37.912802868758789</v>
      </c>
      <c r="W292">
        <v>1950</v>
      </c>
      <c r="X292">
        <v>2781</v>
      </c>
      <c r="Y292">
        <v>950.75099999999929</v>
      </c>
      <c r="Z292">
        <v>51.514285714285634</v>
      </c>
      <c r="AA292" s="20">
        <v>7.3745434686823694E-2</v>
      </c>
      <c r="AB292" s="22">
        <v>204981795530.34122</v>
      </c>
      <c r="AC292" s="22">
        <v>204981795530.34122</v>
      </c>
      <c r="AD292" s="22">
        <v>15116471614.270628</v>
      </c>
      <c r="AE292" s="22">
        <v>1.3195357970163675E-5</v>
      </c>
      <c r="AF292" s="23">
        <v>47.50328869258923</v>
      </c>
      <c r="AG292" s="21"/>
      <c r="AH292">
        <v>2450</v>
      </c>
      <c r="AI292">
        <v>2781</v>
      </c>
      <c r="AJ292">
        <v>1404.6699999999983</v>
      </c>
      <c r="AK292">
        <v>57.814285714282832</v>
      </c>
      <c r="AL292" s="20">
        <v>0.10448007025552997</v>
      </c>
      <c r="AM292" s="22">
        <v>230564738293.36304</v>
      </c>
      <c r="AN292" s="22">
        <v>230564738293.36304</v>
      </c>
      <c r="AO292" s="22">
        <v>24089420055.338451</v>
      </c>
      <c r="AP292" s="22">
        <v>1.5724276447860006E-5</v>
      </c>
      <c r="AQ292" s="23">
        <v>56.607395212296019</v>
      </c>
      <c r="AR292" s="21"/>
      <c r="AS292">
        <v>2950</v>
      </c>
      <c r="AT292">
        <v>2781</v>
      </c>
      <c r="AU292">
        <v>1944.749</v>
      </c>
      <c r="AV292">
        <v>66.985714285718657</v>
      </c>
      <c r="AW292" s="20">
        <v>0.1382197803389125</v>
      </c>
      <c r="AX292" s="22">
        <v>256147681056.38492</v>
      </c>
      <c r="AY292" s="22">
        <v>256147681056.38492</v>
      </c>
      <c r="AZ292" s="22">
        <v>35404676209.935341</v>
      </c>
      <c r="BA292" s="22">
        <v>1.7777811503215106E-5</v>
      </c>
      <c r="BB292" s="23">
        <v>64.000121411574384</v>
      </c>
      <c r="BC292" s="21">
        <v>8.9137648101410658</v>
      </c>
      <c r="BD292">
        <v>3425</v>
      </c>
      <c r="BE292">
        <v>2781</v>
      </c>
      <c r="BF292">
        <v>2536.4479999999976</v>
      </c>
      <c r="BG292">
        <v>69.814285714281667</v>
      </c>
      <c r="BH292" s="20">
        <v>0.17094100839082724</v>
      </c>
      <c r="BI292" s="22">
        <v>280451476681.25562</v>
      </c>
      <c r="BJ292" s="22">
        <v>280451476681.25562</v>
      </c>
      <c r="BK292" s="22">
        <v>47940658228.590408</v>
      </c>
      <c r="BL292" s="22">
        <v>1.9333145987817873E-5</v>
      </c>
      <c r="BM292" s="23">
        <v>69.599325556144336</v>
      </c>
      <c r="BN292" s="21"/>
      <c r="BO292">
        <v>4000</v>
      </c>
      <c r="BP292">
        <v>2781</v>
      </c>
      <c r="BQ292">
        <v>361.41519999999986</v>
      </c>
      <c r="BR292">
        <v>35.434285714285359</v>
      </c>
      <c r="BS292" s="20">
        <v>0.20924231894799836</v>
      </c>
      <c r="BT292" s="22">
        <v>309871860858.73071</v>
      </c>
      <c r="BU292" s="22">
        <v>309871860858.73071</v>
      </c>
      <c r="BV292" s="22">
        <v>64838306742.812302</v>
      </c>
      <c r="BW292" s="22">
        <v>2.0802964847265467E-5</v>
      </c>
      <c r="BX292" s="23">
        <v>74.890673450155674</v>
      </c>
      <c r="BY292" s="21"/>
      <c r="BZ292">
        <v>4500</v>
      </c>
      <c r="CA292">
        <v>2781</v>
      </c>
      <c r="CB292">
        <v>3953.7029999999927</v>
      </c>
      <c r="CC292">
        <v>75.985714285720221</v>
      </c>
      <c r="CD292" s="20">
        <v>0.24033915652524793</v>
      </c>
      <c r="CE292" s="22">
        <v>335454803621.75262</v>
      </c>
      <c r="CF292" s="22">
        <v>335454803621.75262</v>
      </c>
      <c r="CG292" s="22">
        <v>80622924554.794708</v>
      </c>
      <c r="CH292" s="22">
        <v>2.1801531528576409E-5</v>
      </c>
      <c r="CI292" s="23">
        <v>78.485513502875065</v>
      </c>
      <c r="CJ292" s="21">
        <v>6.2489961260879738</v>
      </c>
      <c r="CK292">
        <v>5000</v>
      </c>
      <c r="CL292">
        <v>2781</v>
      </c>
      <c r="CM292">
        <v>4709.9219999999914</v>
      </c>
      <c r="CN292">
        <v>88.499999999982862</v>
      </c>
      <c r="CO292" s="20">
        <v>0.26901389027585387</v>
      </c>
      <c r="CP292" s="22">
        <v>361037746384.77441</v>
      </c>
      <c r="CQ292" s="22">
        <v>361037746384.77441</v>
      </c>
      <c r="CR292" s="22">
        <v>97124168691.395264</v>
      </c>
      <c r="CS292" s="22">
        <v>2.2606417690158818E-5</v>
      </c>
      <c r="CT292" s="23">
        <v>81.383103684571736</v>
      </c>
      <c r="CU292" s="21"/>
      <c r="CV292">
        <v>1000</v>
      </c>
      <c r="CW292">
        <v>2781</v>
      </c>
      <c r="CX292">
        <v>274.32219999999995</v>
      </c>
      <c r="CY292">
        <v>22.319999999997925</v>
      </c>
      <c r="CZ292" s="20">
        <v>7.6745099361664279E-2</v>
      </c>
      <c r="DA292" s="22">
        <v>204981795530.34122</v>
      </c>
      <c r="DB292" s="22">
        <v>204981795530.34122</v>
      </c>
      <c r="DC292" s="22">
        <v>15731348265.308388</v>
      </c>
      <c r="DD292" s="22">
        <v>1.3483489363346621E-5</v>
      </c>
      <c r="DE292" s="23">
        <v>48.540561708047839</v>
      </c>
      <c r="DF292" s="21"/>
    </row>
    <row r="293" spans="1:110" x14ac:dyDescent="0.35">
      <c r="A293">
        <v>1000</v>
      </c>
      <c r="B293">
        <v>2791</v>
      </c>
      <c r="C293">
        <v>275.21900000000005</v>
      </c>
      <c r="D293">
        <v>22.542857142857592</v>
      </c>
      <c r="E293" s="20">
        <v>2.9246971723032544E-2</v>
      </c>
      <c r="F293" s="22">
        <v>156374204280.59973</v>
      </c>
      <c r="G293" s="22">
        <v>156374204280.59973</v>
      </c>
      <c r="H293" s="22">
        <v>4573471930.8064146</v>
      </c>
      <c r="I293" s="22">
        <v>7.2283970968469192E-6</v>
      </c>
      <c r="J293" s="23">
        <v>26.022229548648909</v>
      </c>
      <c r="K293" s="21"/>
      <c r="L293">
        <v>1500</v>
      </c>
      <c r="M293">
        <v>2791</v>
      </c>
      <c r="N293">
        <v>572.00099999999964</v>
      </c>
      <c r="O293">
        <v>38.614285714283731</v>
      </c>
      <c r="P293" s="20">
        <v>5.0265061968348172E-2</v>
      </c>
      <c r="Q293" s="22">
        <v>181957147043.62155</v>
      </c>
      <c r="R293" s="22">
        <v>181957147043.62155</v>
      </c>
      <c r="S293" s="22">
        <v>9146087271.7314777</v>
      </c>
      <c r="T293" s="22">
        <v>1.0531064145923133E-5</v>
      </c>
      <c r="U293" s="23">
        <v>37.911830925323279</v>
      </c>
      <c r="W293">
        <v>1950</v>
      </c>
      <c r="X293">
        <v>2791</v>
      </c>
      <c r="Y293">
        <v>956.4189999999993</v>
      </c>
      <c r="Z293">
        <v>80.97142857142866</v>
      </c>
      <c r="AA293" s="20">
        <v>7.3802473177950481E-2</v>
      </c>
      <c r="AB293" s="22">
        <v>204981795530.34122</v>
      </c>
      <c r="AC293" s="22">
        <v>204981795530.34122</v>
      </c>
      <c r="AD293" s="22">
        <v>15128163466.596138</v>
      </c>
      <c r="AE293" s="22">
        <v>1.3194423676621433E-5</v>
      </c>
      <c r="AF293" s="23">
        <v>47.499925235837161</v>
      </c>
      <c r="AG293" s="21"/>
      <c r="AH293">
        <v>2450</v>
      </c>
      <c r="AI293">
        <v>2791</v>
      </c>
      <c r="AJ293">
        <v>1406.0119999999984</v>
      </c>
      <c r="AK293">
        <v>57.514285714289919</v>
      </c>
      <c r="AL293" s="20">
        <v>0.10460169907350904</v>
      </c>
      <c r="AM293" s="22">
        <v>230564738293.36304</v>
      </c>
      <c r="AN293" s="22">
        <v>230564738293.36304</v>
      </c>
      <c r="AO293" s="22">
        <v>24117463371.924725</v>
      </c>
      <c r="AP293" s="22">
        <v>1.5721743899694083E-5</v>
      </c>
      <c r="AQ293" s="23">
        <v>56.598278038898698</v>
      </c>
      <c r="AR293" s="21"/>
      <c r="AS293">
        <v>2950</v>
      </c>
      <c r="AT293">
        <v>2791</v>
      </c>
      <c r="AU293">
        <v>1946.35</v>
      </c>
      <c r="AV293">
        <v>68.614285714280811</v>
      </c>
      <c r="AW293" s="20">
        <v>0.13842473211531789</v>
      </c>
      <c r="AX293" s="22">
        <v>256147681056.38492</v>
      </c>
      <c r="AY293" s="22">
        <v>256147681056.38492</v>
      </c>
      <c r="AZ293" s="22">
        <v>35457174132.189972</v>
      </c>
      <c r="BA293" s="22">
        <v>1.7772779084434216E-5</v>
      </c>
      <c r="BB293" s="23">
        <v>63.982004703963177</v>
      </c>
      <c r="BC293" s="21">
        <v>21.458027358549359</v>
      </c>
      <c r="BD293">
        <v>3425</v>
      </c>
      <c r="BE293">
        <v>2791</v>
      </c>
      <c r="BF293">
        <v>2538.0749999999975</v>
      </c>
      <c r="BG293">
        <v>69.728571428569396</v>
      </c>
      <c r="BH293" s="20">
        <v>0.17122881435853141</v>
      </c>
      <c r="BI293" s="22">
        <v>280451476681.25562</v>
      </c>
      <c r="BJ293" s="22">
        <v>280451476681.25562</v>
      </c>
      <c r="BK293" s="22">
        <v>48021373837.230721</v>
      </c>
      <c r="BL293" s="22">
        <v>1.9325265592812526E-5</v>
      </c>
      <c r="BM293" s="23">
        <v>69.570956134125097</v>
      </c>
      <c r="BN293" s="21"/>
      <c r="BO293">
        <v>4000</v>
      </c>
      <c r="BP293">
        <v>2791</v>
      </c>
      <c r="BQ293">
        <v>362.24199999999985</v>
      </c>
      <c r="BR293">
        <v>41.374285714287652</v>
      </c>
      <c r="BS293" s="20">
        <v>0.2096223253384622</v>
      </c>
      <c r="BT293" s="22">
        <v>309871860858.73071</v>
      </c>
      <c r="BU293" s="22">
        <v>309871860858.73071</v>
      </c>
      <c r="BV293" s="22">
        <v>64956060030.163544</v>
      </c>
      <c r="BW293" s="22">
        <v>2.0791568948507954E-5</v>
      </c>
      <c r="BX293" s="23">
        <v>74.84964821462863</v>
      </c>
      <c r="BY293" s="21"/>
      <c r="BZ293">
        <v>4500</v>
      </c>
      <c r="CA293">
        <v>2791</v>
      </c>
      <c r="CB293">
        <v>3955.3999999999928</v>
      </c>
      <c r="CC293">
        <v>72.728571428576416</v>
      </c>
      <c r="CD293" s="20">
        <v>0.24078789974088419</v>
      </c>
      <c r="CE293" s="22">
        <v>335454803621.75262</v>
      </c>
      <c r="CF293" s="22">
        <v>335454803621.75262</v>
      </c>
      <c r="CG293" s="22">
        <v>80773457622.072571</v>
      </c>
      <c r="CH293" s="22">
        <v>2.178731043293496E-5</v>
      </c>
      <c r="CI293" s="23">
        <v>78.434317558565851</v>
      </c>
      <c r="CJ293" s="21">
        <v>32.55553889988942</v>
      </c>
      <c r="CK293">
        <v>5000</v>
      </c>
      <c r="CL293">
        <v>2791</v>
      </c>
      <c r="CM293">
        <v>4712.0379999999914</v>
      </c>
      <c r="CN293">
        <v>90.685714285713672</v>
      </c>
      <c r="CO293" s="20">
        <v>0.26952069406733498</v>
      </c>
      <c r="CP293" s="22">
        <v>361037746384.77441</v>
      </c>
      <c r="CQ293" s="22">
        <v>361037746384.77441</v>
      </c>
      <c r="CR293" s="22">
        <v>97307143990.130859</v>
      </c>
      <c r="CS293" s="22">
        <v>2.2589691865083728E-5</v>
      </c>
      <c r="CT293" s="23">
        <v>81.322890714301423</v>
      </c>
      <c r="CU293" s="21"/>
      <c r="CV293">
        <v>1000</v>
      </c>
      <c r="CW293">
        <v>2791</v>
      </c>
      <c r="CX293">
        <v>274.8429999999999</v>
      </c>
      <c r="CY293">
        <v>27.05142857142765</v>
      </c>
      <c r="CZ293" s="20">
        <v>7.6807798899184265E-2</v>
      </c>
      <c r="DA293" s="22">
        <v>204981795530.34122</v>
      </c>
      <c r="DB293" s="22">
        <v>204981795530.34122</v>
      </c>
      <c r="DC293" s="22">
        <v>15744200529.088156</v>
      </c>
      <c r="DD293" s="22">
        <v>1.3482443816284241E-5</v>
      </c>
      <c r="DE293" s="23">
        <v>48.536797738623271</v>
      </c>
      <c r="DF293" s="21"/>
    </row>
    <row r="294" spans="1:110" x14ac:dyDescent="0.35">
      <c r="A294">
        <v>1000</v>
      </c>
      <c r="B294">
        <v>2801</v>
      </c>
      <c r="C294">
        <v>275.79800000000006</v>
      </c>
      <c r="D294">
        <v>24.814285714286047</v>
      </c>
      <c r="E294" s="20">
        <v>2.9252607672878184E-2</v>
      </c>
      <c r="F294" s="22">
        <v>156374204280.59973</v>
      </c>
      <c r="G294" s="22">
        <v>156374204280.59973</v>
      </c>
      <c r="H294" s="22">
        <v>4574353247.9788923</v>
      </c>
      <c r="I294" s="22">
        <v>7.2283558836032165E-6</v>
      </c>
      <c r="J294" s="23">
        <v>26.022081180971579</v>
      </c>
      <c r="K294" s="21"/>
      <c r="L294">
        <v>1500</v>
      </c>
      <c r="M294">
        <v>2801</v>
      </c>
      <c r="N294">
        <v>572.58799999999962</v>
      </c>
      <c r="O294">
        <v>25.157142857142389</v>
      </c>
      <c r="P294" s="20">
        <v>5.0287257306176045E-2</v>
      </c>
      <c r="Q294" s="22">
        <v>181957147043.62155</v>
      </c>
      <c r="R294" s="22">
        <v>181957147043.62155</v>
      </c>
      <c r="S294" s="22">
        <v>9150125872.080307</v>
      </c>
      <c r="T294" s="22">
        <v>1.0530796909192401E-5</v>
      </c>
      <c r="U294" s="23">
        <v>37.910868873092646</v>
      </c>
      <c r="W294">
        <v>1950</v>
      </c>
      <c r="X294">
        <v>2801</v>
      </c>
      <c r="Y294">
        <v>957.48999999999933</v>
      </c>
      <c r="Z294">
        <v>45.900000000001135</v>
      </c>
      <c r="AA294" s="20">
        <v>7.3859111566570476E-2</v>
      </c>
      <c r="AB294" s="22">
        <v>204981795530.34122</v>
      </c>
      <c r="AC294" s="22">
        <v>204981795530.34122</v>
      </c>
      <c r="AD294" s="22">
        <v>15139773305.19141</v>
      </c>
      <c r="AE294" s="22">
        <v>1.3193496067686424E-5</v>
      </c>
      <c r="AF294" s="23">
        <v>47.496585843671127</v>
      </c>
      <c r="AG294" s="21"/>
      <c r="AH294">
        <v>2450</v>
      </c>
      <c r="AI294">
        <v>2801</v>
      </c>
      <c r="AJ294">
        <v>1407.2899999999984</v>
      </c>
      <c r="AK294">
        <v>54.771428571429432</v>
      </c>
      <c r="AL294" s="20">
        <v>0.10472275366881816</v>
      </c>
      <c r="AM294" s="22">
        <v>230564738293.36304</v>
      </c>
      <c r="AN294" s="22">
        <v>230564738293.36304</v>
      </c>
      <c r="AO294" s="22">
        <v>24145374293.011383</v>
      </c>
      <c r="AP294" s="22">
        <v>1.5719224117844522E-5</v>
      </c>
      <c r="AQ294" s="23">
        <v>56.589206824240279</v>
      </c>
      <c r="AR294" s="21"/>
      <c r="AS294">
        <v>2950</v>
      </c>
      <c r="AT294">
        <v>2801</v>
      </c>
      <c r="AU294">
        <v>1947.7449999999999</v>
      </c>
      <c r="AV294">
        <v>59.78571428571351</v>
      </c>
      <c r="AW294" s="20">
        <v>0.13862896924463641</v>
      </c>
      <c r="AX294" s="22">
        <v>256147681056.38492</v>
      </c>
      <c r="AY294" s="22">
        <v>256147681056.38492</v>
      </c>
      <c r="AZ294" s="22">
        <v>35509488999.250519</v>
      </c>
      <c r="BA294" s="22">
        <v>1.7767767046612785E-5</v>
      </c>
      <c r="BB294" s="23">
        <v>63.963961367806029</v>
      </c>
      <c r="BC294" s="21">
        <v>17.457748679014642</v>
      </c>
      <c r="BD294">
        <v>3425</v>
      </c>
      <c r="BE294">
        <v>2801</v>
      </c>
      <c r="BF294">
        <v>2539.6839999999975</v>
      </c>
      <c r="BG294">
        <v>68.957142857139587</v>
      </c>
      <c r="BH294" s="20">
        <v>0.17151577201417414</v>
      </c>
      <c r="BI294" s="22">
        <v>280451476681.25562</v>
      </c>
      <c r="BJ294" s="22">
        <v>280451476681.25562</v>
      </c>
      <c r="BK294" s="22">
        <v>48101851535.500717</v>
      </c>
      <c r="BL294" s="22">
        <v>1.9317414818671286E-5</v>
      </c>
      <c r="BM294" s="23">
        <v>69.542693347216627</v>
      </c>
      <c r="BN294" s="21"/>
      <c r="BO294">
        <v>4000</v>
      </c>
      <c r="BP294">
        <v>2801</v>
      </c>
      <c r="BQ294">
        <v>363.20739999999989</v>
      </c>
      <c r="BR294">
        <v>45.762857142856156</v>
      </c>
      <c r="BS294" s="20">
        <v>0.21000130154642521</v>
      </c>
      <c r="BT294" s="22">
        <v>309871860858.73071</v>
      </c>
      <c r="BU294" s="22">
        <v>309871860858.73071</v>
      </c>
      <c r="BV294" s="22">
        <v>65073494092.94622</v>
      </c>
      <c r="BW294" s="22">
        <v>2.0780216371457271E-5</v>
      </c>
      <c r="BX294" s="23">
        <v>74.808778937246174</v>
      </c>
      <c r="BY294" s="21"/>
      <c r="BZ294">
        <v>4500</v>
      </c>
      <c r="CA294">
        <v>2801</v>
      </c>
      <c r="CB294">
        <v>3943.670999999993</v>
      </c>
      <c r="CC294">
        <v>-167.55714285714021</v>
      </c>
      <c r="CD294" s="20">
        <v>0.2412354462841646</v>
      </c>
      <c r="CE294" s="22">
        <v>335454803621.75262</v>
      </c>
      <c r="CF294" s="22">
        <v>335454803621.75262</v>
      </c>
      <c r="CG294" s="22">
        <v>80923589259.860291</v>
      </c>
      <c r="CH294" s="22">
        <v>2.1773145727593377E-5</v>
      </c>
      <c r="CI294" s="23">
        <v>78.38332461933615</v>
      </c>
      <c r="CJ294" s="21">
        <v>0</v>
      </c>
      <c r="CK294">
        <v>5000</v>
      </c>
      <c r="CL294">
        <v>2801</v>
      </c>
      <c r="CM294">
        <v>4714.1139999999914</v>
      </c>
      <c r="CN294">
        <v>88.971428571429513</v>
      </c>
      <c r="CO294" s="20">
        <v>0.27002613993624985</v>
      </c>
      <c r="CP294" s="22">
        <v>361037746384.77441</v>
      </c>
      <c r="CQ294" s="22">
        <v>361037746384.77441</v>
      </c>
      <c r="CR294" s="22">
        <v>97489629027.563385</v>
      </c>
      <c r="CS294" s="22">
        <v>2.2573035487271916E-5</v>
      </c>
      <c r="CT294" s="23">
        <v>81.262927754178904</v>
      </c>
      <c r="CU294" s="21"/>
      <c r="CV294">
        <v>1000</v>
      </c>
      <c r="CW294">
        <v>2801</v>
      </c>
      <c r="CX294">
        <v>275.47419999999988</v>
      </c>
      <c r="CY294">
        <v>36.291428571429869</v>
      </c>
      <c r="CZ294" s="20">
        <v>7.6870078167212849E-2</v>
      </c>
      <c r="DA294" s="22">
        <v>204981795530.34122</v>
      </c>
      <c r="DB294" s="22">
        <v>204981795530.34122</v>
      </c>
      <c r="DC294" s="22">
        <v>15756966645.27297</v>
      </c>
      <c r="DD294" s="22">
        <v>1.3481405437942156E-5</v>
      </c>
      <c r="DE294" s="23">
        <v>48.533059576591761</v>
      </c>
      <c r="DF294" s="21"/>
    </row>
    <row r="295" spans="1:110" x14ac:dyDescent="0.35">
      <c r="A295">
        <v>1000</v>
      </c>
      <c r="B295">
        <v>2811</v>
      </c>
      <c r="C295">
        <v>276.41800000000006</v>
      </c>
      <c r="D295">
        <v>26.571428571428768</v>
      </c>
      <c r="E295" s="20">
        <v>2.9258161579327882E-2</v>
      </c>
      <c r="F295" s="22">
        <v>156374204280.59973</v>
      </c>
      <c r="G295" s="22">
        <v>156374204280.59973</v>
      </c>
      <c r="H295" s="22">
        <v>4575221735.6806126</v>
      </c>
      <c r="I295" s="22">
        <v>7.2283152707668363E-6</v>
      </c>
      <c r="J295" s="23">
        <v>26.021934974760612</v>
      </c>
      <c r="K295" s="21"/>
      <c r="L295">
        <v>1500</v>
      </c>
      <c r="M295">
        <v>2811</v>
      </c>
      <c r="N295">
        <v>573.26499999999965</v>
      </c>
      <c r="O295">
        <v>29.014285714286615</v>
      </c>
      <c r="P295" s="20">
        <v>5.0309227980878064E-2</v>
      </c>
      <c r="Q295" s="22">
        <v>181957147043.62155</v>
      </c>
      <c r="R295" s="22">
        <v>181957147043.62155</v>
      </c>
      <c r="S295" s="22">
        <v>9154123593.3677101</v>
      </c>
      <c r="T295" s="22">
        <v>1.0530532390812187E-5</v>
      </c>
      <c r="U295" s="23">
        <v>37.909916606923872</v>
      </c>
      <c r="W295">
        <v>1950</v>
      </c>
      <c r="X295">
        <v>2811</v>
      </c>
      <c r="Y295">
        <v>958.44999999999936</v>
      </c>
      <c r="Z295">
        <v>41.142857142858709</v>
      </c>
      <c r="AA295" s="20">
        <v>7.3915353038895723E-2</v>
      </c>
      <c r="AB295" s="22">
        <v>204981795530.34122</v>
      </c>
      <c r="AC295" s="22">
        <v>204981795530.34122</v>
      </c>
      <c r="AD295" s="22">
        <v>15151301783.171909</v>
      </c>
      <c r="AE295" s="22">
        <v>1.319257508839495E-5</v>
      </c>
      <c r="AF295" s="23">
        <v>47.493270318221818</v>
      </c>
      <c r="AG295" s="21"/>
      <c r="AH295">
        <v>2450</v>
      </c>
      <c r="AI295">
        <v>2811</v>
      </c>
      <c r="AJ295">
        <v>1408.6349999999984</v>
      </c>
      <c r="AK295">
        <v>57.642857142858318</v>
      </c>
      <c r="AL295" s="20">
        <v>0.10484323772591632</v>
      </c>
      <c r="AM295" s="22">
        <v>230564738293.36304</v>
      </c>
      <c r="AN295" s="22">
        <v>230564738293.36304</v>
      </c>
      <c r="AO295" s="22">
        <v>24173153668.104744</v>
      </c>
      <c r="AP295" s="22">
        <v>1.5716717013771649E-5</v>
      </c>
      <c r="AQ295" s="23">
        <v>56.58018124957794</v>
      </c>
      <c r="AR295" s="21"/>
      <c r="AS295">
        <v>2950</v>
      </c>
      <c r="AT295">
        <v>2811</v>
      </c>
      <c r="AU295">
        <v>1949.4769999999999</v>
      </c>
      <c r="AV295">
        <v>74.228571428570191</v>
      </c>
      <c r="AW295" s="20">
        <v>0.13883249575586706</v>
      </c>
      <c r="AX295" s="22">
        <v>256147681056.38492</v>
      </c>
      <c r="AY295" s="22">
        <v>256147681056.38492</v>
      </c>
      <c r="AZ295" s="22">
        <v>35561621843.13575</v>
      </c>
      <c r="BA295" s="22">
        <v>1.7762775258890576E-5</v>
      </c>
      <c r="BB295" s="23">
        <v>63.945990932006076</v>
      </c>
      <c r="BC295" s="21">
        <v>105.73146166832073</v>
      </c>
      <c r="BD295">
        <v>3425</v>
      </c>
      <c r="BE295">
        <v>2811</v>
      </c>
      <c r="BF295">
        <v>2541.2919999999976</v>
      </c>
      <c r="BG295">
        <v>68.9142857142932</v>
      </c>
      <c r="BH295" s="20">
        <v>0.17180188570352303</v>
      </c>
      <c r="BI295" s="22">
        <v>280451476681.25562</v>
      </c>
      <c r="BJ295" s="22">
        <v>280451476681.25562</v>
      </c>
      <c r="BK295" s="22">
        <v>48182092542.17733</v>
      </c>
      <c r="BL295" s="22">
        <v>1.9309593482285354E-5</v>
      </c>
      <c r="BM295" s="23">
        <v>69.514536536227268</v>
      </c>
      <c r="BN295" s="21"/>
      <c r="BO295">
        <v>4000</v>
      </c>
      <c r="BP295">
        <v>2811</v>
      </c>
      <c r="BQ295">
        <v>364.27519999999987</v>
      </c>
      <c r="BR295">
        <v>40.662857142857391</v>
      </c>
      <c r="BS295" s="20">
        <v>0.21037925242160346</v>
      </c>
      <c r="BT295" s="22">
        <v>309871860858.73071</v>
      </c>
      <c r="BU295" s="22">
        <v>309871860858.73071</v>
      </c>
      <c r="BV295" s="22">
        <v>65190610433.950897</v>
      </c>
      <c r="BW295" s="22">
        <v>2.0768906849625427E-5</v>
      </c>
      <c r="BX295" s="23">
        <v>74.768064658651539</v>
      </c>
      <c r="BY295" s="21"/>
      <c r="BZ295">
        <v>4500</v>
      </c>
      <c r="CA295">
        <v>2811</v>
      </c>
      <c r="CB295">
        <v>3945.4289999999928</v>
      </c>
      <c r="CC295">
        <v>75.342857142849041</v>
      </c>
      <c r="CD295" s="20">
        <v>0.24168180159712033</v>
      </c>
      <c r="CE295" s="22">
        <v>335454803621.75262</v>
      </c>
      <c r="CF295" s="22">
        <v>335454803621.75262</v>
      </c>
      <c r="CG295" s="22">
        <v>81073321293.713379</v>
      </c>
      <c r="CH295" s="22">
        <v>2.175903705691292E-5</v>
      </c>
      <c r="CI295" s="23">
        <v>78.332533404886519</v>
      </c>
      <c r="CJ295" s="21">
        <v>8.9381641517903816</v>
      </c>
      <c r="CK295">
        <v>5000</v>
      </c>
      <c r="CL295">
        <v>2811</v>
      </c>
      <c r="CM295">
        <v>4716.2849999999917</v>
      </c>
      <c r="CN295">
        <v>93.042857142868996</v>
      </c>
      <c r="CO295" s="20">
        <v>0.27053023402078213</v>
      </c>
      <c r="CP295" s="22">
        <v>361037746384.77441</v>
      </c>
      <c r="CQ295" s="22">
        <v>361037746384.77441</v>
      </c>
      <c r="CR295" s="22">
        <v>97671626019.808807</v>
      </c>
      <c r="CS295" s="22">
        <v>2.2556448102473125E-5</v>
      </c>
      <c r="CT295" s="23">
        <v>81.203213168903247</v>
      </c>
      <c r="CU295" s="21"/>
      <c r="CV295">
        <v>1000</v>
      </c>
      <c r="CW295">
        <v>2811</v>
      </c>
      <c r="CX295">
        <v>276.32099999999991</v>
      </c>
      <c r="CY295">
        <v>39.960000000001273</v>
      </c>
      <c r="CZ295" s="20">
        <v>7.6931940415864666E-2</v>
      </c>
      <c r="DA295" s="22">
        <v>204981795530.34122</v>
      </c>
      <c r="DB295" s="22">
        <v>204981795530.34122</v>
      </c>
      <c r="DC295" s="22">
        <v>15769647280.077166</v>
      </c>
      <c r="DD295" s="22">
        <v>1.3480374170868778E-5</v>
      </c>
      <c r="DE295" s="23">
        <v>48.529347015127598</v>
      </c>
      <c r="DF295" s="21"/>
    </row>
    <row r="296" spans="1:110" x14ac:dyDescent="0.35">
      <c r="A296">
        <v>1000</v>
      </c>
      <c r="B296">
        <v>2821</v>
      </c>
      <c r="C296">
        <v>276.99500000000006</v>
      </c>
      <c r="D296">
        <v>24.728571428571353</v>
      </c>
      <c r="E296" s="20">
        <v>2.9263634645429096E-2</v>
      </c>
      <c r="F296" s="22">
        <v>156374204280.59973</v>
      </c>
      <c r="G296" s="22">
        <v>156374204280.59973</v>
      </c>
      <c r="H296" s="22">
        <v>4576077582.0371647</v>
      </c>
      <c r="I296" s="22">
        <v>7.2282752495204367E-6</v>
      </c>
      <c r="J296" s="23">
        <v>26.021790898273572</v>
      </c>
      <c r="K296" s="21"/>
      <c r="L296">
        <v>1500</v>
      </c>
      <c r="M296">
        <v>2821</v>
      </c>
      <c r="N296">
        <v>574.11399999999969</v>
      </c>
      <c r="O296">
        <v>36.385714285716276</v>
      </c>
      <c r="P296" s="20">
        <v>5.0330976356674446E-2</v>
      </c>
      <c r="Q296" s="22">
        <v>181957147043.62155</v>
      </c>
      <c r="R296" s="22">
        <v>181957147043.62155</v>
      </c>
      <c r="S296" s="22">
        <v>9158080865.7804527</v>
      </c>
      <c r="T296" s="22">
        <v>1.0530270561911672E-5</v>
      </c>
      <c r="U296" s="23">
        <v>37.90897402288202</v>
      </c>
      <c r="W296">
        <v>1950</v>
      </c>
      <c r="X296">
        <v>2821</v>
      </c>
      <c r="Y296">
        <v>959.36999999999932</v>
      </c>
      <c r="Z296">
        <v>39.428571428569676</v>
      </c>
      <c r="AA296" s="20">
        <v>7.3971200750409416E-2</v>
      </c>
      <c r="AB296" s="22">
        <v>204981795530.34122</v>
      </c>
      <c r="AC296" s="22">
        <v>204981795530.34122</v>
      </c>
      <c r="AD296" s="22">
        <v>15162749547.354246</v>
      </c>
      <c r="AE296" s="22">
        <v>1.3191660684336024E-5</v>
      </c>
      <c r="AF296" s="23">
        <v>47.489978463609688</v>
      </c>
      <c r="AG296" s="21"/>
      <c r="AH296">
        <v>2450</v>
      </c>
      <c r="AI296">
        <v>2821</v>
      </c>
      <c r="AJ296">
        <v>1409.9699999999984</v>
      </c>
      <c r="AK296">
        <v>57.214285714287271</v>
      </c>
      <c r="AL296" s="20">
        <v>0.10496315489590997</v>
      </c>
      <c r="AM296" s="22">
        <v>230564738293.36304</v>
      </c>
      <c r="AN296" s="22">
        <v>230564738293.36304</v>
      </c>
      <c r="AO296" s="22">
        <v>24200802339.02121</v>
      </c>
      <c r="AP296" s="22">
        <v>1.5714222499792573E-5</v>
      </c>
      <c r="AQ296" s="23">
        <v>56.571200999253264</v>
      </c>
      <c r="AR296" s="21"/>
      <c r="AS296">
        <v>2950</v>
      </c>
      <c r="AT296">
        <v>2821</v>
      </c>
      <c r="AU296">
        <v>1951.0579999999998</v>
      </c>
      <c r="AV296">
        <v>67.757142857138717</v>
      </c>
      <c r="AW296" s="20">
        <v>0.1390353156424125</v>
      </c>
      <c r="AX296" s="22">
        <v>256147681056.38492</v>
      </c>
      <c r="AY296" s="22">
        <v>256147681056.38492</v>
      </c>
      <c r="AZ296" s="22">
        <v>35613573686.746483</v>
      </c>
      <c r="BA296" s="22">
        <v>1.7757803591657338E-5</v>
      </c>
      <c r="BB296" s="23">
        <v>63.928092929966418</v>
      </c>
      <c r="BC296" s="21">
        <v>14.661623344778191</v>
      </c>
      <c r="BD296">
        <v>3425</v>
      </c>
      <c r="BE296">
        <v>2821</v>
      </c>
      <c r="BF296">
        <v>2542.9259999999977</v>
      </c>
      <c r="BG296">
        <v>70.02857142857205</v>
      </c>
      <c r="BH296" s="20">
        <v>0.17208715973499047</v>
      </c>
      <c r="BI296" s="22">
        <v>280451476681.25562</v>
      </c>
      <c r="BJ296" s="22">
        <v>280451476681.25562</v>
      </c>
      <c r="BK296" s="22">
        <v>48262098065.561188</v>
      </c>
      <c r="BL296" s="22">
        <v>1.9301801402266265E-5</v>
      </c>
      <c r="BM296" s="23">
        <v>69.486485048158556</v>
      </c>
      <c r="BN296" s="21"/>
      <c r="BO296">
        <v>4000</v>
      </c>
      <c r="BP296">
        <v>2821</v>
      </c>
      <c r="BQ296">
        <v>365.22399999999988</v>
      </c>
      <c r="BR296">
        <v>41.5200000000019</v>
      </c>
      <c r="BS296" s="20">
        <v>0.21075618277411179</v>
      </c>
      <c r="BT296" s="22">
        <v>309871860858.73071</v>
      </c>
      <c r="BU296" s="22">
        <v>309871860858.73071</v>
      </c>
      <c r="BV296" s="22">
        <v>65307410543.696785</v>
      </c>
      <c r="BW296" s="22">
        <v>2.0757640118985678E-5</v>
      </c>
      <c r="BX296" s="23">
        <v>74.727504428348439</v>
      </c>
      <c r="BY296" s="21"/>
      <c r="BZ296">
        <v>4500</v>
      </c>
      <c r="CA296">
        <v>2821</v>
      </c>
      <c r="CB296">
        <v>3947.0619999999926</v>
      </c>
      <c r="CC296">
        <v>69.98571428570618</v>
      </c>
      <c r="CD296" s="20">
        <v>0.24212697107929285</v>
      </c>
      <c r="CE296" s="22">
        <v>335454803621.75262</v>
      </c>
      <c r="CF296" s="22">
        <v>335454803621.75262</v>
      </c>
      <c r="CG296" s="22">
        <v>81222655534.93396</v>
      </c>
      <c r="CH296" s="22">
        <v>2.1744984068545205E-5</v>
      </c>
      <c r="CI296" s="23">
        <v>78.281942646762744</v>
      </c>
      <c r="CJ296" s="21">
        <v>68.827405018799269</v>
      </c>
      <c r="CK296">
        <v>5000</v>
      </c>
      <c r="CL296">
        <v>2821</v>
      </c>
      <c r="CM296">
        <v>4718.3949999999913</v>
      </c>
      <c r="CN296">
        <v>90.428571428557404</v>
      </c>
      <c r="CO296" s="20">
        <v>0.27103298241255491</v>
      </c>
      <c r="CP296" s="22">
        <v>361037746384.77441</v>
      </c>
      <c r="CQ296" s="22">
        <v>361037746384.77441</v>
      </c>
      <c r="CR296" s="22">
        <v>97853137166.173019</v>
      </c>
      <c r="CS296" s="22">
        <v>2.2539929260711439E-5</v>
      </c>
      <c r="CT296" s="23">
        <v>81.143745338561175</v>
      </c>
      <c r="CU296" s="21"/>
      <c r="CV296">
        <v>1000</v>
      </c>
      <c r="CW296">
        <v>2821</v>
      </c>
      <c r="CX296">
        <v>277.25339999999994</v>
      </c>
      <c r="CY296">
        <v>37.131428571428515</v>
      </c>
      <c r="CZ296" s="20">
        <v>7.6993388864267848E-2</v>
      </c>
      <c r="DA296" s="22">
        <v>204981795530.34122</v>
      </c>
      <c r="DB296" s="22">
        <v>204981795530.34122</v>
      </c>
      <c r="DC296" s="22">
        <v>15782243093.363401</v>
      </c>
      <c r="DD296" s="22">
        <v>1.3479349958185219E-5</v>
      </c>
      <c r="DE296" s="23">
        <v>48.525659849466791</v>
      </c>
      <c r="DF296" s="21"/>
    </row>
    <row r="297" spans="1:110" x14ac:dyDescent="0.35">
      <c r="A297">
        <v>1000</v>
      </c>
      <c r="B297">
        <v>2831</v>
      </c>
      <c r="C297">
        <v>277.53000000000009</v>
      </c>
      <c r="D297">
        <v>22.928571428572504</v>
      </c>
      <c r="E297" s="20">
        <v>2.926902805633607E-2</v>
      </c>
      <c r="F297" s="22">
        <v>156374204280.59973</v>
      </c>
      <c r="G297" s="22">
        <v>156374204280.59973</v>
      </c>
      <c r="H297" s="22">
        <v>4576920972.3761015</v>
      </c>
      <c r="I297" s="22">
        <v>7.2282358111781904E-6</v>
      </c>
      <c r="J297" s="23">
        <v>26.021648920241486</v>
      </c>
      <c r="K297" s="21"/>
      <c r="L297">
        <v>1500</v>
      </c>
      <c r="M297">
        <v>2831</v>
      </c>
      <c r="N297">
        <v>574.96099999999967</v>
      </c>
      <c r="O297">
        <v>36.299999999999145</v>
      </c>
      <c r="P297" s="20">
        <v>5.0352504771088442E-2</v>
      </c>
      <c r="Q297" s="22">
        <v>181957147043.62155</v>
      </c>
      <c r="R297" s="22">
        <v>181957147043.62155</v>
      </c>
      <c r="S297" s="22">
        <v>9161998114.6475964</v>
      </c>
      <c r="T297" s="22">
        <v>1.053001139395124E-5</v>
      </c>
      <c r="U297" s="23">
        <v>37.908041018224466</v>
      </c>
      <c r="W297">
        <v>1950</v>
      </c>
      <c r="X297">
        <v>2831</v>
      </c>
      <c r="Y297">
        <v>960.25399999999934</v>
      </c>
      <c r="Z297">
        <v>37.885714285714911</v>
      </c>
      <c r="AA297" s="20">
        <v>7.4026657826239045E-2</v>
      </c>
      <c r="AB297" s="22">
        <v>204981795530.34122</v>
      </c>
      <c r="AC297" s="22">
        <v>204981795530.34122</v>
      </c>
      <c r="AD297" s="22">
        <v>15174117238.332664</v>
      </c>
      <c r="AE297" s="22">
        <v>1.3190752801644358E-5</v>
      </c>
      <c r="AF297" s="23">
        <v>47.48671008591969</v>
      </c>
      <c r="AG297" s="21"/>
      <c r="AH297">
        <v>2450</v>
      </c>
      <c r="AI297">
        <v>2831</v>
      </c>
      <c r="AJ297">
        <v>1411.3429999999985</v>
      </c>
      <c r="AK297">
        <v>58.842857142859174</v>
      </c>
      <c r="AL297" s="20">
        <v>0.10508250879695966</v>
      </c>
      <c r="AM297" s="22">
        <v>230564738293.36304</v>
      </c>
      <c r="AN297" s="22">
        <v>230564738293.36304</v>
      </c>
      <c r="AO297" s="22">
        <v>24228321139.981022</v>
      </c>
      <c r="AP297" s="22">
        <v>1.5711740489070203E-5</v>
      </c>
      <c r="AQ297" s="23">
        <v>56.562265760652735</v>
      </c>
      <c r="AR297" s="21"/>
      <c r="AS297">
        <v>2950</v>
      </c>
      <c r="AT297">
        <v>2831</v>
      </c>
      <c r="AU297">
        <v>1952.5919999999999</v>
      </c>
      <c r="AV297">
        <v>65.742857142861681</v>
      </c>
      <c r="AW297" s="20">
        <v>0.1392374328625153</v>
      </c>
      <c r="AX297" s="22">
        <v>256147681056.38492</v>
      </c>
      <c r="AY297" s="22">
        <v>256147681056.38492</v>
      </c>
      <c r="AZ297" s="22">
        <v>35665345543.977379</v>
      </c>
      <c r="BA297" s="22">
        <v>1.7752851916536771E-5</v>
      </c>
      <c r="BB297" s="23">
        <v>63.910266899532374</v>
      </c>
      <c r="BC297" s="21">
        <v>3.3583869999457674</v>
      </c>
      <c r="BD297">
        <v>3425</v>
      </c>
      <c r="BE297">
        <v>2831</v>
      </c>
      <c r="BF297">
        <v>2544.5189999999975</v>
      </c>
      <c r="BG297">
        <v>68.271428571422035</v>
      </c>
      <c r="BH297" s="20">
        <v>0.17237159838009219</v>
      </c>
      <c r="BI297" s="22">
        <v>280451476681.25562</v>
      </c>
      <c r="BJ297" s="22">
        <v>280451476681.25562</v>
      </c>
      <c r="BK297" s="22">
        <v>48341869303.605186</v>
      </c>
      <c r="BL297" s="22">
        <v>1.9294038398923884E-5</v>
      </c>
      <c r="BM297" s="23">
        <v>69.458538236125989</v>
      </c>
      <c r="BN297" s="21"/>
      <c r="BO297">
        <v>4000</v>
      </c>
      <c r="BP297">
        <v>2831</v>
      </c>
      <c r="BQ297">
        <v>366.19279999999992</v>
      </c>
      <c r="BR297">
        <v>44.742857142856408</v>
      </c>
      <c r="BS297" s="20">
        <v>0.21113209737494329</v>
      </c>
      <c r="BT297" s="22">
        <v>309871860858.73071</v>
      </c>
      <c r="BU297" s="22">
        <v>309871860858.73071</v>
      </c>
      <c r="BV297" s="22">
        <v>65423895900.580414</v>
      </c>
      <c r="BW297" s="22">
        <v>2.0746415917941436E-5</v>
      </c>
      <c r="BX297" s="23">
        <v>74.687097304589173</v>
      </c>
      <c r="BY297" s="21"/>
      <c r="BZ297">
        <v>4500</v>
      </c>
      <c r="CA297">
        <v>2831</v>
      </c>
      <c r="CB297">
        <v>3948.3889999999928</v>
      </c>
      <c r="CC297">
        <v>56.871428571438237</v>
      </c>
      <c r="CD297" s="20">
        <v>0.24257096008823389</v>
      </c>
      <c r="CE297" s="22">
        <v>335454803621.75262</v>
      </c>
      <c r="CF297" s="22">
        <v>335454803621.75262</v>
      </c>
      <c r="CG297" s="22">
        <v>81371593780.738495</v>
      </c>
      <c r="CH297" s="22">
        <v>2.1730986413391022E-5</v>
      </c>
      <c r="CI297" s="23">
        <v>78.231551088207681</v>
      </c>
      <c r="CJ297" s="21">
        <v>456.25483393140098</v>
      </c>
      <c r="CK297">
        <v>5000</v>
      </c>
      <c r="CL297">
        <v>2831</v>
      </c>
      <c r="CM297">
        <v>4720.5609999999915</v>
      </c>
      <c r="CN297">
        <v>92.828571428578613</v>
      </c>
      <c r="CO297" s="20">
        <v>0.27153439115716133</v>
      </c>
      <c r="CP297" s="22">
        <v>361037746384.77441</v>
      </c>
      <c r="CQ297" s="22">
        <v>361037746384.77441</v>
      </c>
      <c r="CR297" s="22">
        <v>98034164649.343338</v>
      </c>
      <c r="CS297" s="22">
        <v>2.2523478516231655E-5</v>
      </c>
      <c r="CT297" s="23">
        <v>81.084522658433954</v>
      </c>
      <c r="CU297" s="21"/>
      <c r="CV297">
        <v>1000</v>
      </c>
      <c r="CW297">
        <v>2831</v>
      </c>
      <c r="CX297">
        <v>278.11979999999994</v>
      </c>
      <c r="CY297">
        <v>46.397142857141006</v>
      </c>
      <c r="CZ297" s="20">
        <v>7.7054426700940162E-2</v>
      </c>
      <c r="DA297" s="22">
        <v>204981795530.34122</v>
      </c>
      <c r="DB297" s="22">
        <v>204981795530.34122</v>
      </c>
      <c r="DC297" s="22">
        <v>15794754738.719782</v>
      </c>
      <c r="DD297" s="22">
        <v>1.3478332743578058E-5</v>
      </c>
      <c r="DE297" s="23">
        <v>48.521997876881009</v>
      </c>
      <c r="DF297" s="21"/>
    </row>
    <row r="298" spans="1:110" x14ac:dyDescent="0.35">
      <c r="A298">
        <v>1000</v>
      </c>
      <c r="B298">
        <v>2841</v>
      </c>
      <c r="C298">
        <v>278.15400000000011</v>
      </c>
      <c r="D298">
        <v>26.742857142858156</v>
      </c>
      <c r="E298" s="20">
        <v>2.927434297958326E-2</v>
      </c>
      <c r="F298" s="22">
        <v>156374204280.59973</v>
      </c>
      <c r="G298" s="22">
        <v>156374204280.59973</v>
      </c>
      <c r="H298" s="22">
        <v>4577752089.2696934</v>
      </c>
      <c r="I298" s="22">
        <v>7.2281969471837788E-6</v>
      </c>
      <c r="J298" s="23">
        <v>26.021509009861603</v>
      </c>
      <c r="K298" s="21"/>
      <c r="L298">
        <v>1500</v>
      </c>
      <c r="M298">
        <v>2841</v>
      </c>
      <c r="N298">
        <v>575.78099999999972</v>
      </c>
      <c r="O298">
        <v>35.142857142859292</v>
      </c>
      <c r="P298" s="20">
        <v>5.0373815535284472E-2</v>
      </c>
      <c r="Q298" s="22">
        <v>181957147043.62155</v>
      </c>
      <c r="R298" s="22">
        <v>181957147043.62155</v>
      </c>
      <c r="S298" s="22">
        <v>9165875760.5020237</v>
      </c>
      <c r="T298" s="22">
        <v>1.0529754858718208E-5</v>
      </c>
      <c r="U298" s="23">
        <v>37.907117491385549</v>
      </c>
      <c r="W298">
        <v>1950</v>
      </c>
      <c r="X298">
        <v>2841</v>
      </c>
      <c r="Y298">
        <v>961.25399999999934</v>
      </c>
      <c r="Z298">
        <v>42.857142857142861</v>
      </c>
      <c r="AA298" s="20">
        <v>7.408172736152395E-2</v>
      </c>
      <c r="AB298" s="22">
        <v>204981795530.34122</v>
      </c>
      <c r="AC298" s="22">
        <v>204981795530.34122</v>
      </c>
      <c r="AD298" s="22">
        <v>15185405490.554386</v>
      </c>
      <c r="AE298" s="22">
        <v>1.3189851386993489E-5</v>
      </c>
      <c r="AF298" s="23">
        <v>47.483464993176561</v>
      </c>
      <c r="AG298" s="21"/>
      <c r="AH298">
        <v>2450</v>
      </c>
      <c r="AI298">
        <v>2841</v>
      </c>
      <c r="AJ298">
        <v>1412.7009999999984</v>
      </c>
      <c r="AK298">
        <v>58.199999999997743</v>
      </c>
      <c r="AL298" s="20">
        <v>0.10520130301468042</v>
      </c>
      <c r="AM298" s="22">
        <v>230564738293.36304</v>
      </c>
      <c r="AN298" s="22">
        <v>230564738293.36304</v>
      </c>
      <c r="AO298" s="22">
        <v>24255710897.700573</v>
      </c>
      <c r="AP298" s="22">
        <v>1.570927089560247E-5</v>
      </c>
      <c r="AQ298" s="23">
        <v>56.553375224168896</v>
      </c>
      <c r="AR298" s="21"/>
      <c r="AS298">
        <v>2950</v>
      </c>
      <c r="AT298">
        <v>2841</v>
      </c>
      <c r="AU298">
        <v>1954.1559999999999</v>
      </c>
      <c r="AV298">
        <v>67.028571428574793</v>
      </c>
      <c r="AW298" s="20">
        <v>0.13943885133968728</v>
      </c>
      <c r="AX298" s="22">
        <v>256147681056.38492</v>
      </c>
      <c r="AY298" s="22">
        <v>256147681056.38492</v>
      </c>
      <c r="AZ298" s="22">
        <v>35716938419.826889</v>
      </c>
      <c r="BA298" s="22">
        <v>1.7747920106370728E-5</v>
      </c>
      <c r="BB298" s="23">
        <v>63.892512382934619</v>
      </c>
      <c r="BC298" s="21">
        <v>9.8348663377415573</v>
      </c>
      <c r="BD298">
        <v>3425</v>
      </c>
      <c r="BE298">
        <v>2841</v>
      </c>
      <c r="BF298">
        <v>2546.2199999999975</v>
      </c>
      <c r="BG298">
        <v>72.900000000000944</v>
      </c>
      <c r="BH298" s="20">
        <v>0.17265520587389849</v>
      </c>
      <c r="BI298" s="22">
        <v>280451476681.25562</v>
      </c>
      <c r="BJ298" s="22">
        <v>280451476681.25562</v>
      </c>
      <c r="BK298" s="22">
        <v>48421407444.041031</v>
      </c>
      <c r="BL298" s="22">
        <v>1.9286304294244778E-5</v>
      </c>
      <c r="BM298" s="23">
        <v>69.430695459281196</v>
      </c>
      <c r="BN298" s="21"/>
      <c r="BO298">
        <v>4000</v>
      </c>
      <c r="BP298">
        <v>2841</v>
      </c>
      <c r="BQ298">
        <v>367.2367999999999</v>
      </c>
      <c r="BR298">
        <v>41.365714285713501</v>
      </c>
      <c r="BS298" s="20">
        <v>0.2115070009564412</v>
      </c>
      <c r="BT298" s="22">
        <v>309871860858.73071</v>
      </c>
      <c r="BU298" s="22">
        <v>309871860858.73071</v>
      </c>
      <c r="BV298" s="22">
        <v>65540067971.021774</v>
      </c>
      <c r="BW298" s="22">
        <v>2.0735233987295719E-5</v>
      </c>
      <c r="BX298" s="23">
        <v>74.646842354264592</v>
      </c>
      <c r="BY298" s="21"/>
      <c r="BZ298">
        <v>4500</v>
      </c>
      <c r="CA298">
        <v>2841</v>
      </c>
      <c r="CB298">
        <v>3950.2239999999929</v>
      </c>
      <c r="CC298">
        <v>78.642857142858702</v>
      </c>
      <c r="CD298" s="20">
        <v>0.24301377393999768</v>
      </c>
      <c r="CE298" s="22">
        <v>335454803621.75262</v>
      </c>
      <c r="CF298" s="22">
        <v>335454803621.75262</v>
      </c>
      <c r="CG298" s="22">
        <v>81520137814.422913</v>
      </c>
      <c r="CH298" s="22">
        <v>2.1717043745559796E-5</v>
      </c>
      <c r="CI298" s="23">
        <v>78.181357484015265</v>
      </c>
      <c r="CJ298" s="21">
        <v>0.21298193511260835</v>
      </c>
      <c r="CK298">
        <v>5000</v>
      </c>
      <c r="CL298">
        <v>2841</v>
      </c>
      <c r="CM298">
        <v>4722.6529999999912</v>
      </c>
      <c r="CN298">
        <v>89.657142857127582</v>
      </c>
      <c r="CO298" s="20">
        <v>0.27203446625468658</v>
      </c>
      <c r="CP298" s="22">
        <v>361037746384.77441</v>
      </c>
      <c r="CQ298" s="22">
        <v>361037746384.77441</v>
      </c>
      <c r="CR298" s="22">
        <v>98214710635.577011</v>
      </c>
      <c r="CS298" s="22">
        <v>2.2507095427446493E-5</v>
      </c>
      <c r="CT298" s="23">
        <v>81.025543538807369</v>
      </c>
      <c r="CU298" s="21"/>
      <c r="CV298">
        <v>1000</v>
      </c>
      <c r="CW298">
        <v>2841</v>
      </c>
      <c r="CX298">
        <v>279.2023999999999</v>
      </c>
      <c r="CY298">
        <v>32.314285714286541</v>
      </c>
      <c r="CZ298" s="20">
        <v>7.7115057084159583E-2</v>
      </c>
      <c r="DA298" s="22">
        <v>204981795530.34122</v>
      </c>
      <c r="DB298" s="22">
        <v>204981795530.34122</v>
      </c>
      <c r="DC298" s="22">
        <v>15807182863.535791</v>
      </c>
      <c r="DD298" s="22">
        <v>1.3477322471292163E-5</v>
      </c>
      <c r="DE298" s="23">
        <v>48.518360896651785</v>
      </c>
      <c r="DF298" s="21"/>
    </row>
    <row r="299" spans="1:110" x14ac:dyDescent="0.35">
      <c r="A299">
        <v>1000</v>
      </c>
      <c r="B299">
        <v>2851</v>
      </c>
      <c r="C299">
        <v>278.70400000000012</v>
      </c>
      <c r="D299">
        <v>23.57142857142906</v>
      </c>
      <c r="E299" s="20">
        <v>2.927958056535436E-2</v>
      </c>
      <c r="F299" s="22">
        <v>156374204280.59973</v>
      </c>
      <c r="G299" s="22">
        <v>156374204280.59973</v>
      </c>
      <c r="H299" s="22">
        <v>4578571112.5770006</v>
      </c>
      <c r="I299" s="22">
        <v>7.2281586491083922E-6</v>
      </c>
      <c r="J299" s="23">
        <v>26.021371136790211</v>
      </c>
      <c r="K299" s="21"/>
      <c r="L299">
        <v>1500</v>
      </c>
      <c r="M299">
        <v>2851</v>
      </c>
      <c r="N299">
        <v>576.67299999999977</v>
      </c>
      <c r="O299">
        <v>38.228571428573694</v>
      </c>
      <c r="P299" s="20">
        <v>5.0394910934401273E-2</v>
      </c>
      <c r="Q299" s="22">
        <v>181957147043.62155</v>
      </c>
      <c r="R299" s="22">
        <v>181957147043.62155</v>
      </c>
      <c r="S299" s="22">
        <v>9169714219.1410637</v>
      </c>
      <c r="T299" s="22">
        <v>1.0529500928322577E-5</v>
      </c>
      <c r="U299" s="23">
        <v>37.90620334196128</v>
      </c>
      <c r="W299">
        <v>1950</v>
      </c>
      <c r="X299">
        <v>2851</v>
      </c>
      <c r="Y299">
        <v>962.29199999999935</v>
      </c>
      <c r="Z299">
        <v>44.485714285714756</v>
      </c>
      <c r="AA299" s="20">
        <v>7.413641242177732E-2</v>
      </c>
      <c r="AB299" s="22">
        <v>204981795530.34122</v>
      </c>
      <c r="AC299" s="22">
        <v>204981795530.34122</v>
      </c>
      <c r="AD299" s="22">
        <v>15196614932.393806</v>
      </c>
      <c r="AE299" s="22">
        <v>1.318895638758897E-5</v>
      </c>
      <c r="AF299" s="23">
        <v>47.480242995320289</v>
      </c>
      <c r="AG299" s="21"/>
      <c r="AH299">
        <v>2450</v>
      </c>
      <c r="AI299">
        <v>2851</v>
      </c>
      <c r="AJ299">
        <v>1414.0969999999984</v>
      </c>
      <c r="AK299">
        <v>59.828571428569639</v>
      </c>
      <c r="AL299" s="20">
        <v>0.10531954110253611</v>
      </c>
      <c r="AM299" s="22">
        <v>230564738293.36304</v>
      </c>
      <c r="AN299" s="22">
        <v>230564738293.36304</v>
      </c>
      <c r="AO299" s="22">
        <v>24282972431.48333</v>
      </c>
      <c r="AP299" s="22">
        <v>1.5706813634211707E-5</v>
      </c>
      <c r="AQ299" s="23">
        <v>56.544529083162146</v>
      </c>
      <c r="AR299" s="21"/>
      <c r="AS299">
        <v>2950</v>
      </c>
      <c r="AT299">
        <v>2851</v>
      </c>
      <c r="AU299">
        <v>1955.694</v>
      </c>
      <c r="AV299">
        <v>65.914285714286194</v>
      </c>
      <c r="AW299" s="20">
        <v>0.13963957496313228</v>
      </c>
      <c r="AX299" s="22">
        <v>256147681056.38492</v>
      </c>
      <c r="AY299" s="22">
        <v>256147681056.38492</v>
      </c>
      <c r="AZ299" s="22">
        <v>35768353310.505562</v>
      </c>
      <c r="BA299" s="22">
        <v>1.7743008035203704E-5</v>
      </c>
      <c r="BB299" s="23">
        <v>63.874828926733336</v>
      </c>
      <c r="BC299" s="21">
        <v>4.1593839882954233</v>
      </c>
      <c r="BD299">
        <v>3425</v>
      </c>
      <c r="BE299">
        <v>2851</v>
      </c>
      <c r="BF299">
        <v>2547.9189999999976</v>
      </c>
      <c r="BG299">
        <v>72.814285714288673</v>
      </c>
      <c r="BH299" s="20">
        <v>0.1729379864154785</v>
      </c>
      <c r="BI299" s="22">
        <v>280451476681.25562</v>
      </c>
      <c r="BJ299" s="22">
        <v>280451476681.25562</v>
      </c>
      <c r="BK299" s="22">
        <v>48500713664.503868</v>
      </c>
      <c r="BL299" s="22">
        <v>1.9278598911870897E-5</v>
      </c>
      <c r="BM299" s="23">
        <v>69.40295608273523</v>
      </c>
      <c r="BN299" s="21"/>
      <c r="BO299">
        <v>4000</v>
      </c>
      <c r="BP299">
        <v>2851</v>
      </c>
      <c r="BQ299">
        <v>368.20199999999988</v>
      </c>
      <c r="BR299">
        <v>36.222857142856164</v>
      </c>
      <c r="BS299" s="20">
        <v>0.21188089821276346</v>
      </c>
      <c r="BT299" s="22">
        <v>309871860858.73071</v>
      </c>
      <c r="BU299" s="22">
        <v>309871860858.73071</v>
      </c>
      <c r="BV299" s="22">
        <v>65655928209.608322</v>
      </c>
      <c r="BW299" s="22">
        <v>2.0724094070221048E-5</v>
      </c>
      <c r="BX299" s="23">
        <v>74.606738652795769</v>
      </c>
      <c r="BY299" s="21"/>
      <c r="BZ299">
        <v>4500</v>
      </c>
      <c r="CA299">
        <v>2851</v>
      </c>
      <c r="CB299">
        <v>3951.9429999999929</v>
      </c>
      <c r="CC299">
        <v>73.671428571430766</v>
      </c>
      <c r="CD299" s="20">
        <v>0.24345541790962533</v>
      </c>
      <c r="CE299" s="22">
        <v>335454803621.75262</v>
      </c>
      <c r="CF299" s="22">
        <v>335454803621.75262</v>
      </c>
      <c r="CG299" s="22">
        <v>81668289405.525085</v>
      </c>
      <c r="CH299" s="22">
        <v>2.1703155722329703E-5</v>
      </c>
      <c r="CI299" s="23">
        <v>78.131360600386927</v>
      </c>
      <c r="CJ299" s="21">
        <v>19.890993702909014</v>
      </c>
      <c r="CK299">
        <v>5000</v>
      </c>
      <c r="CL299">
        <v>2851</v>
      </c>
      <c r="CM299">
        <v>4724.7699999999913</v>
      </c>
      <c r="CN299">
        <v>90.728571428579542</v>
      </c>
      <c r="CO299" s="20">
        <v>0.27253321366022232</v>
      </c>
      <c r="CP299" s="22">
        <v>361037746384.77441</v>
      </c>
      <c r="CQ299" s="22">
        <v>361037746384.77441</v>
      </c>
      <c r="CR299" s="22">
        <v>98394777274.886887</v>
      </c>
      <c r="CS299" s="22">
        <v>2.2490779556884682E-5</v>
      </c>
      <c r="CT299" s="23">
        <v>80.966806404784847</v>
      </c>
      <c r="CU299" s="21"/>
      <c r="CV299">
        <v>1000</v>
      </c>
      <c r="CW299">
        <v>2851</v>
      </c>
      <c r="CX299">
        <v>279.95639999999992</v>
      </c>
      <c r="CY299">
        <v>28.86000000000065</v>
      </c>
      <c r="CZ299" s="20">
        <v>7.7175283142329076E-2</v>
      </c>
      <c r="DA299" s="22">
        <v>204981795530.34122</v>
      </c>
      <c r="DB299" s="22">
        <v>204981795530.34122</v>
      </c>
      <c r="DC299" s="22">
        <v>15819528109.077087</v>
      </c>
      <c r="DD299" s="22">
        <v>1.3476319086123695E-5</v>
      </c>
      <c r="DE299" s="23">
        <v>48.514748710045303</v>
      </c>
      <c r="DF299" s="21"/>
    </row>
    <row r="300" spans="1:110" x14ac:dyDescent="0.35">
      <c r="A300">
        <v>1000</v>
      </c>
      <c r="B300">
        <v>2861</v>
      </c>
      <c r="C300">
        <v>279.33100000000013</v>
      </c>
      <c r="D300">
        <v>26.871428571428979</v>
      </c>
      <c r="E300" s="20">
        <v>2.9284741946747021E-2</v>
      </c>
      <c r="F300" s="22">
        <v>156374204280.59973</v>
      </c>
      <c r="G300" s="22">
        <v>156374204280.59973</v>
      </c>
      <c r="H300" s="22">
        <v>4579378219.4852667</v>
      </c>
      <c r="I300" s="22">
        <v>7.2281209086487852E-6</v>
      </c>
      <c r="J300" s="23">
        <v>26.021235271135627</v>
      </c>
      <c r="K300" s="21"/>
      <c r="L300">
        <v>1500</v>
      </c>
      <c r="M300">
        <v>2861</v>
      </c>
      <c r="N300">
        <v>577.53099999999972</v>
      </c>
      <c r="O300">
        <v>36.771428571426313</v>
      </c>
      <c r="P300" s="20">
        <v>5.0415793227880104E-2</v>
      </c>
      <c r="Q300" s="22">
        <v>181957147043.62155</v>
      </c>
      <c r="R300" s="22">
        <v>181957147043.62155</v>
      </c>
      <c r="S300" s="22">
        <v>9173513901.6861992</v>
      </c>
      <c r="T300" s="22">
        <v>1.0529249575192866E-5</v>
      </c>
      <c r="U300" s="23">
        <v>37.905298470694319</v>
      </c>
      <c r="W300">
        <v>1950</v>
      </c>
      <c r="X300">
        <v>2861</v>
      </c>
      <c r="Y300">
        <v>963.37399999999934</v>
      </c>
      <c r="Z300">
        <v>46.371428571428304</v>
      </c>
      <c r="AA300" s="20">
        <v>7.4190716043242719E-2</v>
      </c>
      <c r="AB300" s="22">
        <v>204981795530.34122</v>
      </c>
      <c r="AC300" s="22">
        <v>204981795530.34122</v>
      </c>
      <c r="AD300" s="22">
        <v>15207746186.225584</v>
      </c>
      <c r="AE300" s="22">
        <v>1.3188067751161709E-5</v>
      </c>
      <c r="AF300" s="23">
        <v>47.477043904182153</v>
      </c>
      <c r="AG300" s="21"/>
      <c r="AH300">
        <v>2450</v>
      </c>
      <c r="AI300">
        <v>2861</v>
      </c>
      <c r="AJ300">
        <v>1415.4969999999985</v>
      </c>
      <c r="AK300">
        <v>60.000000000003901</v>
      </c>
      <c r="AL300" s="20">
        <v>0.10543722658222759</v>
      </c>
      <c r="AM300" s="22">
        <v>230564738293.36304</v>
      </c>
      <c r="AN300" s="22">
        <v>230564738293.36304</v>
      </c>
      <c r="AO300" s="22">
        <v>24310106553.309326</v>
      </c>
      <c r="AP300" s="22">
        <v>1.570436862053421E-5</v>
      </c>
      <c r="AQ300" s="23">
        <v>56.535727033923159</v>
      </c>
      <c r="AR300" s="21"/>
      <c r="AS300">
        <v>2950</v>
      </c>
      <c r="AT300">
        <v>2861</v>
      </c>
      <c r="AU300">
        <v>1957.21</v>
      </c>
      <c r="AV300">
        <v>64.971428571431858</v>
      </c>
      <c r="AW300" s="20">
        <v>0.13983960758816244</v>
      </c>
      <c r="AX300" s="22">
        <v>256147681056.38492</v>
      </c>
      <c r="AY300" s="22">
        <v>256147681056.38492</v>
      </c>
      <c r="AZ300" s="22">
        <v>35819591203.542656</v>
      </c>
      <c r="BA300" s="22">
        <v>1.7738115578267509E-5</v>
      </c>
      <c r="BB300" s="23">
        <v>63.857216081763035</v>
      </c>
      <c r="BC300" s="21">
        <v>1.2414694721339972</v>
      </c>
      <c r="BD300">
        <v>3425</v>
      </c>
      <c r="BE300">
        <v>2861</v>
      </c>
      <c r="BF300">
        <v>2549.5079999999975</v>
      </c>
      <c r="BG300">
        <v>68.099999999997507</v>
      </c>
      <c r="BH300" s="20">
        <v>0.17321994416833753</v>
      </c>
      <c r="BI300" s="22">
        <v>280451476681.25562</v>
      </c>
      <c r="BJ300" s="22">
        <v>280451476681.25562</v>
      </c>
      <c r="BK300" s="22">
        <v>48579789132.654907</v>
      </c>
      <c r="BL300" s="22">
        <v>1.9270922077078642E-5</v>
      </c>
      <c r="BM300" s="23">
        <v>69.375319477483117</v>
      </c>
      <c r="BN300" s="21"/>
      <c r="BO300">
        <v>4000</v>
      </c>
      <c r="BP300">
        <v>2861</v>
      </c>
      <c r="BQ300">
        <v>369.04719999999986</v>
      </c>
      <c r="BR300">
        <v>38.897142857142953</v>
      </c>
      <c r="BS300" s="20">
        <v>0.2122537938003399</v>
      </c>
      <c r="BT300" s="22">
        <v>309871860858.73071</v>
      </c>
      <c r="BU300" s="22">
        <v>309871860858.73071</v>
      </c>
      <c r="BV300" s="22">
        <v>65771478059.236649</v>
      </c>
      <c r="BW300" s="22">
        <v>2.0712995912229845E-5</v>
      </c>
      <c r="BX300" s="23">
        <v>74.566785284027446</v>
      </c>
      <c r="BY300" s="21"/>
      <c r="BZ300">
        <v>4500</v>
      </c>
      <c r="CA300">
        <v>2861</v>
      </c>
      <c r="CB300">
        <v>3953.391999999993</v>
      </c>
      <c r="CC300">
        <v>62.100000000002964</v>
      </c>
      <c r="CD300" s="20">
        <v>0.24389589723162186</v>
      </c>
      <c r="CE300" s="22">
        <v>335454803621.75262</v>
      </c>
      <c r="CF300" s="22">
        <v>335454803621.75262</v>
      </c>
      <c r="CG300" s="22">
        <v>81816050309.984879</v>
      </c>
      <c r="CH300" s="22">
        <v>2.1689322004108404E-5</v>
      </c>
      <c r="CI300" s="23">
        <v>78.081559214790261</v>
      </c>
      <c r="CJ300" s="21">
        <v>255.41023493575275</v>
      </c>
      <c r="CK300">
        <v>5000</v>
      </c>
      <c r="CL300">
        <v>2861</v>
      </c>
      <c r="CM300">
        <v>4726.8689999999915</v>
      </c>
      <c r="CN300">
        <v>89.957142857149719</v>
      </c>
      <c r="CO300" s="20">
        <v>0.2730306392843731</v>
      </c>
      <c r="CP300" s="22">
        <v>361037746384.77441</v>
      </c>
      <c r="CQ300" s="22">
        <v>361037746384.77441</v>
      </c>
      <c r="CR300" s="22">
        <v>98574366701.224319</v>
      </c>
      <c r="CS300" s="22">
        <v>2.2474530471139822E-5</v>
      </c>
      <c r="CT300" s="23">
        <v>80.908309696103359</v>
      </c>
      <c r="CU300" s="21"/>
      <c r="CV300">
        <v>1000</v>
      </c>
      <c r="CW300">
        <v>2861</v>
      </c>
      <c r="CX300">
        <v>280.62979999999993</v>
      </c>
      <c r="CY300">
        <v>27.600000000000232</v>
      </c>
      <c r="CZ300" s="20">
        <v>7.7235107974335998E-2</v>
      </c>
      <c r="DA300" s="22">
        <v>204981795530.34122</v>
      </c>
      <c r="DB300" s="22">
        <v>204981795530.34122</v>
      </c>
      <c r="DC300" s="22">
        <v>15831791110.559168</v>
      </c>
      <c r="DD300" s="22">
        <v>1.3475322533413145E-5</v>
      </c>
      <c r="DE300" s="23">
        <v>48.511161120287326</v>
      </c>
      <c r="DF300" s="21"/>
    </row>
    <row r="301" spans="1:110" x14ac:dyDescent="0.35">
      <c r="A301">
        <v>1000</v>
      </c>
      <c r="B301">
        <v>2871</v>
      </c>
      <c r="C301">
        <v>279.86800000000011</v>
      </c>
      <c r="D301">
        <v>23.01428571428476</v>
      </c>
      <c r="E301" s="20">
        <v>2.9289828240033341E-2</v>
      </c>
      <c r="F301" s="22">
        <v>156374204280.59973</v>
      </c>
      <c r="G301" s="22">
        <v>156374204280.59973</v>
      </c>
      <c r="H301" s="22">
        <v>4580173584.5506525</v>
      </c>
      <c r="I301" s="22">
        <v>7.2280837176253445E-6</v>
      </c>
      <c r="J301" s="23">
        <v>26.021101383451239</v>
      </c>
      <c r="K301" s="21"/>
      <c r="L301">
        <v>1500</v>
      </c>
      <c r="M301">
        <v>2871</v>
      </c>
      <c r="N301">
        <v>578.39999999999975</v>
      </c>
      <c r="O301">
        <v>37.242857142858355</v>
      </c>
      <c r="P301" s="20">
        <v>5.0436464649788106E-2</v>
      </c>
      <c r="Q301" s="22">
        <v>181957147043.62155</v>
      </c>
      <c r="R301" s="22">
        <v>181957147043.62155</v>
      </c>
      <c r="S301" s="22">
        <v>9177275214.6419144</v>
      </c>
      <c r="T301" s="22">
        <v>1.0529000772072021E-5</v>
      </c>
      <c r="U301" s="23">
        <v>37.904402779459275</v>
      </c>
      <c r="W301">
        <v>1950</v>
      </c>
      <c r="X301">
        <v>2871</v>
      </c>
      <c r="Y301">
        <v>964.43699999999933</v>
      </c>
      <c r="Z301">
        <v>45.557142857142352</v>
      </c>
      <c r="AA301" s="20">
        <v>7.4244641233245257E-2</v>
      </c>
      <c r="AB301" s="22">
        <v>204981795530.34122</v>
      </c>
      <c r="AC301" s="22">
        <v>204981795530.34122</v>
      </c>
      <c r="AD301" s="22">
        <v>15218799868.49662</v>
      </c>
      <c r="AE301" s="22">
        <v>1.3187185425961392E-5</v>
      </c>
      <c r="AF301" s="23">
        <v>47.473867533461011</v>
      </c>
      <c r="AG301" s="21"/>
      <c r="AH301">
        <v>2450</v>
      </c>
      <c r="AI301">
        <v>2871</v>
      </c>
      <c r="AJ301">
        <v>1416.8069999999984</v>
      </c>
      <c r="AK301">
        <v>56.142857142854808</v>
      </c>
      <c r="AL301" s="20">
        <v>0.10555436294407512</v>
      </c>
      <c r="AM301" s="22">
        <v>230564738293.36304</v>
      </c>
      <c r="AN301" s="22">
        <v>230564738293.36304</v>
      </c>
      <c r="AO301" s="22">
        <v>24337114067.923336</v>
      </c>
      <c r="AP301" s="22">
        <v>1.570193577100994E-5</v>
      </c>
      <c r="AQ301" s="23">
        <v>56.52696877563578</v>
      </c>
      <c r="AR301" s="21"/>
      <c r="AS301">
        <v>2950</v>
      </c>
      <c r="AT301">
        <v>2871</v>
      </c>
      <c r="AU301">
        <v>1969.3579999999999</v>
      </c>
      <c r="AV301">
        <v>173.54285714285587</v>
      </c>
      <c r="AW301" s="20">
        <v>0.14003895303660788</v>
      </c>
      <c r="AX301" s="22">
        <v>256147681056.38492</v>
      </c>
      <c r="AY301" s="22">
        <v>256147681056.38492</v>
      </c>
      <c r="AZ301" s="22">
        <v>35870653077.891098</v>
      </c>
      <c r="BA301" s="22">
        <v>1.7733242611966281E-5</v>
      </c>
      <c r="BB301" s="23">
        <v>63.839673403078613</v>
      </c>
      <c r="BC301" s="21">
        <v>12034.788522643326</v>
      </c>
      <c r="BD301">
        <v>3425</v>
      </c>
      <c r="BE301">
        <v>2871</v>
      </c>
      <c r="BF301">
        <v>2551.2649999999976</v>
      </c>
      <c r="BG301">
        <v>75.300000000002655</v>
      </c>
      <c r="BH301" s="20">
        <v>0.17350108326084751</v>
      </c>
      <c r="BI301" s="22">
        <v>280451476681.25562</v>
      </c>
      <c r="BJ301" s="22">
        <v>280451476681.25562</v>
      </c>
      <c r="BK301" s="22">
        <v>48658635006.302162</v>
      </c>
      <c r="BL301" s="22">
        <v>1.9263273616758216E-5</v>
      </c>
      <c r="BM301" s="23">
        <v>69.347785020329582</v>
      </c>
      <c r="BN301" s="21"/>
      <c r="BO301">
        <v>4000</v>
      </c>
      <c r="BP301">
        <v>2871</v>
      </c>
      <c r="BQ301">
        <v>369.95479999999986</v>
      </c>
      <c r="BR301">
        <v>30.574285714287242</v>
      </c>
      <c r="BS301" s="20">
        <v>0.21262569233832238</v>
      </c>
      <c r="BT301" s="22">
        <v>309871860858.73071</v>
      </c>
      <c r="BU301" s="22">
        <v>309871860858.73071</v>
      </c>
      <c r="BV301" s="22">
        <v>65886718951.251915</v>
      </c>
      <c r="BW301" s="22">
        <v>2.0701939261145285E-5</v>
      </c>
      <c r="BX301" s="23">
        <v>74.526981340123029</v>
      </c>
      <c r="BY301" s="21"/>
      <c r="BZ301">
        <v>4500</v>
      </c>
      <c r="CA301">
        <v>2871</v>
      </c>
      <c r="CB301">
        <v>3954.929999999993</v>
      </c>
      <c r="CC301">
        <v>65.914285714286194</v>
      </c>
      <c r="CD301" s="20">
        <v>0.24433521710042574</v>
      </c>
      <c r="CE301" s="22">
        <v>335454803621.75262</v>
      </c>
      <c r="CF301" s="22">
        <v>335454803621.75262</v>
      </c>
      <c r="CG301" s="22">
        <v>81963422270.301605</v>
      </c>
      <c r="CH301" s="22">
        <v>2.1675542254394407E-5</v>
      </c>
      <c r="CI301" s="23">
        <v>78.031952115819863</v>
      </c>
      <c r="CJ301" s="21">
        <v>146.83783901885792</v>
      </c>
      <c r="CK301">
        <v>5000</v>
      </c>
      <c r="CL301">
        <v>2871</v>
      </c>
      <c r="CM301">
        <v>4729.022999999992</v>
      </c>
      <c r="CN301">
        <v>92.314285714305058</v>
      </c>
      <c r="CO301" s="20">
        <v>0.27352674899375506</v>
      </c>
      <c r="CP301" s="22">
        <v>361037746384.77441</v>
      </c>
      <c r="CQ301" s="22">
        <v>361037746384.77441</v>
      </c>
      <c r="CR301" s="22">
        <v>98753481032.659195</v>
      </c>
      <c r="CS301" s="22">
        <v>2.2458347740820074E-5</v>
      </c>
      <c r="CT301" s="23">
        <v>80.850051866952271</v>
      </c>
      <c r="CU301" s="21"/>
      <c r="CV301">
        <v>1000</v>
      </c>
      <c r="CW301">
        <v>2871</v>
      </c>
      <c r="CX301">
        <v>281.27379999999994</v>
      </c>
      <c r="CY301">
        <v>25.714285714286689</v>
      </c>
      <c r="CZ301" s="20">
        <v>7.7294534649906058E-2</v>
      </c>
      <c r="DA301" s="22">
        <v>204981795530.34122</v>
      </c>
      <c r="DB301" s="22">
        <v>204981795530.34122</v>
      </c>
      <c r="DC301" s="22">
        <v>15843972497.219917</v>
      </c>
      <c r="DD301" s="22">
        <v>1.3474332759038558E-5</v>
      </c>
      <c r="DE301" s="23">
        <v>48.507597932538808</v>
      </c>
      <c r="DF301" s="21"/>
    </row>
    <row r="302" spans="1:110" x14ac:dyDescent="0.35">
      <c r="A302">
        <v>1000</v>
      </c>
      <c r="B302">
        <v>2881</v>
      </c>
      <c r="C302">
        <v>280.47200000000009</v>
      </c>
      <c r="D302">
        <v>25.885714285713647</v>
      </c>
      <c r="E302" s="20">
        <v>2.9294840544916177E-2</v>
      </c>
      <c r="F302" s="22">
        <v>156374204280.59973</v>
      </c>
      <c r="G302" s="22">
        <v>156374204280.59973</v>
      </c>
      <c r="H302" s="22">
        <v>4580957379.7383175</v>
      </c>
      <c r="I302" s="22">
        <v>7.2280470679802008E-6</v>
      </c>
      <c r="J302" s="23">
        <v>26.020969444728724</v>
      </c>
      <c r="K302" s="21"/>
      <c r="L302">
        <v>1500</v>
      </c>
      <c r="M302">
        <v>2881</v>
      </c>
      <c r="N302">
        <v>579.2489999999998</v>
      </c>
      <c r="O302">
        <v>36.385714285716276</v>
      </c>
      <c r="P302" s="20">
        <v>5.0456927409136904E-2</v>
      </c>
      <c r="Q302" s="22">
        <v>181957147043.62155</v>
      </c>
      <c r="R302" s="22">
        <v>181957147043.62155</v>
      </c>
      <c r="S302" s="22">
        <v>9180998559.9536629</v>
      </c>
      <c r="T302" s="22">
        <v>1.0528754492013362E-5</v>
      </c>
      <c r="U302" s="23">
        <v>37.903516171248107</v>
      </c>
      <c r="W302">
        <v>1950</v>
      </c>
      <c r="X302">
        <v>2881</v>
      </c>
      <c r="Y302">
        <v>965.48599999999931</v>
      </c>
      <c r="Z302">
        <v>44.957142857141925</v>
      </c>
      <c r="AA302" s="20">
        <v>7.4298190970537512E-2</v>
      </c>
      <c r="AB302" s="22">
        <v>204981795530.34122</v>
      </c>
      <c r="AC302" s="22">
        <v>204981795530.34122</v>
      </c>
      <c r="AD302" s="22">
        <v>15229776589.796965</v>
      </c>
      <c r="AE302" s="22">
        <v>1.3186309360749996E-5</v>
      </c>
      <c r="AF302" s="23">
        <v>47.470713698699988</v>
      </c>
      <c r="AG302" s="21"/>
      <c r="AH302">
        <v>2450</v>
      </c>
      <c r="AI302">
        <v>2881</v>
      </c>
      <c r="AJ302">
        <v>1418.2029999999984</v>
      </c>
      <c r="AK302">
        <v>59.828571428569639</v>
      </c>
      <c r="AL302" s="20">
        <v>0.10567095364739479</v>
      </c>
      <c r="AM302" s="22">
        <v>230564738293.36304</v>
      </c>
      <c r="AN302" s="22">
        <v>230564738293.36304</v>
      </c>
      <c r="AO302" s="22">
        <v>24363995772.921677</v>
      </c>
      <c r="AP302" s="22">
        <v>1.5699515002872409E-5</v>
      </c>
      <c r="AQ302" s="23">
        <v>56.518254010340677</v>
      </c>
      <c r="AR302" s="21"/>
      <c r="AS302">
        <v>2950</v>
      </c>
      <c r="AT302">
        <v>2881</v>
      </c>
      <c r="AU302">
        <v>1970.799</v>
      </c>
      <c r="AV302">
        <v>61.757142857144181</v>
      </c>
      <c r="AW302" s="20">
        <v>0.14023761509722041</v>
      </c>
      <c r="AX302" s="22">
        <v>256147681056.38492</v>
      </c>
      <c r="AY302" s="22">
        <v>256147681056.38492</v>
      </c>
      <c r="AZ302" s="22">
        <v>35921539904.030884</v>
      </c>
      <c r="BA302" s="22">
        <v>1.7728389013861644E-5</v>
      </c>
      <c r="BB302" s="23">
        <v>63.822200449901921</v>
      </c>
      <c r="BC302" s="21">
        <v>4.2644628614063889</v>
      </c>
      <c r="BD302">
        <v>3425</v>
      </c>
      <c r="BE302">
        <v>2881</v>
      </c>
      <c r="BF302">
        <v>2552.9419999999977</v>
      </c>
      <c r="BG302">
        <v>71.871428571434336</v>
      </c>
      <c r="BH302" s="20">
        <v>0.17378140778667095</v>
      </c>
      <c r="BI302" s="22">
        <v>280451476681.25562</v>
      </c>
      <c r="BJ302" s="22">
        <v>280451476681.25562</v>
      </c>
      <c r="BK302" s="22">
        <v>48737252433.519318</v>
      </c>
      <c r="BL302" s="22">
        <v>1.9255653359393349E-5</v>
      </c>
      <c r="BM302" s="23">
        <v>69.320352093816055</v>
      </c>
      <c r="BN302" s="21"/>
      <c r="BO302">
        <v>4000</v>
      </c>
      <c r="BP302">
        <v>2881</v>
      </c>
      <c r="BQ302">
        <v>370.6681999999999</v>
      </c>
      <c r="BR302">
        <v>25.919999999998058</v>
      </c>
      <c r="BS302" s="20">
        <v>0.21299659840902779</v>
      </c>
      <c r="BT302" s="22">
        <v>309871860858.73071</v>
      </c>
      <c r="BU302" s="22">
        <v>309871860858.73071</v>
      </c>
      <c r="BV302" s="22">
        <v>66001652305.585205</v>
      </c>
      <c r="BW302" s="22">
        <v>2.0690923867072644E-5</v>
      </c>
      <c r="BX302" s="23">
        <v>74.487325921461519</v>
      </c>
      <c r="BY302" s="21"/>
      <c r="BZ302">
        <v>4500</v>
      </c>
      <c r="CA302">
        <v>2881</v>
      </c>
      <c r="CB302">
        <v>3956.7209999999932</v>
      </c>
      <c r="CC302">
        <v>76.757142857150043</v>
      </c>
      <c r="CD302" s="20">
        <v>0.24477338267087123</v>
      </c>
      <c r="CE302" s="22">
        <v>335454803621.75262</v>
      </c>
      <c r="CF302" s="22">
        <v>335454803621.75262</v>
      </c>
      <c r="CG302" s="22">
        <v>82110407015.689209</v>
      </c>
      <c r="CH302" s="22">
        <v>2.1661816139739044E-5</v>
      </c>
      <c r="CI302" s="23">
        <v>77.982538103060563</v>
      </c>
      <c r="CJ302" s="21">
        <v>1.501593508700102</v>
      </c>
      <c r="CK302">
        <v>5000</v>
      </c>
      <c r="CL302">
        <v>2881</v>
      </c>
      <c r="CM302">
        <v>4731.1519999999919</v>
      </c>
      <c r="CN302">
        <v>91.242857142853097</v>
      </c>
      <c r="CO302" s="20">
        <v>0.2740215486114872</v>
      </c>
      <c r="CP302" s="22">
        <v>361037746384.77441</v>
      </c>
      <c r="CQ302" s="22">
        <v>361037746384.77441</v>
      </c>
      <c r="CR302" s="22">
        <v>98932122371.557251</v>
      </c>
      <c r="CS302" s="22">
        <v>2.2442230940498617E-5</v>
      </c>
      <c r="CT302" s="23">
        <v>80.792031385795028</v>
      </c>
      <c r="CU302" s="21"/>
      <c r="CV302">
        <v>1000</v>
      </c>
      <c r="CW302">
        <v>2881</v>
      </c>
      <c r="CX302">
        <v>281.87379999999996</v>
      </c>
      <c r="CY302">
        <v>14.537142857140648</v>
      </c>
      <c r="CZ302" s="20">
        <v>7.7353566209951902E-2</v>
      </c>
      <c r="DA302" s="22">
        <v>204981795530.34122</v>
      </c>
      <c r="DB302" s="22">
        <v>204981795530.34122</v>
      </c>
      <c r="DC302" s="22">
        <v>15856072892.391071</v>
      </c>
      <c r="DD302" s="22">
        <v>1.3473349709408787E-5</v>
      </c>
      <c r="DE302" s="23">
        <v>48.504058953871635</v>
      </c>
      <c r="DF302" s="21"/>
    </row>
    <row r="303" spans="1:110" x14ac:dyDescent="0.35">
      <c r="A303">
        <v>1000</v>
      </c>
      <c r="B303">
        <v>2891</v>
      </c>
      <c r="C303">
        <v>281.07000000000011</v>
      </c>
      <c r="D303">
        <v>25.628571428571995</v>
      </c>
      <c r="E303" s="20">
        <v>2.9299779944781387E-2</v>
      </c>
      <c r="F303" s="22">
        <v>156374204280.59973</v>
      </c>
      <c r="G303" s="22">
        <v>156374204280.59973</v>
      </c>
      <c r="H303" s="22">
        <v>4581729774.4618635</v>
      </c>
      <c r="I303" s="22">
        <v>7.2280109517753635E-6</v>
      </c>
      <c r="J303" s="23">
        <v>26.020839426391309</v>
      </c>
      <c r="K303" s="21"/>
      <c r="L303">
        <v>1500</v>
      </c>
      <c r="M303">
        <v>2891</v>
      </c>
      <c r="N303">
        <v>580.03399999999976</v>
      </c>
      <c r="O303">
        <v>33.642857142855782</v>
      </c>
      <c r="P303" s="20">
        <v>5.0477183690196555E-2</v>
      </c>
      <c r="Q303" s="22">
        <v>181957147043.62155</v>
      </c>
      <c r="R303" s="22">
        <v>181957147043.62155</v>
      </c>
      <c r="S303" s="22">
        <v>9184684335.0649891</v>
      </c>
      <c r="T303" s="22">
        <v>1.0528510708376627E-5</v>
      </c>
      <c r="U303" s="23">
        <v>37.902638550155856</v>
      </c>
      <c r="W303">
        <v>1950</v>
      </c>
      <c r="X303">
        <v>2891</v>
      </c>
      <c r="Y303">
        <v>966.5489999999993</v>
      </c>
      <c r="Z303">
        <v>45.557142857142352</v>
      </c>
      <c r="AA303" s="20">
        <v>7.435136820564027E-2</v>
      </c>
      <c r="AB303" s="22">
        <v>204981795530.34122</v>
      </c>
      <c r="AC303" s="22">
        <v>204981795530.34122</v>
      </c>
      <c r="AD303" s="22">
        <v>15240676954.929667</v>
      </c>
      <c r="AE303" s="22">
        <v>1.3185439504795437E-5</v>
      </c>
      <c r="AF303" s="23">
        <v>47.467582217263576</v>
      </c>
      <c r="AG303" s="21"/>
      <c r="AH303">
        <v>2450</v>
      </c>
      <c r="AI303">
        <v>2891</v>
      </c>
      <c r="AJ303">
        <v>1419.5989999999983</v>
      </c>
      <c r="AK303">
        <v>59.828571428569639</v>
      </c>
      <c r="AL303" s="20">
        <v>0.10578700212086942</v>
      </c>
      <c r="AM303" s="22">
        <v>230564738293.36304</v>
      </c>
      <c r="AN303" s="22">
        <v>230564738293.36304</v>
      </c>
      <c r="AO303" s="22">
        <v>24390752458.837696</v>
      </c>
      <c r="AP303" s="22">
        <v>1.569710623413873E-5</v>
      </c>
      <c r="AQ303" s="23">
        <v>56.509582442899429</v>
      </c>
      <c r="AR303" s="21"/>
      <c r="AS303">
        <v>2950</v>
      </c>
      <c r="AT303">
        <v>2891</v>
      </c>
      <c r="AU303">
        <v>1972.201</v>
      </c>
      <c r="AV303">
        <v>60.085714285716172</v>
      </c>
      <c r="AW303" s="20">
        <v>0.14043559752607079</v>
      </c>
      <c r="AX303" s="22">
        <v>256147681056.38492</v>
      </c>
      <c r="AY303" s="22">
        <v>256147681056.38492</v>
      </c>
      <c r="AZ303" s="22">
        <v>35972252644.070824</v>
      </c>
      <c r="BA303" s="22">
        <v>1.7723554662658146E-5</v>
      </c>
      <c r="BB303" s="23">
        <v>63.804796785569323</v>
      </c>
      <c r="BC303" s="21">
        <v>13.831574640713963</v>
      </c>
      <c r="BD303">
        <v>3425</v>
      </c>
      <c r="BE303">
        <v>2891</v>
      </c>
      <c r="BF303">
        <v>2554.5999999999976</v>
      </c>
      <c r="BG303">
        <v>71.057142857138658</v>
      </c>
      <c r="BH303" s="20">
        <v>0.17406092180517821</v>
      </c>
      <c r="BI303" s="22">
        <v>280451476681.25562</v>
      </c>
      <c r="BJ303" s="22">
        <v>280451476681.25562</v>
      </c>
      <c r="BK303" s="22">
        <v>48815642552.762794</v>
      </c>
      <c r="BL303" s="22">
        <v>1.9248061135041321E-5</v>
      </c>
      <c r="BM303" s="23">
        <v>69.293020086148758</v>
      </c>
      <c r="BN303" s="21"/>
      <c r="BO303">
        <v>4000</v>
      </c>
      <c r="BP303">
        <v>2891</v>
      </c>
      <c r="BQ303">
        <v>371.27299999999985</v>
      </c>
      <c r="BR303">
        <v>36.1371428571439</v>
      </c>
      <c r="BS303" s="20">
        <v>0.21336651655837444</v>
      </c>
      <c r="BT303" s="22">
        <v>309871860858.73071</v>
      </c>
      <c r="BU303" s="22">
        <v>309871860858.73071</v>
      </c>
      <c r="BV303" s="22">
        <v>66116279530.888664</v>
      </c>
      <c r="BW303" s="22">
        <v>2.0679949482371056E-5</v>
      </c>
      <c r="BX303" s="23">
        <v>74.447818136535801</v>
      </c>
      <c r="BY303" s="21"/>
      <c r="BZ303">
        <v>4500</v>
      </c>
      <c r="CA303">
        <v>2891</v>
      </c>
      <c r="CB303">
        <v>3958.4269999999933</v>
      </c>
      <c r="CC303">
        <v>73.114285714291327</v>
      </c>
      <c r="CD303" s="20">
        <v>0.24521039905864356</v>
      </c>
      <c r="CE303" s="22">
        <v>335454803621.75262</v>
      </c>
      <c r="CF303" s="22">
        <v>335454803621.75262</v>
      </c>
      <c r="CG303" s="22">
        <v>82257006262.228867</v>
      </c>
      <c r="CH303" s="22">
        <v>2.1648143329709013E-5</v>
      </c>
      <c r="CI303" s="23">
        <v>77.933315986952451</v>
      </c>
      <c r="CJ303" s="21">
        <v>23.223052768824342</v>
      </c>
      <c r="CK303">
        <v>5000</v>
      </c>
      <c r="CL303">
        <v>2891</v>
      </c>
      <c r="CM303">
        <v>4733.2369999999919</v>
      </c>
      <c r="CN303">
        <v>89.357142857144424</v>
      </c>
      <c r="CO303" s="20">
        <v>0.27451504391767512</v>
      </c>
      <c r="CP303" s="22">
        <v>361037746384.77441</v>
      </c>
      <c r="CQ303" s="22">
        <v>361037746384.77441</v>
      </c>
      <c r="CR303" s="22">
        <v>99110292804.754791</v>
      </c>
      <c r="CS303" s="22">
        <v>2.2426179648664914E-5</v>
      </c>
      <c r="CT303" s="23">
        <v>80.734246735193693</v>
      </c>
      <c r="CU303" s="21"/>
      <c r="CV303">
        <v>1000</v>
      </c>
      <c r="CW303">
        <v>2891</v>
      </c>
      <c r="CX303">
        <v>282.21299999999991</v>
      </c>
      <c r="CY303">
        <v>25.67142857143056</v>
      </c>
      <c r="CZ303" s="20">
        <v>7.7412205666916589E-2</v>
      </c>
      <c r="DA303" s="22">
        <v>204981795530.34122</v>
      </c>
      <c r="DB303" s="22">
        <v>204981795530.34122</v>
      </c>
      <c r="DC303" s="22">
        <v>15868092913.568619</v>
      </c>
      <c r="DD303" s="22">
        <v>1.3472373331456919E-5</v>
      </c>
      <c r="DE303" s="23">
        <v>48.500543993244911</v>
      </c>
      <c r="DF303" s="21"/>
    </row>
    <row r="304" spans="1:110" x14ac:dyDescent="0.35">
      <c r="A304">
        <v>1000</v>
      </c>
      <c r="B304">
        <v>2901</v>
      </c>
      <c r="C304">
        <v>281.68500000000012</v>
      </c>
      <c r="D304">
        <v>26.357142857143248</v>
      </c>
      <c r="E304" s="20">
        <v>2.9304647506946023E-2</v>
      </c>
      <c r="F304" s="22">
        <v>156374204280.59973</v>
      </c>
      <c r="G304" s="22">
        <v>156374204280.59973</v>
      </c>
      <c r="H304" s="22">
        <v>4582490935.6221447</v>
      </c>
      <c r="I304" s="22">
        <v>7.2279753611908848E-6</v>
      </c>
      <c r="J304" s="23">
        <v>26.020711300287186</v>
      </c>
      <c r="K304" s="21"/>
      <c r="L304">
        <v>1500</v>
      </c>
      <c r="M304">
        <v>2901</v>
      </c>
      <c r="N304">
        <v>580.86099999999976</v>
      </c>
      <c r="O304">
        <v>35.442857142857065</v>
      </c>
      <c r="P304" s="20">
        <v>5.0497235652804874E-2</v>
      </c>
      <c r="Q304" s="22">
        <v>181957147043.62155</v>
      </c>
      <c r="R304" s="22">
        <v>181957147043.62155</v>
      </c>
      <c r="S304" s="22">
        <v>9188332932.9738255</v>
      </c>
      <c r="T304" s="22">
        <v>1.0528269394824021E-5</v>
      </c>
      <c r="U304" s="23">
        <v>37.901769821366479</v>
      </c>
      <c r="W304">
        <v>1950</v>
      </c>
      <c r="X304">
        <v>2901</v>
      </c>
      <c r="Y304">
        <v>967.64299999999935</v>
      </c>
      <c r="Z304">
        <v>46.885714285716475</v>
      </c>
      <c r="AA304" s="20">
        <v>7.4404175861178257E-2</v>
      </c>
      <c r="AB304" s="22">
        <v>204981795530.34122</v>
      </c>
      <c r="AC304" s="22">
        <v>204981795530.34122</v>
      </c>
      <c r="AD304" s="22">
        <v>15251501562.979591</v>
      </c>
      <c r="AE304" s="22">
        <v>1.318457580786527E-5</v>
      </c>
      <c r="AF304" s="23">
        <v>47.464472908314974</v>
      </c>
      <c r="AG304" s="21"/>
      <c r="AH304">
        <v>2450</v>
      </c>
      <c r="AI304">
        <v>2901</v>
      </c>
      <c r="AJ304">
        <v>1420.9869999999983</v>
      </c>
      <c r="AK304">
        <v>59.485714285710856</v>
      </c>
      <c r="AL304" s="20">
        <v>0.10590251176291368</v>
      </c>
      <c r="AM304" s="22">
        <v>230564738293.36304</v>
      </c>
      <c r="AN304" s="22">
        <v>230564738293.36304</v>
      </c>
      <c r="AO304" s="22">
        <v>24417384909.225994</v>
      </c>
      <c r="AP304" s="22">
        <v>1.569470938359979E-5</v>
      </c>
      <c r="AQ304" s="23">
        <v>56.500953780959243</v>
      </c>
      <c r="AR304" s="21"/>
      <c r="AS304">
        <v>2950</v>
      </c>
      <c r="AT304">
        <v>2901</v>
      </c>
      <c r="AU304">
        <v>1973.5170000000001</v>
      </c>
      <c r="AV304">
        <v>56.400000000001334</v>
      </c>
      <c r="AW304" s="20">
        <v>0.14063290404694009</v>
      </c>
      <c r="AX304" s="22">
        <v>256147681056.38492</v>
      </c>
      <c r="AY304" s="22">
        <v>256147681056.38492</v>
      </c>
      <c r="AZ304" s="22">
        <v>36022792251.848793</v>
      </c>
      <c r="BA304" s="22">
        <v>1.7718739438188938E-5</v>
      </c>
      <c r="BB304" s="23">
        <v>63.787461977480177</v>
      </c>
      <c r="BC304" s="21">
        <v>54.574594468695615</v>
      </c>
      <c r="BD304">
        <v>3425</v>
      </c>
      <c r="BE304">
        <v>2901</v>
      </c>
      <c r="BF304">
        <v>2556.3259999999977</v>
      </c>
      <c r="BG304">
        <v>73.971428571433407</v>
      </c>
      <c r="BH304" s="20">
        <v>0.17433962934185843</v>
      </c>
      <c r="BI304" s="22">
        <v>280451476681.25562</v>
      </c>
      <c r="BJ304" s="22">
        <v>280451476681.25562</v>
      </c>
      <c r="BK304" s="22">
        <v>48893806492.986954</v>
      </c>
      <c r="BL304" s="22">
        <v>1.9240496775313291E-5</v>
      </c>
      <c r="BM304" s="23">
        <v>69.265788391127842</v>
      </c>
      <c r="BN304" s="21"/>
      <c r="BO304">
        <v>4000</v>
      </c>
      <c r="BP304">
        <v>2901</v>
      </c>
      <c r="BQ304">
        <v>372.11619999999988</v>
      </c>
      <c r="BR304">
        <v>42.737142857141308</v>
      </c>
      <c r="BS304" s="20">
        <v>0.21373545129631136</v>
      </c>
      <c r="BT304" s="22">
        <v>309871860858.73071</v>
      </c>
      <c r="BU304" s="22">
        <v>309871860858.73071</v>
      </c>
      <c r="BV304" s="22">
        <v>66230602024.66861</v>
      </c>
      <c r="BW304" s="22">
        <v>2.0669015861625749E-5</v>
      </c>
      <c r="BX304" s="23">
        <v>74.40845710185269</v>
      </c>
      <c r="BY304" s="21"/>
      <c r="BZ304">
        <v>4500</v>
      </c>
      <c r="CA304">
        <v>2901</v>
      </c>
      <c r="CB304">
        <v>3960.2769999999932</v>
      </c>
      <c r="CC304">
        <v>79.285714285710398</v>
      </c>
      <c r="CD304" s="20">
        <v>0.2456462713407272</v>
      </c>
      <c r="CE304" s="22">
        <v>335454803621.75262</v>
      </c>
      <c r="CF304" s="22">
        <v>335454803621.75262</v>
      </c>
      <c r="CG304" s="22">
        <v>82403221713.019394</v>
      </c>
      <c r="CH304" s="22">
        <v>2.1634523496849554E-5</v>
      </c>
      <c r="CI304" s="23">
        <v>77.884284588658389</v>
      </c>
      <c r="CJ304" s="21">
        <v>1.9640051957792866</v>
      </c>
      <c r="CK304">
        <v>5000</v>
      </c>
      <c r="CL304">
        <v>2901</v>
      </c>
      <c r="CM304">
        <v>4735.4559999999919</v>
      </c>
      <c r="CN304">
        <v>95.100000000002183</v>
      </c>
      <c r="CO304" s="20">
        <v>0.27500724064988769</v>
      </c>
      <c r="CP304" s="22">
        <v>361037746384.77441</v>
      </c>
      <c r="CQ304" s="22">
        <v>361037746384.77441</v>
      </c>
      <c r="CR304" s="22">
        <v>99287994403.730774</v>
      </c>
      <c r="CS304" s="22">
        <v>2.2410193447676688E-5</v>
      </c>
      <c r="CT304" s="23">
        <v>80.676696411636073</v>
      </c>
      <c r="CU304" s="21"/>
      <c r="CV304">
        <v>1000</v>
      </c>
      <c r="CW304">
        <v>2901</v>
      </c>
      <c r="CX304">
        <v>282.81199999999995</v>
      </c>
      <c r="CY304">
        <v>19.174285714283965</v>
      </c>
      <c r="CZ304" s="20">
        <v>7.7470456005111848E-2</v>
      </c>
      <c r="DA304" s="22">
        <v>204981795530.34122</v>
      </c>
      <c r="DB304" s="22">
        <v>204981795530.34122</v>
      </c>
      <c r="DC304" s="22">
        <v>15880033172.482132</v>
      </c>
      <c r="DD304" s="22">
        <v>1.3471403572633745E-5</v>
      </c>
      <c r="DE304" s="23">
        <v>48.497052861481485</v>
      </c>
      <c r="DF304" s="21"/>
    </row>
    <row r="305" spans="1:110" x14ac:dyDescent="0.35">
      <c r="A305">
        <v>1000</v>
      </c>
      <c r="B305">
        <v>2911</v>
      </c>
      <c r="C305">
        <v>282.2170000000001</v>
      </c>
      <c r="D305">
        <v>22.79999999999924</v>
      </c>
      <c r="E305" s="20">
        <v>2.9309444282902601E-2</v>
      </c>
      <c r="F305" s="22">
        <v>156374204280.59973</v>
      </c>
      <c r="G305" s="22">
        <v>156374204280.59973</v>
      </c>
      <c r="H305" s="22">
        <v>4583241027.6454668</v>
      </c>
      <c r="I305" s="22">
        <v>7.2279402885230635E-6</v>
      </c>
      <c r="J305" s="23">
        <v>26.020585038683027</v>
      </c>
      <c r="K305" s="21"/>
      <c r="L305">
        <v>1500</v>
      </c>
      <c r="M305">
        <v>2911</v>
      </c>
      <c r="N305">
        <v>581.71399999999971</v>
      </c>
      <c r="O305">
        <v>36.557142857140796</v>
      </c>
      <c r="P305" s="20">
        <v>5.051708543267229E-2</v>
      </c>
      <c r="Q305" s="22">
        <v>181957147043.62155</v>
      </c>
      <c r="R305" s="22">
        <v>181957147043.62155</v>
      </c>
      <c r="S305" s="22">
        <v>9191944742.2879448</v>
      </c>
      <c r="T305" s="22">
        <v>1.0528030525316375E-5</v>
      </c>
      <c r="U305" s="23">
        <v>37.900909891138951</v>
      </c>
      <c r="W305">
        <v>1950</v>
      </c>
      <c r="X305">
        <v>2911</v>
      </c>
      <c r="Y305">
        <v>968.71799999999939</v>
      </c>
      <c r="Z305">
        <v>46.071428571430523</v>
      </c>
      <c r="AA305" s="20">
        <v>7.445661683221079E-2</v>
      </c>
      <c r="AB305" s="22">
        <v>204981795530.34122</v>
      </c>
      <c r="AC305" s="22">
        <v>204981795530.34122</v>
      </c>
      <c r="AD305" s="22">
        <v>15262251007.381195</v>
      </c>
      <c r="AE305" s="22">
        <v>1.3183718220220531E-5</v>
      </c>
      <c r="AF305" s="23">
        <v>47.46138559279391</v>
      </c>
      <c r="AG305" s="21"/>
      <c r="AH305">
        <v>2450</v>
      </c>
      <c r="AI305">
        <v>2911</v>
      </c>
      <c r="AJ305">
        <v>1422.3169999999982</v>
      </c>
      <c r="AK305">
        <v>56.999999999996888</v>
      </c>
      <c r="AL305" s="20">
        <v>0.10601748594203392</v>
      </c>
      <c r="AM305" s="22">
        <v>230564738293.36304</v>
      </c>
      <c r="AN305" s="22">
        <v>230564738293.36304</v>
      </c>
      <c r="AO305" s="22">
        <v>24443893900.745346</v>
      </c>
      <c r="AP305" s="22">
        <v>1.5692324370810605E-5</v>
      </c>
      <c r="AQ305" s="23">
        <v>56.492367734918176</v>
      </c>
      <c r="AR305" s="21"/>
      <c r="AS305">
        <v>2950</v>
      </c>
      <c r="AT305">
        <v>2911</v>
      </c>
      <c r="AU305">
        <v>1974.874</v>
      </c>
      <c r="AV305">
        <v>58.157142857141622</v>
      </c>
      <c r="AW305" s="20">
        <v>0.140829538351705</v>
      </c>
      <c r="AX305" s="22">
        <v>256147681056.38492</v>
      </c>
      <c r="AY305" s="22">
        <v>256147681056.38492</v>
      </c>
      <c r="AZ305" s="22">
        <v>36073159673.030464</v>
      </c>
      <c r="BA305" s="22">
        <v>1.7713943221401627E-5</v>
      </c>
      <c r="BB305" s="23">
        <v>63.770195597045856</v>
      </c>
      <c r="BC305" s="21">
        <v>31.506361060946425</v>
      </c>
      <c r="BD305">
        <v>3425</v>
      </c>
      <c r="BE305">
        <v>2911</v>
      </c>
      <c r="BF305">
        <v>2558.0159999999978</v>
      </c>
      <c r="BG305">
        <v>72.428571428573761</v>
      </c>
      <c r="BH305" s="20">
        <v>0.1746175343887241</v>
      </c>
      <c r="BI305" s="22">
        <v>280451476681.25562</v>
      </c>
      <c r="BJ305" s="22">
        <v>280451476681.25562</v>
      </c>
      <c r="BK305" s="22">
        <v>48971745373.757607</v>
      </c>
      <c r="BL305" s="22">
        <v>1.9232960113354968E-5</v>
      </c>
      <c r="BM305" s="23">
        <v>69.238656408077887</v>
      </c>
      <c r="BN305" s="21"/>
      <c r="BO305">
        <v>4000</v>
      </c>
      <c r="BP305">
        <v>2911</v>
      </c>
      <c r="BQ305">
        <v>373.11339999999984</v>
      </c>
      <c r="BR305">
        <v>43.980000000000736</v>
      </c>
      <c r="BS305" s="20">
        <v>0.21410340709724127</v>
      </c>
      <c r="BT305" s="22">
        <v>309871860858.73071</v>
      </c>
      <c r="BU305" s="22">
        <v>309871860858.73071</v>
      </c>
      <c r="BV305" s="22">
        <v>66344621173.416527</v>
      </c>
      <c r="BW305" s="22">
        <v>2.0658122761620681E-5</v>
      </c>
      <c r="BX305" s="23">
        <v>74.369241941834446</v>
      </c>
      <c r="BY305" s="21"/>
      <c r="BZ305">
        <v>4500</v>
      </c>
      <c r="CA305">
        <v>2911</v>
      </c>
      <c r="CB305">
        <v>3962.0809999999933</v>
      </c>
      <c r="CC305">
        <v>77.314285714289468</v>
      </c>
      <c r="CD305" s="20">
        <v>0.24608100455584728</v>
      </c>
      <c r="CE305" s="22">
        <v>335454803621.75262</v>
      </c>
      <c r="CF305" s="22">
        <v>335454803621.75262</v>
      </c>
      <c r="CG305" s="22">
        <v>82549055058.325363</v>
      </c>
      <c r="CH305" s="22">
        <v>2.1620956316648134E-5</v>
      </c>
      <c r="CI305" s="23">
        <v>77.835442739933285</v>
      </c>
      <c r="CJ305" s="21">
        <v>0.27160464537790963</v>
      </c>
      <c r="CK305">
        <v>5000</v>
      </c>
      <c r="CL305">
        <v>2911</v>
      </c>
      <c r="CM305">
        <v>4737.5749999999916</v>
      </c>
      <c r="CN305">
        <v>90.814285714272316</v>
      </c>
      <c r="CO305" s="20">
        <v>0.27549814450362642</v>
      </c>
      <c r="CP305" s="22">
        <v>361037746384.77441</v>
      </c>
      <c r="CQ305" s="22">
        <v>361037746384.77441</v>
      </c>
      <c r="CR305" s="22">
        <v>99465229224.776215</v>
      </c>
      <c r="CS305" s="22">
        <v>2.2394271923712666E-5</v>
      </c>
      <c r="CT305" s="23">
        <v>80.619378925365595</v>
      </c>
      <c r="CU305" s="21"/>
      <c r="CV305">
        <v>1000</v>
      </c>
      <c r="CW305">
        <v>2911</v>
      </c>
      <c r="CX305">
        <v>283.25939999999991</v>
      </c>
      <c r="CY305">
        <v>46.81714285714277</v>
      </c>
      <c r="CZ305" s="20">
        <v>7.7528320181051366E-2</v>
      </c>
      <c r="DA305" s="22">
        <v>204981795530.34122</v>
      </c>
      <c r="DB305" s="22">
        <v>204981795530.34122</v>
      </c>
      <c r="DC305" s="22">
        <v>15891894275.163097</v>
      </c>
      <c r="DD305" s="22">
        <v>1.3470440380901384E-5</v>
      </c>
      <c r="DE305" s="23">
        <v>48.493585371244983</v>
      </c>
      <c r="DF305" s="21"/>
    </row>
    <row r="306" spans="1:110" x14ac:dyDescent="0.35">
      <c r="A306">
        <v>1000</v>
      </c>
      <c r="B306">
        <v>2921</v>
      </c>
      <c r="C306">
        <v>282.78500000000008</v>
      </c>
      <c r="D306">
        <v>24.342857142856442</v>
      </c>
      <c r="E306" s="20">
        <v>2.931417130855947E-2</v>
      </c>
      <c r="F306" s="22">
        <v>156374204280.59973</v>
      </c>
      <c r="G306" s="22">
        <v>156374204280.59973</v>
      </c>
      <c r="H306" s="22">
        <v>4583980212.5211744</v>
      </c>
      <c r="I306" s="22">
        <v>7.2279057261826666E-6</v>
      </c>
      <c r="J306" s="23">
        <v>26.020460614257601</v>
      </c>
      <c r="K306" s="21"/>
      <c r="L306">
        <v>1500</v>
      </c>
      <c r="M306">
        <v>2921</v>
      </c>
      <c r="N306">
        <v>582.53999999999974</v>
      </c>
      <c r="O306">
        <v>35.400000000000936</v>
      </c>
      <c r="P306" s="20">
        <v>5.0536735141682235E-2</v>
      </c>
      <c r="Q306" s="22">
        <v>181957147043.62155</v>
      </c>
      <c r="R306" s="22">
        <v>181957147043.62155</v>
      </c>
      <c r="S306" s="22">
        <v>9195520147.2796307</v>
      </c>
      <c r="T306" s="22">
        <v>1.0527794074109343E-5</v>
      </c>
      <c r="U306" s="23">
        <v>37.900058666793633</v>
      </c>
      <c r="W306">
        <v>1950</v>
      </c>
      <c r="X306">
        <v>2921</v>
      </c>
      <c r="Y306">
        <v>969.82799999999941</v>
      </c>
      <c r="Z306">
        <v>47.571428571429159</v>
      </c>
      <c r="AA306" s="20">
        <v>7.45086939865576E-2</v>
      </c>
      <c r="AB306" s="22">
        <v>204981795530.34122</v>
      </c>
      <c r="AC306" s="22">
        <v>204981795530.34122</v>
      </c>
      <c r="AD306" s="22">
        <v>15272925875.985313</v>
      </c>
      <c r="AE306" s="22">
        <v>1.318286669260965E-5</v>
      </c>
      <c r="AF306" s="23">
        <v>47.45832009339474</v>
      </c>
      <c r="AG306" s="21"/>
      <c r="AH306">
        <v>2450</v>
      </c>
      <c r="AI306">
        <v>2921</v>
      </c>
      <c r="AJ306">
        <v>1423.6789999999983</v>
      </c>
      <c r="AK306">
        <v>58.371428571432006</v>
      </c>
      <c r="AL306" s="20">
        <v>0.10613192799718238</v>
      </c>
      <c r="AM306" s="22">
        <v>230564738293.36304</v>
      </c>
      <c r="AN306" s="22">
        <v>230564738293.36304</v>
      </c>
      <c r="AO306" s="22">
        <v>24470280203.240406</v>
      </c>
      <c r="AP306" s="22">
        <v>1.568995111608082E-5</v>
      </c>
      <c r="AQ306" s="23">
        <v>56.483824017890953</v>
      </c>
      <c r="AR306" s="21"/>
      <c r="AS306">
        <v>2950</v>
      </c>
      <c r="AT306">
        <v>2921</v>
      </c>
      <c r="AU306">
        <v>1976.2930000000001</v>
      </c>
      <c r="AV306">
        <v>60.814285714289838</v>
      </c>
      <c r="AW306" s="20">
        <v>0.1410255041007174</v>
      </c>
      <c r="AX306" s="22">
        <v>256147681056.38492</v>
      </c>
      <c r="AY306" s="22">
        <v>256147681056.38492</v>
      </c>
      <c r="AZ306" s="22">
        <v>36123355845.206467</v>
      </c>
      <c r="BA306" s="22">
        <v>1.7709165894344417E-5</v>
      </c>
      <c r="BB306" s="23">
        <v>63.752997219639902</v>
      </c>
      <c r="BC306" s="21">
        <v>8.6360253116768373</v>
      </c>
      <c r="BD306">
        <v>3425</v>
      </c>
      <c r="BE306">
        <v>2921</v>
      </c>
      <c r="BF306">
        <v>2559.6379999999976</v>
      </c>
      <c r="BG306">
        <v>69.514285714279012</v>
      </c>
      <c r="BH306" s="20">
        <v>0.17489464090470958</v>
      </c>
      <c r="BI306" s="22">
        <v>280451476681.25562</v>
      </c>
      <c r="BJ306" s="22">
        <v>280451476681.25562</v>
      </c>
      <c r="BK306" s="22">
        <v>49049460305.363731</v>
      </c>
      <c r="BL306" s="22">
        <v>1.9225450983827563E-5</v>
      </c>
      <c r="BM306" s="23">
        <v>69.211623541779232</v>
      </c>
      <c r="BN306" s="21"/>
      <c r="BO306">
        <v>4000</v>
      </c>
      <c r="BP306">
        <v>2921</v>
      </c>
      <c r="BQ306">
        <v>374.13959999999986</v>
      </c>
      <c r="BR306">
        <v>53.271428571430796</v>
      </c>
      <c r="BS306" s="20">
        <v>0.21447038840043689</v>
      </c>
      <c r="BT306" s="22">
        <v>309871860858.73071</v>
      </c>
      <c r="BU306" s="22">
        <v>309871860858.73071</v>
      </c>
      <c r="BV306" s="22">
        <v>66458338352.738113</v>
      </c>
      <c r="BW306" s="22">
        <v>2.0647269941311668E-5</v>
      </c>
      <c r="BX306" s="23">
        <v>74.330171788722012</v>
      </c>
      <c r="BY306" s="21"/>
      <c r="BZ306">
        <v>4500</v>
      </c>
      <c r="CA306">
        <v>2921</v>
      </c>
      <c r="CB306">
        <v>3963.8939999999934</v>
      </c>
      <c r="CC306">
        <v>77.700000000004366</v>
      </c>
      <c r="CD306" s="20">
        <v>0.2465146037049043</v>
      </c>
      <c r="CE306" s="22">
        <v>335454803621.75262</v>
      </c>
      <c r="CF306" s="22">
        <v>335454803621.75262</v>
      </c>
      <c r="CG306" s="22">
        <v>82694507975.722839</v>
      </c>
      <c r="CH306" s="22">
        <v>2.1607441467498762E-5</v>
      </c>
      <c r="CI306" s="23">
        <v>77.786789282995542</v>
      </c>
      <c r="CJ306" s="21">
        <v>7.532379642122557E-3</v>
      </c>
      <c r="CK306">
        <v>5000</v>
      </c>
      <c r="CL306">
        <v>2921</v>
      </c>
      <c r="CM306">
        <v>4739.7049999999917</v>
      </c>
      <c r="CN306">
        <v>91.285714285718981</v>
      </c>
      <c r="CO306" s="20">
        <v>0.27598776113278789</v>
      </c>
      <c r="CP306" s="22">
        <v>361037746384.77441</v>
      </c>
      <c r="CQ306" s="22">
        <v>361037746384.77441</v>
      </c>
      <c r="CR306" s="22">
        <v>99641999309.161179</v>
      </c>
      <c r="CS306" s="22">
        <v>2.2378414666726061E-5</v>
      </c>
      <c r="CT306" s="23">
        <v>80.562292800213825</v>
      </c>
      <c r="CU306" s="21"/>
      <c r="CV306">
        <v>1000</v>
      </c>
      <c r="CW306">
        <v>2921</v>
      </c>
      <c r="CX306">
        <v>284.35179999999991</v>
      </c>
      <c r="CY306">
        <v>57.954285714285056</v>
      </c>
      <c r="CZ306" s="20">
        <v>7.758580112377908E-2</v>
      </c>
      <c r="DA306" s="22">
        <v>204981795530.34122</v>
      </c>
      <c r="DB306" s="22">
        <v>204981795530.34122</v>
      </c>
      <c r="DC306" s="22">
        <v>15903676822.012201</v>
      </c>
      <c r="DD306" s="22">
        <v>1.3469483704726952E-5</v>
      </c>
      <c r="DE306" s="23">
        <v>48.490141337017029</v>
      </c>
      <c r="DF306" s="21"/>
    </row>
    <row r="307" spans="1:110" x14ac:dyDescent="0.35">
      <c r="A307">
        <v>1000</v>
      </c>
      <c r="B307">
        <v>2931</v>
      </c>
      <c r="C307">
        <v>283.36700000000008</v>
      </c>
      <c r="D307">
        <v>24.942857142856873</v>
      </c>
      <c r="E307" s="20">
        <v>2.9318829604477362E-2</v>
      </c>
      <c r="F307" s="22">
        <v>156374204280.59973</v>
      </c>
      <c r="G307" s="22">
        <v>156374204280.59973</v>
      </c>
      <c r="H307" s="22">
        <v>4584708649.8386383</v>
      </c>
      <c r="I307" s="22">
        <v>7.2278716666931891E-6</v>
      </c>
      <c r="J307" s="23">
        <v>26.020338000095482</v>
      </c>
      <c r="K307" s="21"/>
      <c r="L307">
        <v>1500</v>
      </c>
      <c r="M307">
        <v>2931</v>
      </c>
      <c r="N307">
        <v>583.46899999999971</v>
      </c>
      <c r="O307">
        <v>39.814285714284587</v>
      </c>
      <c r="P307" s="20">
        <v>5.0556186868187192E-2</v>
      </c>
      <c r="Q307" s="22">
        <v>181957147043.62155</v>
      </c>
      <c r="R307" s="22">
        <v>181957147043.62155</v>
      </c>
      <c r="S307" s="22">
        <v>9199059527.9395466</v>
      </c>
      <c r="T307" s="22">
        <v>1.0527560015749652E-5</v>
      </c>
      <c r="U307" s="23">
        <v>37.899216056698748</v>
      </c>
      <c r="W307">
        <v>1950</v>
      </c>
      <c r="X307">
        <v>2931</v>
      </c>
      <c r="Y307">
        <v>970.92399999999941</v>
      </c>
      <c r="Z307">
        <v>46.971428571428731</v>
      </c>
      <c r="AA307" s="20">
        <v>7.4560410165119884E-2</v>
      </c>
      <c r="AB307" s="22">
        <v>204981795530.34122</v>
      </c>
      <c r="AC307" s="22">
        <v>204981795530.34122</v>
      </c>
      <c r="AD307" s="22">
        <v>15283526751.124979</v>
      </c>
      <c r="AE307" s="22">
        <v>1.318202117626245E-5</v>
      </c>
      <c r="AF307" s="23">
        <v>47.455276234544819</v>
      </c>
      <c r="AG307" s="21"/>
      <c r="AH307">
        <v>2450</v>
      </c>
      <c r="AI307">
        <v>2931</v>
      </c>
      <c r="AJ307">
        <v>1425.0569999999982</v>
      </c>
      <c r="AK307">
        <v>59.057142857139823</v>
      </c>
      <c r="AL307" s="20">
        <v>0.10624584123810625</v>
      </c>
      <c r="AM307" s="22">
        <v>230564738293.36304</v>
      </c>
      <c r="AN307" s="22">
        <v>230564738293.36304</v>
      </c>
      <c r="AO307" s="22">
        <v>24496544579.822166</v>
      </c>
      <c r="AP307" s="22">
        <v>1.5687589540465359E-5</v>
      </c>
      <c r="AQ307" s="23">
        <v>56.475322345675295</v>
      </c>
      <c r="AR307" s="21"/>
      <c r="AS307">
        <v>2950</v>
      </c>
      <c r="AT307">
        <v>2931</v>
      </c>
      <c r="AU307">
        <v>1977.6840000000002</v>
      </c>
      <c r="AV307">
        <v>59.614285714288997</v>
      </c>
      <c r="AW307" s="20">
        <v>0.14122080492317818</v>
      </c>
      <c r="AX307" s="22">
        <v>256147681056.38492</v>
      </c>
      <c r="AY307" s="22">
        <v>256147681056.38492</v>
      </c>
      <c r="AZ307" s="22">
        <v>36173381697.988197</v>
      </c>
      <c r="BA307" s="22">
        <v>1.7704407340152421E-5</v>
      </c>
      <c r="BB307" s="23">
        <v>63.735866424548718</v>
      </c>
      <c r="BC307" s="21">
        <v>16.987427551185025</v>
      </c>
      <c r="BD307">
        <v>3425</v>
      </c>
      <c r="BE307">
        <v>2931</v>
      </c>
      <c r="BF307">
        <v>2561.3179999999975</v>
      </c>
      <c r="BG307">
        <v>71.99999999999298</v>
      </c>
      <c r="BH307" s="20">
        <v>0.17517095281606343</v>
      </c>
      <c r="BI307" s="22">
        <v>280451476681.25562</v>
      </c>
      <c r="BJ307" s="22">
        <v>280451476681.25562</v>
      </c>
      <c r="BK307" s="22">
        <v>49126952388.927544</v>
      </c>
      <c r="BL307" s="22">
        <v>1.9217969222889039E-5</v>
      </c>
      <c r="BM307" s="23">
        <v>69.184689202400534</v>
      </c>
      <c r="BN307" s="21"/>
      <c r="BO307">
        <v>4000</v>
      </c>
      <c r="BP307">
        <v>2931</v>
      </c>
      <c r="BQ307">
        <v>375.38259999999991</v>
      </c>
      <c r="BR307">
        <v>49.825714285711754</v>
      </c>
      <c r="BS307" s="20">
        <v>0.21483639961045101</v>
      </c>
      <c r="BT307" s="22">
        <v>309871860858.73071</v>
      </c>
      <c r="BU307" s="22">
        <v>309871860858.73071</v>
      </c>
      <c r="BV307" s="22">
        <v>66571754927.480347</v>
      </c>
      <c r="BW307" s="22">
        <v>2.0636457161799831E-5</v>
      </c>
      <c r="BX307" s="23">
        <v>74.291245782479393</v>
      </c>
      <c r="BY307" s="21"/>
      <c r="BZ307">
        <v>4500</v>
      </c>
      <c r="CA307">
        <v>2931</v>
      </c>
      <c r="CB307">
        <v>3965.5869999999936</v>
      </c>
      <c r="CC307">
        <v>72.557142857151902</v>
      </c>
      <c r="CD307" s="20">
        <v>0.24694707375140215</v>
      </c>
      <c r="CE307" s="22">
        <v>335454803621.75262</v>
      </c>
      <c r="CF307" s="22">
        <v>335454803621.75262</v>
      </c>
      <c r="CG307" s="22">
        <v>82839582130.243073</v>
      </c>
      <c r="CH307" s="22">
        <v>2.1593978630666794E-5</v>
      </c>
      <c r="CI307" s="23">
        <v>77.738323070400455</v>
      </c>
      <c r="CJ307" s="21">
        <v>26.844628402158317</v>
      </c>
      <c r="CK307">
        <v>5000</v>
      </c>
      <c r="CL307">
        <v>2931</v>
      </c>
      <c r="CM307">
        <v>4770.7069999999921</v>
      </c>
      <c r="CN307">
        <v>442.88571428572016</v>
      </c>
      <c r="CO307" s="20">
        <v>0.27647609615011937</v>
      </c>
      <c r="CP307" s="22">
        <v>361037746384.77441</v>
      </c>
      <c r="CQ307" s="22">
        <v>361037746384.77441</v>
      </c>
      <c r="CR307" s="22">
        <v>99818306683.299301</v>
      </c>
      <c r="CS307" s="22">
        <v>2.2362621270398761E-5</v>
      </c>
      <c r="CT307" s="23">
        <v>80.505436573435531</v>
      </c>
      <c r="CU307" s="21"/>
      <c r="CV307">
        <v>1000</v>
      </c>
      <c r="CW307">
        <v>2931</v>
      </c>
      <c r="CX307">
        <v>285.70406666666656</v>
      </c>
      <c r="CY307">
        <v>70.166666666667822</v>
      </c>
      <c r="CZ307" s="20">
        <v>7.7642901735192699E-2</v>
      </c>
      <c r="DA307" s="22">
        <v>204981795530.34122</v>
      </c>
      <c r="DB307" s="22">
        <v>204981795530.34122</v>
      </c>
      <c r="DC307" s="22">
        <v>15915381407.865644</v>
      </c>
      <c r="DD307" s="22">
        <v>1.3468533493076376E-5</v>
      </c>
      <c r="DE307" s="23">
        <v>48.486720575074955</v>
      </c>
      <c r="DF307" s="21"/>
    </row>
    <row r="308" spans="1:110" x14ac:dyDescent="0.35">
      <c r="A308">
        <v>1000</v>
      </c>
      <c r="B308">
        <v>2941</v>
      </c>
      <c r="C308">
        <v>283.96000000000009</v>
      </c>
      <c r="D308">
        <v>25.414285714286475</v>
      </c>
      <c r="E308" s="20">
        <v>2.9323420176102215E-2</v>
      </c>
      <c r="F308" s="22">
        <v>156374204280.59973</v>
      </c>
      <c r="G308" s="22">
        <v>156374204280.59973</v>
      </c>
      <c r="H308" s="22">
        <v>4585426496.8236675</v>
      </c>
      <c r="I308" s="22">
        <v>7.2278381026891172E-6</v>
      </c>
      <c r="J308" s="23">
        <v>26.020217169680823</v>
      </c>
      <c r="K308" s="21"/>
      <c r="L308">
        <v>1500</v>
      </c>
      <c r="M308">
        <v>2941</v>
      </c>
      <c r="N308">
        <v>584.30199999999968</v>
      </c>
      <c r="O308">
        <v>35.699999999998717</v>
      </c>
      <c r="P308" s="20">
        <v>5.0575442677300457E-2</v>
      </c>
      <c r="Q308" s="22">
        <v>181957147043.62155</v>
      </c>
      <c r="R308" s="22">
        <v>181957147043.62155</v>
      </c>
      <c r="S308" s="22">
        <v>9202563260.0298119</v>
      </c>
      <c r="T308" s="22">
        <v>1.0527328325071411E-5</v>
      </c>
      <c r="U308" s="23">
        <v>37.898381970257077</v>
      </c>
      <c r="W308">
        <v>1950</v>
      </c>
      <c r="X308">
        <v>2941</v>
      </c>
      <c r="Y308">
        <v>971.91899999999941</v>
      </c>
      <c r="Z308">
        <v>42.642857142857338</v>
      </c>
      <c r="AA308" s="20">
        <v>7.4611768182196544E-2</v>
      </c>
      <c r="AB308" s="22">
        <v>204981795530.34122</v>
      </c>
      <c r="AC308" s="22">
        <v>204981795530.34122</v>
      </c>
      <c r="AD308" s="22">
        <v>15294054209.680231</v>
      </c>
      <c r="AE308" s="22">
        <v>1.3181181622884251E-5</v>
      </c>
      <c r="AF308" s="23">
        <v>47.452253842383307</v>
      </c>
      <c r="AG308" s="21"/>
      <c r="AH308">
        <v>2450</v>
      </c>
      <c r="AI308">
        <v>2941</v>
      </c>
      <c r="AJ308">
        <v>1426.4009999999982</v>
      </c>
      <c r="AK308">
        <v>57.600000000002183</v>
      </c>
      <c r="AL308" s="20">
        <v>0.1063592289456915</v>
      </c>
      <c r="AM308" s="22">
        <v>230564738293.36304</v>
      </c>
      <c r="AN308" s="22">
        <v>230564738293.36304</v>
      </c>
      <c r="AO308" s="22">
        <v>24522687786.947243</v>
      </c>
      <c r="AP308" s="22">
        <v>1.5685239565755193E-5</v>
      </c>
      <c r="AQ308" s="23">
        <v>56.466862436718692</v>
      </c>
      <c r="AR308" s="21"/>
      <c r="AS308">
        <v>2950</v>
      </c>
      <c r="AT308">
        <v>2941</v>
      </c>
      <c r="AU308">
        <v>1979.0890000000002</v>
      </c>
      <c r="AV308">
        <v>60.214285714284543</v>
      </c>
      <c r="AW308" s="20">
        <v>0.14141544441750536</v>
      </c>
      <c r="AX308" s="22">
        <v>256147681056.38492</v>
      </c>
      <c r="AY308" s="22">
        <v>256147681056.38492</v>
      </c>
      <c r="AZ308" s="22">
        <v>36223238153.102097</v>
      </c>
      <c r="BA308" s="22">
        <v>1.7699667443034172E-5</v>
      </c>
      <c r="BB308" s="23">
        <v>63.718802794923015</v>
      </c>
      <c r="BC308" s="21">
        <v>12.281639968486797</v>
      </c>
      <c r="BD308">
        <v>3425</v>
      </c>
      <c r="BE308">
        <v>2941</v>
      </c>
      <c r="BF308">
        <v>2562.9849999999974</v>
      </c>
      <c r="BG308">
        <v>71.442857142853569</v>
      </c>
      <c r="BH308" s="20">
        <v>0.17544647401673477</v>
      </c>
      <c r="BI308" s="22">
        <v>280451476681.25562</v>
      </c>
      <c r="BJ308" s="22">
        <v>280451476681.25562</v>
      </c>
      <c r="BK308" s="22">
        <v>49204222716.51281</v>
      </c>
      <c r="BL308" s="22">
        <v>1.9210514668175662E-5</v>
      </c>
      <c r="BM308" s="23">
        <v>69.157852805432384</v>
      </c>
      <c r="BN308" s="21"/>
      <c r="BO308">
        <v>4000</v>
      </c>
      <c r="BP308">
        <v>2941</v>
      </c>
      <c r="BQ308">
        <v>376.54519999999985</v>
      </c>
      <c r="BR308">
        <v>46.422857142856145</v>
      </c>
      <c r="BS308" s="20">
        <v>0.21520144509752015</v>
      </c>
      <c r="BT308" s="22">
        <v>309871860858.73071</v>
      </c>
      <c r="BU308" s="22">
        <v>309871860858.73071</v>
      </c>
      <c r="BV308" s="22">
        <v>66684872251.856537</v>
      </c>
      <c r="BW308" s="22">
        <v>2.0625684186305569E-5</v>
      </c>
      <c r="BX308" s="23">
        <v>74.252463070700045</v>
      </c>
      <c r="BY308" s="21"/>
      <c r="BZ308">
        <v>4500</v>
      </c>
      <c r="CA308">
        <v>2941</v>
      </c>
      <c r="CB308">
        <v>3967.3709999999937</v>
      </c>
      <c r="CC308">
        <v>76.457142857147389</v>
      </c>
      <c r="CD308" s="20">
        <v>0.24737841962186982</v>
      </c>
      <c r="CE308" s="22">
        <v>335454803621.75262</v>
      </c>
      <c r="CF308" s="22">
        <v>335454803621.75262</v>
      </c>
      <c r="CG308" s="22">
        <v>82984279174.513855</v>
      </c>
      <c r="CH308" s="22">
        <v>2.158056749025434E-5</v>
      </c>
      <c r="CI308" s="23">
        <v>77.690042964915619</v>
      </c>
      <c r="CJ308" s="21">
        <v>1.5200426757349148</v>
      </c>
      <c r="CK308">
        <v>5000</v>
      </c>
      <c r="CL308">
        <v>2941</v>
      </c>
      <c r="CM308">
        <v>4772.522999999992</v>
      </c>
      <c r="CN308">
        <v>77.828571428563009</v>
      </c>
      <c r="CO308" s="20">
        <v>0.27696315512766773</v>
      </c>
      <c r="CP308" s="22">
        <v>361037746384.77441</v>
      </c>
      <c r="CQ308" s="22">
        <v>361037746384.77441</v>
      </c>
      <c r="CR308" s="22">
        <v>99994153358.909836</v>
      </c>
      <c r="CS308" s="22">
        <v>2.2346891332096197E-5</v>
      </c>
      <c r="CT308" s="23">
        <v>80.448808795546313</v>
      </c>
      <c r="CU308" s="21"/>
      <c r="CV308">
        <v>1000</v>
      </c>
      <c r="CW308">
        <v>2941</v>
      </c>
      <c r="CX308">
        <v>287.34128888888881</v>
      </c>
      <c r="CY308">
        <v>74.785714285712061</v>
      </c>
      <c r="CZ308" s="20">
        <v>7.7699624890362404E-2</v>
      </c>
      <c r="DA308" s="22">
        <v>204981795530.34122</v>
      </c>
      <c r="DB308" s="22">
        <v>204981795530.34122</v>
      </c>
      <c r="DC308" s="22">
        <v>15927008622.060478</v>
      </c>
      <c r="DD308" s="22">
        <v>1.3467589695408264E-5</v>
      </c>
      <c r="DE308" s="23">
        <v>48.483322903469748</v>
      </c>
      <c r="DF308" s="21"/>
    </row>
    <row r="309" spans="1:110" x14ac:dyDescent="0.35">
      <c r="A309">
        <v>1000</v>
      </c>
      <c r="B309">
        <v>2951</v>
      </c>
      <c r="C309">
        <v>284.44600000000008</v>
      </c>
      <c r="D309">
        <v>20.828571428570999</v>
      </c>
      <c r="E309" s="20">
        <v>2.9327944013994273E-2</v>
      </c>
      <c r="F309" s="22">
        <v>156374204280.59973</v>
      </c>
      <c r="G309" s="22">
        <v>156374204280.59973</v>
      </c>
      <c r="H309" s="22">
        <v>4586133908.3743324</v>
      </c>
      <c r="I309" s="22">
        <v>7.2278050269142669E-6</v>
      </c>
      <c r="J309" s="23">
        <v>26.02009809689136</v>
      </c>
      <c r="K309" s="21"/>
      <c r="L309">
        <v>1500</v>
      </c>
      <c r="M309">
        <v>2951</v>
      </c>
      <c r="N309">
        <v>585.09799999999973</v>
      </c>
      <c r="O309">
        <v>34.114285714287824</v>
      </c>
      <c r="P309" s="20">
        <v>5.0594504611183706E-2</v>
      </c>
      <c r="Q309" s="22">
        <v>181957147043.62155</v>
      </c>
      <c r="R309" s="22">
        <v>181957147043.62155</v>
      </c>
      <c r="S309" s="22">
        <v>9206031715.136343</v>
      </c>
      <c r="T309" s="22">
        <v>1.0527098977192478E-5</v>
      </c>
      <c r="U309" s="23">
        <v>37.897556317892921</v>
      </c>
      <c r="W309">
        <v>1950</v>
      </c>
      <c r="X309">
        <v>2951</v>
      </c>
      <c r="Y309">
        <v>972.95399999999938</v>
      </c>
      <c r="Z309">
        <v>44.357142857141497</v>
      </c>
      <c r="AA309" s="20">
        <v>7.4662770825795879E-2</v>
      </c>
      <c r="AB309" s="22">
        <v>204981795530.34122</v>
      </c>
      <c r="AC309" s="22">
        <v>204981795530.34122</v>
      </c>
      <c r="AD309" s="22">
        <v>15304508823.142017</v>
      </c>
      <c r="AE309" s="22">
        <v>1.3180347984650073E-5</v>
      </c>
      <c r="AF309" s="23">
        <v>47.449252744740264</v>
      </c>
      <c r="AG309" s="21"/>
      <c r="AH309">
        <v>2450</v>
      </c>
      <c r="AI309">
        <v>2951</v>
      </c>
      <c r="AJ309">
        <v>1437.3349999999982</v>
      </c>
      <c r="AK309">
        <v>156.19999999999956</v>
      </c>
      <c r="AL309" s="20">
        <v>0.10647209437230155</v>
      </c>
      <c r="AM309" s="22">
        <v>230564738293.36304</v>
      </c>
      <c r="AN309" s="22">
        <v>230564738293.36304</v>
      </c>
      <c r="AO309" s="22">
        <v>24548710574.49596</v>
      </c>
      <c r="AP309" s="22">
        <v>1.5682901114468288E-5</v>
      </c>
      <c r="AQ309" s="23">
        <v>56.458444012085835</v>
      </c>
      <c r="AR309" s="21"/>
      <c r="AS309">
        <v>2950</v>
      </c>
      <c r="AT309">
        <v>2951</v>
      </c>
      <c r="AU309">
        <v>1980.5360000000001</v>
      </c>
      <c r="AV309">
        <v>62.014285714280966</v>
      </c>
      <c r="AW309" s="20">
        <v>0.1416094261516968</v>
      </c>
      <c r="AX309" s="22">
        <v>256147681056.38492</v>
      </c>
      <c r="AY309" s="22">
        <v>256147681056.38492</v>
      </c>
      <c r="AZ309" s="22">
        <v>36272926124.482529</v>
      </c>
      <c r="BA309" s="22">
        <v>1.7694946088258412E-5</v>
      </c>
      <c r="BB309" s="23">
        <v>63.701805917730283</v>
      </c>
      <c r="BC309" s="21">
        <v>2.8477244370496244</v>
      </c>
      <c r="BD309">
        <v>3425</v>
      </c>
      <c r="BE309">
        <v>2951</v>
      </c>
      <c r="BF309">
        <v>2564.7309999999975</v>
      </c>
      <c r="BG309">
        <v>74.828571428575486</v>
      </c>
      <c r="BH309" s="20">
        <v>0.17572120836875393</v>
      </c>
      <c r="BI309" s="22">
        <v>280451476681.25562</v>
      </c>
      <c r="BJ309" s="22">
        <v>280451476681.25562</v>
      </c>
      <c r="BK309" s="22">
        <v>49281272371.231651</v>
      </c>
      <c r="BL309" s="22">
        <v>1.9203087158783828E-5</v>
      </c>
      <c r="BM309" s="23">
        <v>69.131113771621784</v>
      </c>
      <c r="BN309" s="21"/>
      <c r="BO309">
        <v>4000</v>
      </c>
      <c r="BP309">
        <v>2951</v>
      </c>
      <c r="BQ309">
        <v>377.62839999999983</v>
      </c>
      <c r="BR309">
        <v>36.685714285716486</v>
      </c>
      <c r="BS309" s="20">
        <v>0.21556552919796224</v>
      </c>
      <c r="BT309" s="22">
        <v>309871860858.73071</v>
      </c>
      <c r="BU309" s="22">
        <v>309871860858.73071</v>
      </c>
      <c r="BV309" s="22">
        <v>66797691669.569603</v>
      </c>
      <c r="BW309" s="22">
        <v>2.0614950780142835E-5</v>
      </c>
      <c r="BX309" s="23">
        <v>74.213822808514209</v>
      </c>
      <c r="BY309" s="21"/>
      <c r="BZ309">
        <v>4500</v>
      </c>
      <c r="CA309">
        <v>2951</v>
      </c>
      <c r="CB309">
        <v>3969.1609999999937</v>
      </c>
      <c r="CC309">
        <v>76.714285714284159</v>
      </c>
      <c r="CD309" s="20">
        <v>0.24780864620627668</v>
      </c>
      <c r="CE309" s="22">
        <v>335454803621.75262</v>
      </c>
      <c r="CF309" s="22">
        <v>335454803621.75262</v>
      </c>
      <c r="CG309" s="22">
        <v>83128600748.898926</v>
      </c>
      <c r="CH309" s="22">
        <v>2.156720773316614E-5</v>
      </c>
      <c r="CI309" s="23">
        <v>77.6419478393981</v>
      </c>
      <c r="CJ309" s="21">
        <v>0.86055701837091181</v>
      </c>
      <c r="CK309">
        <v>5000</v>
      </c>
      <c r="CL309">
        <v>2951</v>
      </c>
      <c r="CM309">
        <v>4774.3879999999917</v>
      </c>
      <c r="CN309">
        <v>79.92857142856208</v>
      </c>
      <c r="CO309" s="20">
        <v>0.2774489435972215</v>
      </c>
      <c r="CP309" s="22">
        <v>361037746384.77441</v>
      </c>
      <c r="CQ309" s="22">
        <v>361037746384.77441</v>
      </c>
      <c r="CR309" s="22">
        <v>100169541333.17723</v>
      </c>
      <c r="CS309" s="22">
        <v>2.2331224452822953E-5</v>
      </c>
      <c r="CT309" s="23">
        <v>80.392408030162628</v>
      </c>
      <c r="CU309" s="21"/>
      <c r="CV309">
        <v>1000</v>
      </c>
      <c r="CW309">
        <v>2951</v>
      </c>
      <c r="CX309">
        <v>289.08628888888876</v>
      </c>
      <c r="CY309">
        <v>73.954285714285106</v>
      </c>
      <c r="CZ309" s="20">
        <v>7.7755973437844836E-2</v>
      </c>
      <c r="DA309" s="22">
        <v>204981795530.34122</v>
      </c>
      <c r="DB309" s="22">
        <v>204981795530.34122</v>
      </c>
      <c r="DC309" s="22">
        <v>15938559048.498953</v>
      </c>
      <c r="DD309" s="22">
        <v>1.3466652261667896E-5</v>
      </c>
      <c r="DE309" s="23">
        <v>48.479948142004424</v>
      </c>
      <c r="DF309" s="21"/>
    </row>
    <row r="310" spans="1:110" x14ac:dyDescent="0.35">
      <c r="A310">
        <v>1000</v>
      </c>
      <c r="B310">
        <v>2961</v>
      </c>
      <c r="C310">
        <v>284.99400000000009</v>
      </c>
      <c r="D310">
        <v>23.485714285714366</v>
      </c>
      <c r="E310" s="20">
        <v>2.9332402094053585E-2</v>
      </c>
      <c r="F310" s="22">
        <v>156374204280.59973</v>
      </c>
      <c r="G310" s="22">
        <v>156374204280.59973</v>
      </c>
      <c r="H310" s="22">
        <v>4586831037.0962267</v>
      </c>
      <c r="I310" s="22">
        <v>7.2277724322200969E-6</v>
      </c>
      <c r="J310" s="23">
        <v>26.01998075599235</v>
      </c>
      <c r="K310" s="21"/>
      <c r="L310">
        <v>1500</v>
      </c>
      <c r="M310">
        <v>2961</v>
      </c>
      <c r="N310">
        <v>585.97199999999975</v>
      </c>
      <c r="O310">
        <v>37.457142857143872</v>
      </c>
      <c r="P310" s="20">
        <v>5.0613374689330408E-2</v>
      </c>
      <c r="Q310" s="22">
        <v>181957147043.62155</v>
      </c>
      <c r="R310" s="22">
        <v>181957147043.62155</v>
      </c>
      <c r="S310" s="22">
        <v>9209465260.7204056</v>
      </c>
      <c r="T310" s="22">
        <v>1.0526871947510877E-5</v>
      </c>
      <c r="U310" s="23">
        <v>37.896739011039159</v>
      </c>
      <c r="W310">
        <v>1950</v>
      </c>
      <c r="X310">
        <v>2961</v>
      </c>
      <c r="Y310">
        <v>973.96399999999937</v>
      </c>
      <c r="Z310">
        <v>43.285714285713894</v>
      </c>
      <c r="AA310" s="20">
        <v>7.4713420857942706E-2</v>
      </c>
      <c r="AB310" s="22">
        <v>204981795530.34122</v>
      </c>
      <c r="AC310" s="22">
        <v>204981795530.34122</v>
      </c>
      <c r="AD310" s="22">
        <v>15314891157.675142</v>
      </c>
      <c r="AE310" s="22">
        <v>1.3179520214198901E-5</v>
      </c>
      <c r="AF310" s="23">
        <v>47.446272771116043</v>
      </c>
      <c r="AG310" s="21"/>
      <c r="AH310">
        <v>2450</v>
      </c>
      <c r="AI310">
        <v>2961</v>
      </c>
      <c r="AJ310">
        <v>1438.6379999999983</v>
      </c>
      <c r="AK310">
        <v>55.842857142861902</v>
      </c>
      <c r="AL310" s="20">
        <v>0.10658444074211097</v>
      </c>
      <c r="AM310" s="22">
        <v>230564738293.36304</v>
      </c>
      <c r="AN310" s="22">
        <v>230564738293.36304</v>
      </c>
      <c r="AO310" s="22">
        <v>24574613685.849277</v>
      </c>
      <c r="AP310" s="22">
        <v>1.5680574109840674E-5</v>
      </c>
      <c r="AQ310" s="23">
        <v>56.450066795426423</v>
      </c>
      <c r="AR310" s="21"/>
      <c r="AS310">
        <v>2950</v>
      </c>
      <c r="AT310">
        <v>2961</v>
      </c>
      <c r="AU310">
        <v>1981.962</v>
      </c>
      <c r="AV310">
        <v>61.114285714282765</v>
      </c>
      <c r="AW310" s="20">
        <v>0.14180275366368739</v>
      </c>
      <c r="AX310" s="22">
        <v>256147681056.38492</v>
      </c>
      <c r="AY310" s="22">
        <v>256147681056.38492</v>
      </c>
      <c r="AZ310" s="22">
        <v>36322446518.363312</v>
      </c>
      <c r="BA310" s="22">
        <v>1.7690243162141008E-5</v>
      </c>
      <c r="BB310" s="23">
        <v>63.684875383707627</v>
      </c>
      <c r="BC310" s="21">
        <v>6.6079312485538226</v>
      </c>
      <c r="BD310">
        <v>3425</v>
      </c>
      <c r="BE310">
        <v>2961</v>
      </c>
      <c r="BF310">
        <v>2579.8729999999973</v>
      </c>
      <c r="BG310">
        <v>216.31428571428324</v>
      </c>
      <c r="BH310" s="20">
        <v>0.17599515970260721</v>
      </c>
      <c r="BI310" s="22">
        <v>280451476681.25562</v>
      </c>
      <c r="BJ310" s="22">
        <v>280451476681.25562</v>
      </c>
      <c r="BK310" s="22">
        <v>49358102427.349602</v>
      </c>
      <c r="BL310" s="22">
        <v>1.9195686535252183E-5</v>
      </c>
      <c r="BM310" s="23">
        <v>69.104471526907858</v>
      </c>
      <c r="BN310" s="21"/>
      <c r="BO310">
        <v>4000</v>
      </c>
      <c r="BP310">
        <v>2961</v>
      </c>
      <c r="BQ310">
        <v>378.48439999999988</v>
      </c>
      <c r="BR310">
        <v>42.222857142855581</v>
      </c>
      <c r="BS310" s="20">
        <v>0.21592865621456814</v>
      </c>
      <c r="BT310" s="22">
        <v>309871860858.73071</v>
      </c>
      <c r="BU310" s="22">
        <v>309871860858.73071</v>
      </c>
      <c r="BV310" s="22">
        <v>66910214513.933357</v>
      </c>
      <c r="BW310" s="22">
        <v>2.0604256710693878E-5</v>
      </c>
      <c r="BX310" s="23">
        <v>74.175324158497958</v>
      </c>
      <c r="BY310" s="21"/>
      <c r="BZ310">
        <v>4500</v>
      </c>
      <c r="CA310">
        <v>2961</v>
      </c>
      <c r="CB310">
        <v>3970.9619999999936</v>
      </c>
      <c r="CC310">
        <v>77.185714285711327</v>
      </c>
      <c r="CD310" s="20">
        <v>0.24823775835844156</v>
      </c>
      <c r="CE310" s="22">
        <v>335454803621.75262</v>
      </c>
      <c r="CF310" s="22">
        <v>335454803621.75262</v>
      </c>
      <c r="CG310" s="22">
        <v>83272548481.635086</v>
      </c>
      <c r="CH310" s="22">
        <v>2.1553899049076023E-5</v>
      </c>
      <c r="CI310" s="23">
        <v>77.594036576673687</v>
      </c>
      <c r="CJ310" s="21">
        <v>0.16672709329675023</v>
      </c>
      <c r="CK310">
        <v>5000</v>
      </c>
      <c r="CL310">
        <v>2961</v>
      </c>
      <c r="CM310">
        <v>4776.2799999999916</v>
      </c>
      <c r="CN310">
        <v>81.0857142857068</v>
      </c>
      <c r="CO310" s="20">
        <v>0.2779334670507469</v>
      </c>
      <c r="CP310" s="22">
        <v>361037746384.77441</v>
      </c>
      <c r="CQ310" s="22">
        <v>361037746384.77441</v>
      </c>
      <c r="CR310" s="22">
        <v>100344472588.90862</v>
      </c>
      <c r="CS310" s="22">
        <v>2.2315620237178988E-5</v>
      </c>
      <c r="CT310" s="23">
        <v>80.336232853844351</v>
      </c>
      <c r="CU310" s="21"/>
      <c r="CV310">
        <v>1000</v>
      </c>
      <c r="CW310">
        <v>2961</v>
      </c>
      <c r="CX310">
        <v>290.81188888888875</v>
      </c>
      <c r="CY310">
        <v>39.625714285716647</v>
      </c>
      <c r="CZ310" s="20">
        <v>7.7811950199992583E-2</v>
      </c>
      <c r="DA310" s="22">
        <v>204981795530.34122</v>
      </c>
      <c r="DB310" s="22">
        <v>204981795530.34122</v>
      </c>
      <c r="DC310" s="22">
        <v>15950033265.711973</v>
      </c>
      <c r="DD310" s="22">
        <v>1.3465721142281282E-5</v>
      </c>
      <c r="DE310" s="23">
        <v>48.476596112212619</v>
      </c>
      <c r="DF310" s="21"/>
    </row>
    <row r="311" spans="1:110" x14ac:dyDescent="0.35">
      <c r="A311">
        <v>1000</v>
      </c>
      <c r="B311">
        <v>2971</v>
      </c>
      <c r="C311">
        <v>285.5680000000001</v>
      </c>
      <c r="D311">
        <v>24.600000000000531</v>
      </c>
      <c r="E311" s="20">
        <v>2.9336795377741944E-2</v>
      </c>
      <c r="F311" s="22">
        <v>156374204280.59973</v>
      </c>
      <c r="G311" s="22">
        <v>156374204280.59973</v>
      </c>
      <c r="H311" s="22">
        <v>4587518033.3371725</v>
      </c>
      <c r="I311" s="22">
        <v>7.2277403115640787E-6</v>
      </c>
      <c r="J311" s="23">
        <v>26.019865121630684</v>
      </c>
      <c r="K311" s="21"/>
      <c r="L311">
        <v>1500</v>
      </c>
      <c r="M311">
        <v>2971</v>
      </c>
      <c r="N311">
        <v>586.8589999999997</v>
      </c>
      <c r="O311">
        <v>38.014285714283297</v>
      </c>
      <c r="P311" s="20">
        <v>5.0632054908845196E-2</v>
      </c>
      <c r="Q311" s="22">
        <v>181957147043.62155</v>
      </c>
      <c r="R311" s="22">
        <v>181957147043.62155</v>
      </c>
      <c r="S311" s="22">
        <v>9212864260.169466</v>
      </c>
      <c r="T311" s="22">
        <v>1.0526647211701266E-5</v>
      </c>
      <c r="U311" s="23">
        <v>37.895929962124555</v>
      </c>
      <c r="W311">
        <v>1950</v>
      </c>
      <c r="X311">
        <v>2971</v>
      </c>
      <c r="Y311">
        <v>975.07199999999932</v>
      </c>
      <c r="Z311">
        <v>47.485714285712028</v>
      </c>
      <c r="AA311" s="20">
        <v>7.4763721014980938E-2</v>
      </c>
      <c r="AB311" s="22">
        <v>204981795530.34122</v>
      </c>
      <c r="AC311" s="22">
        <v>204981795530.34122</v>
      </c>
      <c r="AD311" s="22">
        <v>15325201774.180298</v>
      </c>
      <c r="AE311" s="22">
        <v>1.3178698264628039E-5</v>
      </c>
      <c r="AF311" s="23">
        <v>47.443313752660941</v>
      </c>
      <c r="AG311" s="21"/>
      <c r="AH311">
        <v>2450</v>
      </c>
      <c r="AI311">
        <v>2971</v>
      </c>
      <c r="AJ311">
        <v>1439.8339999999982</v>
      </c>
      <c r="AK311">
        <v>51.257142857139122</v>
      </c>
      <c r="AL311" s="20">
        <v>0.10669627125143422</v>
      </c>
      <c r="AM311" s="22">
        <v>230564738293.36304</v>
      </c>
      <c r="AN311" s="22">
        <v>230564738293.36304</v>
      </c>
      <c r="AO311" s="22">
        <v>24600397857.964603</v>
      </c>
      <c r="AP311" s="22">
        <v>1.5678258475817638E-5</v>
      </c>
      <c r="AQ311" s="23">
        <v>56.441730512943494</v>
      </c>
      <c r="AR311" s="21"/>
      <c r="AS311">
        <v>2950</v>
      </c>
      <c r="AT311">
        <v>2971</v>
      </c>
      <c r="AU311">
        <v>1983.454</v>
      </c>
      <c r="AV311">
        <v>63.942857142855516</v>
      </c>
      <c r="AW311" s="20">
        <v>0.14199543046170096</v>
      </c>
      <c r="AX311" s="22">
        <v>256147681056.38492</v>
      </c>
      <c r="AY311" s="22">
        <v>256147681056.38492</v>
      </c>
      <c r="AZ311" s="22">
        <v>36371800233.367859</v>
      </c>
      <c r="BA311" s="22">
        <v>1.7685558552032121E-5</v>
      </c>
      <c r="BB311" s="23">
        <v>63.668010787315637</v>
      </c>
      <c r="BC311" s="21">
        <v>7.5540519153553337E-2</v>
      </c>
      <c r="BD311">
        <v>3425</v>
      </c>
      <c r="BE311">
        <v>2971</v>
      </c>
      <c r="BF311">
        <v>2581.3669999999975</v>
      </c>
      <c r="BG311">
        <v>64.028571428577507</v>
      </c>
      <c r="BH311" s="20">
        <v>0.17626833181760609</v>
      </c>
      <c r="BI311" s="22">
        <v>280451476681.25562</v>
      </c>
      <c r="BJ311" s="22">
        <v>280451476681.25562</v>
      </c>
      <c r="BK311" s="22">
        <v>49434713950.389183</v>
      </c>
      <c r="BL311" s="22">
        <v>1.9188312639544028E-5</v>
      </c>
      <c r="BM311" s="23">
        <v>69.077925502358497</v>
      </c>
      <c r="BN311" s="21"/>
      <c r="BO311">
        <v>4000</v>
      </c>
      <c r="BP311">
        <v>2971</v>
      </c>
      <c r="BQ311">
        <v>379.46959999999984</v>
      </c>
      <c r="BR311">
        <v>41.074285714285004</v>
      </c>
      <c r="BS311" s="20">
        <v>0.21629083041698743</v>
      </c>
      <c r="BT311" s="22">
        <v>309871860858.73071</v>
      </c>
      <c r="BU311" s="22">
        <v>309871860858.73071</v>
      </c>
      <c r="BV311" s="22">
        <v>67022442107.99205</v>
      </c>
      <c r="BW311" s="22">
        <v>2.059360174738433E-5</v>
      </c>
      <c r="BX311" s="23">
        <v>74.136966290583587</v>
      </c>
      <c r="BY311" s="21"/>
      <c r="BZ311">
        <v>4500</v>
      </c>
      <c r="CA311">
        <v>2971</v>
      </c>
      <c r="CB311">
        <v>3972.8129999999937</v>
      </c>
      <c r="CC311">
        <v>79.328571428576268</v>
      </c>
      <c r="CD311" s="20">
        <v>0.24866576089643566</v>
      </c>
      <c r="CE311" s="22">
        <v>335454803621.75262</v>
      </c>
      <c r="CF311" s="22">
        <v>335454803621.75262</v>
      </c>
      <c r="CG311" s="22">
        <v>83416123988.967514</v>
      </c>
      <c r="CH311" s="22">
        <v>2.1540641130393808E-5</v>
      </c>
      <c r="CI311" s="23">
        <v>77.546308069417705</v>
      </c>
      <c r="CJ311" s="21">
        <v>3.1764626813991641</v>
      </c>
      <c r="CK311">
        <v>5000</v>
      </c>
      <c r="CL311">
        <v>2971</v>
      </c>
      <c r="CM311">
        <v>4778.2309999999916</v>
      </c>
      <c r="CN311">
        <v>83.614285714286652</v>
      </c>
      <c r="CO311" s="20">
        <v>0.27841673094081704</v>
      </c>
      <c r="CP311" s="22">
        <v>361037746384.77441</v>
      </c>
      <c r="CQ311" s="22">
        <v>361037746384.77441</v>
      </c>
      <c r="CR311" s="22">
        <v>100518949094.68867</v>
      </c>
      <c r="CS311" s="22">
        <v>2.2300078293316586E-5</v>
      </c>
      <c r="CT311" s="23">
        <v>80.280281855939705</v>
      </c>
      <c r="CU311" s="21"/>
      <c r="CV311">
        <v>1000</v>
      </c>
      <c r="CW311">
        <v>2971</v>
      </c>
      <c r="CX311">
        <v>291.7364888888888</v>
      </c>
      <c r="CY311">
        <v>28.428571428569935</v>
      </c>
      <c r="CZ311" s="20">
        <v>7.7867557973259074E-2</v>
      </c>
      <c r="DA311" s="22">
        <v>204981795530.34122</v>
      </c>
      <c r="DB311" s="22">
        <v>204981795530.34122</v>
      </c>
      <c r="DC311" s="22">
        <v>15961431846.921583</v>
      </c>
      <c r="DD311" s="22">
        <v>1.3464796288149344E-5</v>
      </c>
      <c r="DE311" s="23">
        <v>48.473266637337638</v>
      </c>
      <c r="DF311" s="21"/>
    </row>
    <row r="312" spans="1:110" x14ac:dyDescent="0.35">
      <c r="A312">
        <v>1000</v>
      </c>
      <c r="B312">
        <v>2981</v>
      </c>
      <c r="C312">
        <v>286.1640000000001</v>
      </c>
      <c r="D312">
        <v>25.542857142857301</v>
      </c>
      <c r="E312" s="20">
        <v>2.9341124812301306E-2</v>
      </c>
      <c r="F312" s="22">
        <v>156374204280.59973</v>
      </c>
      <c r="G312" s="22">
        <v>156374204280.59973</v>
      </c>
      <c r="H312" s="22">
        <v>4588195045.2213774</v>
      </c>
      <c r="I312" s="22">
        <v>7.2277086580080918E-6</v>
      </c>
      <c r="J312" s="23">
        <v>26.019751168829131</v>
      </c>
      <c r="K312" s="21"/>
      <c r="L312">
        <v>1500</v>
      </c>
      <c r="M312">
        <v>2981</v>
      </c>
      <c r="N312">
        <v>587.75899999999967</v>
      </c>
      <c r="O312">
        <v>38.571428571427596</v>
      </c>
      <c r="P312" s="20">
        <v>5.0650547244719228E-2</v>
      </c>
      <c r="Q312" s="22">
        <v>181957147043.62155</v>
      </c>
      <c r="R312" s="22">
        <v>181957147043.62155</v>
      </c>
      <c r="S312" s="22">
        <v>9216229072.8472767</v>
      </c>
      <c r="T312" s="22">
        <v>1.0526424745711466E-5</v>
      </c>
      <c r="U312" s="23">
        <v>37.895129084561276</v>
      </c>
      <c r="W312">
        <v>1950</v>
      </c>
      <c r="X312">
        <v>2981</v>
      </c>
      <c r="Y312">
        <v>976.15399999999931</v>
      </c>
      <c r="Z312">
        <v>46.371428571428304</v>
      </c>
      <c r="AA312" s="20">
        <v>7.4813674007871894E-2</v>
      </c>
      <c r="AB312" s="22">
        <v>204981795530.34122</v>
      </c>
      <c r="AC312" s="22">
        <v>204981795530.34122</v>
      </c>
      <c r="AD312" s="22">
        <v>15335441228.3552</v>
      </c>
      <c r="AE312" s="22">
        <v>1.3177882089487595E-5</v>
      </c>
      <c r="AF312" s="23">
        <v>47.440375522155342</v>
      </c>
      <c r="AG312" s="21"/>
      <c r="AH312">
        <v>2450</v>
      </c>
      <c r="AI312">
        <v>2981</v>
      </c>
      <c r="AJ312">
        <v>1441.0289999999982</v>
      </c>
      <c r="AK312">
        <v>51.214285714282994</v>
      </c>
      <c r="AL312" s="20">
        <v>0.10680758906904954</v>
      </c>
      <c r="AM312" s="22">
        <v>230564738293.36304</v>
      </c>
      <c r="AN312" s="22">
        <v>230564738293.36304</v>
      </c>
      <c r="AO312" s="22">
        <v>24626063821.45047</v>
      </c>
      <c r="AP312" s="22">
        <v>1.5675954137045084E-5</v>
      </c>
      <c r="AQ312" s="23">
        <v>56.433434893362303</v>
      </c>
      <c r="AR312" s="21"/>
      <c r="AS312">
        <v>2950</v>
      </c>
      <c r="AT312">
        <v>2981</v>
      </c>
      <c r="AU312">
        <v>1984.876</v>
      </c>
      <c r="AV312">
        <v>60.942857142858237</v>
      </c>
      <c r="AW312" s="20">
        <v>0.14218746002459695</v>
      </c>
      <c r="AX312" s="22">
        <v>256147681056.38492</v>
      </c>
      <c r="AY312" s="22">
        <v>256147681056.38492</v>
      </c>
      <c r="AZ312" s="22">
        <v>36420988160.597939</v>
      </c>
      <c r="BA312" s="22">
        <v>1.7680892146303539E-5</v>
      </c>
      <c r="BB312" s="23">
        <v>63.651211726692743</v>
      </c>
      <c r="BC312" s="21">
        <v>7.3351845517773802</v>
      </c>
      <c r="BD312">
        <v>3425</v>
      </c>
      <c r="BE312">
        <v>2981</v>
      </c>
      <c r="BF312">
        <v>2582.7909999999974</v>
      </c>
      <c r="BG312">
        <v>61.028571428570494</v>
      </c>
      <c r="BH312" s="20">
        <v>0.17654072848225094</v>
      </c>
      <c r="BI312" s="22">
        <v>280451476681.25562</v>
      </c>
      <c r="BJ312" s="22">
        <v>280451476681.25562</v>
      </c>
      <c r="BK312" s="22">
        <v>49511107997.23188</v>
      </c>
      <c r="BL312" s="22">
        <v>1.9180965315029956E-5</v>
      </c>
      <c r="BM312" s="23">
        <v>69.051475134107847</v>
      </c>
      <c r="BN312" s="21"/>
      <c r="BO312">
        <v>4000</v>
      </c>
      <c r="BP312">
        <v>2981</v>
      </c>
      <c r="BQ312">
        <v>380.42799999999983</v>
      </c>
      <c r="BR312">
        <v>38.700000000000863</v>
      </c>
      <c r="BS312" s="20">
        <v>0.21665205604210819</v>
      </c>
      <c r="BT312" s="22">
        <v>309871860858.73071</v>
      </c>
      <c r="BU312" s="22">
        <v>309871860858.73071</v>
      </c>
      <c r="BV312" s="22">
        <v>67134375764.638077</v>
      </c>
      <c r="BW312" s="22">
        <v>2.0582985661658711E-5</v>
      </c>
      <c r="BX312" s="23">
        <v>74.098748381971362</v>
      </c>
      <c r="BY312" s="21"/>
      <c r="BZ312">
        <v>4500</v>
      </c>
      <c r="CA312">
        <v>2981</v>
      </c>
      <c r="CB312">
        <v>3974.6609999999937</v>
      </c>
      <c r="CC312">
        <v>79.199999999998141</v>
      </c>
      <c r="CD312" s="20">
        <v>0.24909265860297955</v>
      </c>
      <c r="CE312" s="22">
        <v>335454803621.75262</v>
      </c>
      <c r="CF312" s="22">
        <v>335454803621.75262</v>
      </c>
      <c r="CG312" s="22">
        <v>83559328875.282776</v>
      </c>
      <c r="CH312" s="22">
        <v>2.1527433672232791E-5</v>
      </c>
      <c r="CI312" s="23">
        <v>77.498761220038048</v>
      </c>
      <c r="CJ312" s="21">
        <v>2.8942133864401058</v>
      </c>
      <c r="CK312">
        <v>5000</v>
      </c>
      <c r="CL312">
        <v>2981</v>
      </c>
      <c r="CM312">
        <v>4780.1849999999913</v>
      </c>
      <c r="CN312">
        <v>83.742857142845295</v>
      </c>
      <c r="CO312" s="20">
        <v>0.2788987406810351</v>
      </c>
      <c r="CP312" s="22">
        <v>361037746384.77441</v>
      </c>
      <c r="CQ312" s="22">
        <v>361037746384.77441</v>
      </c>
      <c r="CR312" s="22">
        <v>100692972805.03252</v>
      </c>
      <c r="CS312" s="22">
        <v>2.2284598232897904E-5</v>
      </c>
      <c r="CT312" s="23">
        <v>80.224553638432454</v>
      </c>
      <c r="CU312" s="21"/>
      <c r="CV312">
        <v>1000</v>
      </c>
      <c r="CW312">
        <v>2981</v>
      </c>
      <c r="CX312">
        <v>292.3998222222221</v>
      </c>
      <c r="CY312">
        <v>12.624761904761176</v>
      </c>
      <c r="CZ312" s="20">
        <v>7.7922799528499051E-2</v>
      </c>
      <c r="DA312" s="22">
        <v>204981795530.34122</v>
      </c>
      <c r="DB312" s="22">
        <v>204981795530.34122</v>
      </c>
      <c r="DC312" s="22">
        <v>15972755360.102562</v>
      </c>
      <c r="DD312" s="22">
        <v>1.3463877650642138E-5</v>
      </c>
      <c r="DE312" s="23">
        <v>48.469959542311699</v>
      </c>
      <c r="DF312" s="21"/>
    </row>
    <row r="313" spans="1:110" x14ac:dyDescent="0.35">
      <c r="A313">
        <v>1000</v>
      </c>
      <c r="B313">
        <v>2991</v>
      </c>
      <c r="C313">
        <v>286.73800000000011</v>
      </c>
      <c r="D313">
        <v>24.600000000000531</v>
      </c>
      <c r="E313" s="20">
        <v>2.9345391330968775E-2</v>
      </c>
      <c r="F313" s="22">
        <v>156374204280.59973</v>
      </c>
      <c r="G313" s="22">
        <v>156374204280.59973</v>
      </c>
      <c r="H313" s="22">
        <v>4588862218.6830521</v>
      </c>
      <c r="I313" s="22">
        <v>7.2276774647168277E-6</v>
      </c>
      <c r="J313" s="23">
        <v>26.019638872980579</v>
      </c>
      <c r="K313" s="21"/>
      <c r="L313">
        <v>1500</v>
      </c>
      <c r="M313">
        <v>2991</v>
      </c>
      <c r="N313">
        <v>588.59699999999964</v>
      </c>
      <c r="O313">
        <v>35.914285714284233</v>
      </c>
      <c r="P313" s="20">
        <v>5.0668853650101611E-2</v>
      </c>
      <c r="Q313" s="22">
        <v>181957147043.62155</v>
      </c>
      <c r="R313" s="22">
        <v>181957147043.62155</v>
      </c>
      <c r="S313" s="22">
        <v>9219560054.14328</v>
      </c>
      <c r="T313" s="22">
        <v>1.0526204525759031E-5</v>
      </c>
      <c r="U313" s="23">
        <v>37.894336292732511</v>
      </c>
      <c r="W313">
        <v>1950</v>
      </c>
      <c r="X313">
        <v>2991</v>
      </c>
      <c r="Y313">
        <v>977.28699999999935</v>
      </c>
      <c r="Z313">
        <v>48.557142857144498</v>
      </c>
      <c r="AA313" s="20">
        <v>7.4863282522488195E-2</v>
      </c>
      <c r="AB313" s="22">
        <v>204981795530.34122</v>
      </c>
      <c r="AC313" s="22">
        <v>204981795530.34122</v>
      </c>
      <c r="AD313" s="22">
        <v>15345610070.754843</v>
      </c>
      <c r="AE313" s="22">
        <v>1.3177071642774967E-5</v>
      </c>
      <c r="AF313" s="23">
        <v>47.437457913989881</v>
      </c>
      <c r="AG313" s="21"/>
      <c r="AH313">
        <v>2450</v>
      </c>
      <c r="AI313">
        <v>2991</v>
      </c>
      <c r="AJ313">
        <v>1442.3919999999982</v>
      </c>
      <c r="AK313">
        <v>58.414285714288134</v>
      </c>
      <c r="AL313" s="20">
        <v>0.10691839733651813</v>
      </c>
      <c r="AM313" s="22">
        <v>230564738293.36304</v>
      </c>
      <c r="AN313" s="22">
        <v>230564738293.36304</v>
      </c>
      <c r="AO313" s="22">
        <v>24651612300.640106</v>
      </c>
      <c r="AP313" s="22">
        <v>1.567366101886099E-5</v>
      </c>
      <c r="AQ313" s="23">
        <v>56.425179667899563</v>
      </c>
      <c r="AR313" s="21"/>
      <c r="AS313">
        <v>2950</v>
      </c>
      <c r="AT313">
        <v>2991</v>
      </c>
      <c r="AU313">
        <v>1986.3509999999999</v>
      </c>
      <c r="AV313">
        <v>63.214285714281822</v>
      </c>
      <c r="AW313" s="20">
        <v>0.14237884580221197</v>
      </c>
      <c r="AX313" s="22">
        <v>256147681056.38492</v>
      </c>
      <c r="AY313" s="22">
        <v>256147681056.38492</v>
      </c>
      <c r="AZ313" s="22">
        <v>36470011183.721199</v>
      </c>
      <c r="BA313" s="22">
        <v>1.7676243834336235E-5</v>
      </c>
      <c r="BB313" s="23">
        <v>63.634477803610444</v>
      </c>
      <c r="BC313" s="21">
        <v>0.17656139193435336</v>
      </c>
      <c r="BD313">
        <v>3425</v>
      </c>
      <c r="BE313">
        <v>2991</v>
      </c>
      <c r="BF313">
        <v>2584.2449999999976</v>
      </c>
      <c r="BG313">
        <v>62.314285714293362</v>
      </c>
      <c r="BH313" s="20">
        <v>0.17681235343458912</v>
      </c>
      <c r="BI313" s="22">
        <v>280451476681.25562</v>
      </c>
      <c r="BJ313" s="22">
        <v>280451476681.25562</v>
      </c>
      <c r="BK313" s="22">
        <v>49587285616.218597</v>
      </c>
      <c r="BL313" s="22">
        <v>1.9173644406470806E-5</v>
      </c>
      <c r="BM313" s="23">
        <v>69.025119863294904</v>
      </c>
      <c r="BN313" s="21"/>
      <c r="BO313">
        <v>4000</v>
      </c>
      <c r="BP313">
        <v>2991</v>
      </c>
      <c r="BQ313">
        <v>381.33099999999985</v>
      </c>
      <c r="BR313">
        <v>35.965714285714512</v>
      </c>
      <c r="BS313" s="20">
        <v>0.21701233729443115</v>
      </c>
      <c r="BT313" s="22">
        <v>309871860858.73071</v>
      </c>
      <c r="BU313" s="22">
        <v>309871860858.73071</v>
      </c>
      <c r="BV313" s="22">
        <v>67246016786.727905</v>
      </c>
      <c r="BW313" s="22">
        <v>2.0572408226956266E-5</v>
      </c>
      <c r="BX313" s="23">
        <v>74.060669617042564</v>
      </c>
      <c r="BY313" s="21"/>
      <c r="BZ313">
        <v>4500</v>
      </c>
      <c r="CA313">
        <v>2991</v>
      </c>
      <c r="CB313">
        <v>3976.4709999999936</v>
      </c>
      <c r="CC313">
        <v>77.571428571426225</v>
      </c>
      <c r="CD313" s="20">
        <v>0.24951845622583427</v>
      </c>
      <c r="CE313" s="22">
        <v>335454803621.75262</v>
      </c>
      <c r="CF313" s="22">
        <v>335454803621.75262</v>
      </c>
      <c r="CG313" s="22">
        <v>83702164733.240112</v>
      </c>
      <c r="CH313" s="22">
        <v>2.1514276372377641E-5</v>
      </c>
      <c r="CI313" s="23">
        <v>77.45139494055951</v>
      </c>
      <c r="CJ313" s="21">
        <v>1.4408072539046725E-2</v>
      </c>
      <c r="CK313">
        <v>5000</v>
      </c>
      <c r="CL313">
        <v>2991</v>
      </c>
      <c r="CM313">
        <v>4763.9519999999911</v>
      </c>
      <c r="CN313">
        <v>-231.90000000000251</v>
      </c>
      <c r="CO313" s="20">
        <v>0.27937950164645137</v>
      </c>
      <c r="CP313" s="22">
        <v>361037746384.77441</v>
      </c>
      <c r="CQ313" s="22">
        <v>361037746384.77441</v>
      </c>
      <c r="CR313" s="22">
        <v>100866545660.53618</v>
      </c>
      <c r="CS313" s="22">
        <v>2.2269179671053192E-5</v>
      </c>
      <c r="CT313" s="23">
        <v>80.169046815791489</v>
      </c>
      <c r="CU313" s="21"/>
      <c r="CV313">
        <v>1000</v>
      </c>
      <c r="CW313">
        <v>2991</v>
      </c>
      <c r="CX313">
        <v>292.69439999999986</v>
      </c>
      <c r="CY313">
        <v>1.8600000000008419</v>
      </c>
      <c r="CZ313" s="20">
        <v>7.7977677611264701E-2</v>
      </c>
      <c r="DA313" s="22">
        <v>204981795530.34122</v>
      </c>
      <c r="DB313" s="22">
        <v>204981795530.34122</v>
      </c>
      <c r="DC313" s="22">
        <v>15984004368.043127</v>
      </c>
      <c r="DD313" s="22">
        <v>1.3462965181593211E-5</v>
      </c>
      <c r="DE313" s="23">
        <v>48.466674653735559</v>
      </c>
      <c r="DF313" s="21"/>
    </row>
    <row r="314" spans="1:110" x14ac:dyDescent="0.35">
      <c r="A314">
        <v>1000</v>
      </c>
      <c r="B314">
        <v>3001</v>
      </c>
      <c r="C314">
        <v>287.30900000000008</v>
      </c>
      <c r="D314">
        <v>24.471428571427268</v>
      </c>
      <c r="E314" s="20">
        <v>2.934959585318821E-2</v>
      </c>
      <c r="F314" s="22">
        <v>156374204280.59973</v>
      </c>
      <c r="G314" s="22">
        <v>156374204280.59973</v>
      </c>
      <c r="H314" s="22">
        <v>4589519697.4994955</v>
      </c>
      <c r="I314" s="22">
        <v>7.2276467249562381E-6</v>
      </c>
      <c r="J314" s="23">
        <v>26.019528209842456</v>
      </c>
      <c r="K314" s="21"/>
      <c r="L314">
        <v>1500</v>
      </c>
      <c r="M314">
        <v>3001</v>
      </c>
      <c r="N314">
        <v>589.46299999999962</v>
      </c>
      <c r="O314">
        <v>37.114285714285096</v>
      </c>
      <c r="P314" s="20">
        <v>5.0686976056566996E-2</v>
      </c>
      <c r="Q314" s="22">
        <v>181957147043.62155</v>
      </c>
      <c r="R314" s="22">
        <v>181957147043.62155</v>
      </c>
      <c r="S314" s="22">
        <v>9222857555.521286</v>
      </c>
      <c r="T314" s="22">
        <v>1.0525986528327872E-5</v>
      </c>
      <c r="U314" s="23">
        <v>37.89355150198034</v>
      </c>
      <c r="W314">
        <v>1950</v>
      </c>
      <c r="X314">
        <v>3001</v>
      </c>
      <c r="Y314">
        <v>978.36799999999937</v>
      </c>
      <c r="Z314">
        <v>46.328571428572175</v>
      </c>
      <c r="AA314" s="20">
        <v>7.4912549219903424E-2</v>
      </c>
      <c r="AB314" s="22">
        <v>204981795530.34122</v>
      </c>
      <c r="AC314" s="22">
        <v>204981795530.34122</v>
      </c>
      <c r="AD314" s="22">
        <v>15355708846.850866</v>
      </c>
      <c r="AE314" s="22">
        <v>1.3176266878929497E-5</v>
      </c>
      <c r="AF314" s="23">
        <v>47.434560764146191</v>
      </c>
      <c r="AG314" s="21"/>
      <c r="AH314">
        <v>2450</v>
      </c>
      <c r="AI314">
        <v>3001</v>
      </c>
      <c r="AJ314">
        <v>1443.6149999999982</v>
      </c>
      <c r="AK314">
        <v>52.414285714283849</v>
      </c>
      <c r="AL314" s="20">
        <v>0.10702869916849864</v>
      </c>
      <c r="AM314" s="22">
        <v>230564738293.36304</v>
      </c>
      <c r="AN314" s="22">
        <v>230564738293.36304</v>
      </c>
      <c r="AO314" s="22">
        <v>24677044013.663971</v>
      </c>
      <c r="AP314" s="22">
        <v>1.5671379047287017E-5</v>
      </c>
      <c r="AQ314" s="23">
        <v>56.416964570233262</v>
      </c>
      <c r="AR314" s="21"/>
      <c r="AS314">
        <v>2950</v>
      </c>
      <c r="AT314">
        <v>3001</v>
      </c>
      <c r="AU314">
        <v>1987.8359999999998</v>
      </c>
      <c r="AV314">
        <v>63.642857142852861</v>
      </c>
      <c r="AW314" s="20">
        <v>0.14256959121569626</v>
      </c>
      <c r="AX314" s="22">
        <v>256147681056.38492</v>
      </c>
      <c r="AY314" s="22">
        <v>256147681056.38492</v>
      </c>
      <c r="AZ314" s="22">
        <v>36518870179.057343</v>
      </c>
      <c r="BA314" s="22">
        <v>1.7671613506508102E-5</v>
      </c>
      <c r="BB314" s="23">
        <v>63.61780862342917</v>
      </c>
      <c r="BC314" s="21">
        <v>6.27428325319054E-4</v>
      </c>
      <c r="BD314">
        <v>3425</v>
      </c>
      <c r="BE314">
        <v>3001</v>
      </c>
      <c r="BF314">
        <v>2585.7819999999974</v>
      </c>
      <c r="BG314">
        <v>65.87142857142031</v>
      </c>
      <c r="BH314" s="20">
        <v>0.17708321038256802</v>
      </c>
      <c r="BI314" s="22">
        <v>280451476681.25562</v>
      </c>
      <c r="BJ314" s="22">
        <v>280451476681.25562</v>
      </c>
      <c r="BK314" s="22">
        <v>49663247847.248657</v>
      </c>
      <c r="BL314" s="22">
        <v>1.9166349760000831E-5</v>
      </c>
      <c r="BM314" s="23">
        <v>68.998859136002991</v>
      </c>
      <c r="BN314" s="21"/>
      <c r="BO314">
        <v>4000</v>
      </c>
      <c r="BP314">
        <v>3001</v>
      </c>
      <c r="BQ314">
        <v>382.17019999999985</v>
      </c>
      <c r="BR314">
        <v>39.694285714287915</v>
      </c>
      <c r="BS314" s="20">
        <v>0.21737167834643836</v>
      </c>
      <c r="BT314" s="22">
        <v>309871860858.73071</v>
      </c>
      <c r="BU314" s="22">
        <v>309871860858.73071</v>
      </c>
      <c r="BV314" s="22">
        <v>67357366467.19632</v>
      </c>
      <c r="BW314" s="22">
        <v>2.0561869218687213E-5</v>
      </c>
      <c r="BX314" s="23">
        <v>74.022729187273967</v>
      </c>
      <c r="BY314" s="21"/>
      <c r="BZ314">
        <v>4500</v>
      </c>
      <c r="CA314">
        <v>3001</v>
      </c>
      <c r="CB314">
        <v>3978.3019999999938</v>
      </c>
      <c r="CC314">
        <v>78.471428571434188</v>
      </c>
      <c r="CD314" s="20">
        <v>0.24994315847818649</v>
      </c>
      <c r="CE314" s="22">
        <v>335454803621.75262</v>
      </c>
      <c r="CF314" s="22">
        <v>335454803621.75262</v>
      </c>
      <c r="CG314" s="22">
        <v>83844633143.90065</v>
      </c>
      <c r="CH314" s="22">
        <v>2.1501168931252843E-5</v>
      </c>
      <c r="CI314" s="23">
        <v>77.404208152510236</v>
      </c>
      <c r="CJ314" s="21">
        <v>1.1389594225682163</v>
      </c>
      <c r="CK314">
        <v>5000</v>
      </c>
      <c r="CL314">
        <v>3001</v>
      </c>
      <c r="CM314">
        <v>4765.7789999999914</v>
      </c>
      <c r="CN314">
        <v>78.300000000009675</v>
      </c>
      <c r="CO314" s="20">
        <v>0.27985901917397427</v>
      </c>
      <c r="CP314" s="22">
        <v>361037746384.77441</v>
      </c>
      <c r="CQ314" s="22">
        <v>361037746384.77441</v>
      </c>
      <c r="CR314" s="22">
        <v>101039669588.02504</v>
      </c>
      <c r="CS314" s="22">
        <v>2.2253822226339635E-5</v>
      </c>
      <c r="CT314" s="23">
        <v>80.113760014822688</v>
      </c>
      <c r="CU314" s="21"/>
      <c r="CV314">
        <v>1000</v>
      </c>
      <c r="CW314">
        <v>3001</v>
      </c>
      <c r="CX314">
        <v>292.73779999999988</v>
      </c>
      <c r="CY314">
        <v>0.5657142857135764</v>
      </c>
      <c r="CZ314" s="20">
        <v>7.8032194942097483E-2</v>
      </c>
      <c r="DA314" s="22">
        <v>204981795530.34122</v>
      </c>
      <c r="DB314" s="22">
        <v>204981795530.34122</v>
      </c>
      <c r="DC314" s="22">
        <v>15995179428.404753</v>
      </c>
      <c r="DD314" s="22">
        <v>1.3462058833294008E-5</v>
      </c>
      <c r="DE314" s="23">
        <v>48.463411799858427</v>
      </c>
      <c r="DF314" s="21"/>
    </row>
    <row r="315" spans="1:110" x14ac:dyDescent="0.35">
      <c r="A315">
        <v>1000</v>
      </c>
      <c r="B315">
        <v>3011</v>
      </c>
      <c r="C315">
        <v>287.87100000000009</v>
      </c>
      <c r="D315">
        <v>24.085714285714793</v>
      </c>
      <c r="E315" s="20">
        <v>2.9353739284818492E-2</v>
      </c>
      <c r="F315" s="22">
        <v>156374204280.59973</v>
      </c>
      <c r="G315" s="22">
        <v>156374204280.59973</v>
      </c>
      <c r="H315" s="22">
        <v>4590167623.3236723</v>
      </c>
      <c r="I315" s="22">
        <v>7.2276164320919941E-6</v>
      </c>
      <c r="J315" s="23">
        <v>26.019419155531178</v>
      </c>
      <c r="K315" s="21"/>
      <c r="L315">
        <v>1500</v>
      </c>
      <c r="M315">
        <v>3011</v>
      </c>
      <c r="N315">
        <v>590.3199999999996</v>
      </c>
      <c r="O315">
        <v>36.728571428570184</v>
      </c>
      <c r="P315" s="20">
        <v>5.0704916374379363E-2</v>
      </c>
      <c r="Q315" s="22">
        <v>181957147043.62155</v>
      </c>
      <c r="R315" s="22">
        <v>181957147043.62155</v>
      </c>
      <c r="S315" s="22">
        <v>9226121924.5674801</v>
      </c>
      <c r="T315" s="22">
        <v>1.0525770730164933E-5</v>
      </c>
      <c r="U315" s="23">
        <v>37.892774628593756</v>
      </c>
      <c r="W315">
        <v>1950</v>
      </c>
      <c r="X315">
        <v>3011</v>
      </c>
      <c r="Y315">
        <v>979.50899999999933</v>
      </c>
      <c r="Z315">
        <v>48.899999999998407</v>
      </c>
      <c r="AA315" s="20">
        <v>7.4961476736677704E-2</v>
      </c>
      <c r="AB315" s="22">
        <v>204981795530.34122</v>
      </c>
      <c r="AC315" s="22">
        <v>204981795530.34122</v>
      </c>
      <c r="AD315" s="22">
        <v>15365738097.090099</v>
      </c>
      <c r="AE315" s="22">
        <v>1.3175467752827148E-5</v>
      </c>
      <c r="AF315" s="23">
        <v>47.431683910177732</v>
      </c>
      <c r="AG315" s="21"/>
      <c r="AH315">
        <v>2450</v>
      </c>
      <c r="AI315">
        <v>3011</v>
      </c>
      <c r="AJ315">
        <v>1444.8149999999982</v>
      </c>
      <c r="AK315">
        <v>51.428571428573377</v>
      </c>
      <c r="AL315" s="20">
        <v>0.107138497653057</v>
      </c>
      <c r="AM315" s="22">
        <v>230564738293.36304</v>
      </c>
      <c r="AN315" s="22">
        <v>230564738293.36304</v>
      </c>
      <c r="AO315" s="22">
        <v>24702359672.521175</v>
      </c>
      <c r="AP315" s="22">
        <v>1.5669108149020232E-5</v>
      </c>
      <c r="AQ315" s="23">
        <v>56.408789336472836</v>
      </c>
      <c r="AR315" s="21"/>
      <c r="AS315">
        <v>2950</v>
      </c>
      <c r="AT315">
        <v>3011</v>
      </c>
      <c r="AU315">
        <v>1989.3159999999998</v>
      </c>
      <c r="AV315">
        <v>63.428571428572219</v>
      </c>
      <c r="AW315" s="20">
        <v>0.14275969965784524</v>
      </c>
      <c r="AX315" s="22">
        <v>256147681056.38492</v>
      </c>
      <c r="AY315" s="22">
        <v>256147681056.38492</v>
      </c>
      <c r="AZ315" s="22">
        <v>36567566015.663048</v>
      </c>
      <c r="BA315" s="22">
        <v>1.7667001054181846E-5</v>
      </c>
      <c r="BB315" s="23">
        <v>63.601203795054644</v>
      </c>
      <c r="BC315" s="21">
        <v>2.9801933957322283E-2</v>
      </c>
      <c r="BD315">
        <v>3425</v>
      </c>
      <c r="BE315">
        <v>3011</v>
      </c>
      <c r="BF315">
        <v>2587.3609999999976</v>
      </c>
      <c r="BG315">
        <v>67.671428571436223</v>
      </c>
      <c r="BH315" s="20">
        <v>0.1773533030043826</v>
      </c>
      <c r="BI315" s="22">
        <v>280451476681.25562</v>
      </c>
      <c r="BJ315" s="22">
        <v>280451476681.25562</v>
      </c>
      <c r="BK315" s="22">
        <v>49738995721.877266</v>
      </c>
      <c r="BL315" s="22">
        <v>1.9159081223111167E-5</v>
      </c>
      <c r="BM315" s="23">
        <v>68.972692403200199</v>
      </c>
      <c r="BN315" s="21"/>
      <c r="BO315">
        <v>4000</v>
      </c>
      <c r="BP315">
        <v>3011</v>
      </c>
      <c r="BQ315">
        <v>383.0963999999999</v>
      </c>
      <c r="BR315">
        <v>36.265714285714729</v>
      </c>
      <c r="BS315" s="20">
        <v>0.21773008333895622</v>
      </c>
      <c r="BT315" s="22">
        <v>309871860858.73071</v>
      </c>
      <c r="BU315" s="22">
        <v>309871860858.73071</v>
      </c>
      <c r="BV315" s="22">
        <v>67468426089.168884</v>
      </c>
      <c r="BW315" s="22">
        <v>2.0551368414209323E-5</v>
      </c>
      <c r="BX315" s="23">
        <v>73.98492629115357</v>
      </c>
      <c r="BY315" s="21"/>
      <c r="BZ315">
        <v>4500</v>
      </c>
      <c r="CA315">
        <v>3011</v>
      </c>
      <c r="CB315">
        <v>3980.1829999999936</v>
      </c>
      <c r="CC315">
        <v>80.614285714279632</v>
      </c>
      <c r="CD315" s="20">
        <v>0.2503667700390283</v>
      </c>
      <c r="CE315" s="22">
        <v>335454803621.75262</v>
      </c>
      <c r="CF315" s="22">
        <v>335454803621.75262</v>
      </c>
      <c r="CG315" s="22">
        <v>83986735676.854736</v>
      </c>
      <c r="CH315" s="22">
        <v>2.1488111051891575E-5</v>
      </c>
      <c r="CI315" s="23">
        <v>77.357199786809673</v>
      </c>
      <c r="CJ315" s="21">
        <v>10.608608738922841</v>
      </c>
      <c r="CK315">
        <v>5000</v>
      </c>
      <c r="CL315">
        <v>3011</v>
      </c>
      <c r="CM315">
        <v>4767.4049999999916</v>
      </c>
      <c r="CN315">
        <v>69.685714285723023</v>
      </c>
      <c r="CO315" s="20">
        <v>0.28033729856277528</v>
      </c>
      <c r="CP315" s="22">
        <v>361037746384.77441</v>
      </c>
      <c r="CQ315" s="22">
        <v>361037746384.77441</v>
      </c>
      <c r="CR315" s="22">
        <v>101212346500.70004</v>
      </c>
      <c r="CS315" s="22">
        <v>2.2238525520700798E-5</v>
      </c>
      <c r="CT315" s="23">
        <v>80.058691874522879</v>
      </c>
      <c r="CU315" s="21"/>
      <c r="CV315">
        <v>1000</v>
      </c>
      <c r="CW315">
        <v>3011</v>
      </c>
      <c r="CX315">
        <v>292.75099999999986</v>
      </c>
      <c r="CY315">
        <v>2.8542857142854574</v>
      </c>
      <c r="CZ315" s="20">
        <v>7.808635421681577E-2</v>
      </c>
      <c r="DA315" s="22">
        <v>204981795530.34122</v>
      </c>
      <c r="DB315" s="22">
        <v>204981795530.34122</v>
      </c>
      <c r="DC315" s="22">
        <v>16006281093.781128</v>
      </c>
      <c r="DD315" s="22">
        <v>1.3461158558488383E-5</v>
      </c>
      <c r="DE315" s="23">
        <v>48.460170810558175</v>
      </c>
      <c r="DF315" s="21"/>
    </row>
    <row r="316" spans="1:110" x14ac:dyDescent="0.35">
      <c r="A316">
        <v>1000</v>
      </c>
      <c r="B316">
        <v>3021</v>
      </c>
      <c r="C316">
        <v>288.50200000000007</v>
      </c>
      <c r="D316">
        <v>27.04285714285594</v>
      </c>
      <c r="E316" s="20">
        <v>2.9357822518338524E-2</v>
      </c>
      <c r="F316" s="22">
        <v>156374204280.59973</v>
      </c>
      <c r="G316" s="22">
        <v>156374204280.59973</v>
      </c>
      <c r="H316" s="22">
        <v>4590806135.716259</v>
      </c>
      <c r="I316" s="22">
        <v>7.2275865795879804E-6</v>
      </c>
      <c r="J316" s="23">
        <v>26.01931168651673</v>
      </c>
      <c r="K316" s="21"/>
      <c r="L316">
        <v>1500</v>
      </c>
      <c r="M316">
        <v>3021</v>
      </c>
      <c r="N316">
        <v>591.20499999999959</v>
      </c>
      <c r="O316">
        <v>37.92857142857104</v>
      </c>
      <c r="P316" s="20">
        <v>5.0722676492752056E-2</v>
      </c>
      <c r="Q316" s="22">
        <v>181957147043.62155</v>
      </c>
      <c r="R316" s="22">
        <v>181957147043.62155</v>
      </c>
      <c r="S316" s="22">
        <v>9229353505.0377312</v>
      </c>
      <c r="T316" s="22">
        <v>1.05255571082769E-5</v>
      </c>
      <c r="U316" s="23">
        <v>37.892005589796838</v>
      </c>
      <c r="W316">
        <v>1950</v>
      </c>
      <c r="X316">
        <v>3021</v>
      </c>
      <c r="Y316">
        <v>980.63299999999936</v>
      </c>
      <c r="Z316">
        <v>48.171428571429587</v>
      </c>
      <c r="AA316" s="20">
        <v>7.5010067685139056E-2</v>
      </c>
      <c r="AB316" s="22">
        <v>204981795530.34122</v>
      </c>
      <c r="AC316" s="22">
        <v>204981795530.34122</v>
      </c>
      <c r="AD316" s="22">
        <v>15375698356.952229</v>
      </c>
      <c r="AE316" s="22">
        <v>1.3174674219775271E-5</v>
      </c>
      <c r="AF316" s="23">
        <v>47.428827191190976</v>
      </c>
      <c r="AG316" s="21"/>
      <c r="AH316">
        <v>2450</v>
      </c>
      <c r="AI316">
        <v>3021</v>
      </c>
      <c r="AJ316">
        <v>1446.0249999999983</v>
      </c>
      <c r="AK316">
        <v>51.857142857144417</v>
      </c>
      <c r="AL316" s="20">
        <v>0.10724779585197185</v>
      </c>
      <c r="AM316" s="22">
        <v>230564738293.36304</v>
      </c>
      <c r="AN316" s="22">
        <v>230564738293.36304</v>
      </c>
      <c r="AO316" s="22">
        <v>24727559983.149914</v>
      </c>
      <c r="AP316" s="22">
        <v>1.5666848251424981E-5</v>
      </c>
      <c r="AQ316" s="23">
        <v>56.400653705129933</v>
      </c>
      <c r="AR316" s="21"/>
      <c r="AS316">
        <v>2950</v>
      </c>
      <c r="AT316">
        <v>3021</v>
      </c>
      <c r="AU316">
        <v>1990.7949999999998</v>
      </c>
      <c r="AV316">
        <v>63.385714285716077</v>
      </c>
      <c r="AW316" s="20">
        <v>0.14294917449342623</v>
      </c>
      <c r="AX316" s="22">
        <v>256147681056.38492</v>
      </c>
      <c r="AY316" s="22">
        <v>256147681056.38492</v>
      </c>
      <c r="AZ316" s="22">
        <v>36616099555.415657</v>
      </c>
      <c r="BA316" s="22">
        <v>1.7662406369693129E-5</v>
      </c>
      <c r="BB316" s="23">
        <v>63.584662930895263</v>
      </c>
      <c r="BC316" s="21">
        <v>3.9580563418633731E-2</v>
      </c>
      <c r="BD316">
        <v>3425</v>
      </c>
      <c r="BE316">
        <v>3021</v>
      </c>
      <c r="BF316">
        <v>2588.8399999999974</v>
      </c>
      <c r="BG316">
        <v>63.385714285706335</v>
      </c>
      <c r="BH316" s="20">
        <v>0.17762263494881791</v>
      </c>
      <c r="BI316" s="22">
        <v>280451476681.25562</v>
      </c>
      <c r="BJ316" s="22">
        <v>280451476681.25562</v>
      </c>
      <c r="BK316" s="22">
        <v>49814530263.411583</v>
      </c>
      <c r="BL316" s="22">
        <v>1.9151838644633526E-5</v>
      </c>
      <c r="BM316" s="23">
        <v>68.946619120680694</v>
      </c>
      <c r="BN316" s="21"/>
      <c r="BO316">
        <v>4000</v>
      </c>
      <c r="BP316">
        <v>3021</v>
      </c>
      <c r="BQ316">
        <v>383.94259999999991</v>
      </c>
      <c r="BR316">
        <v>28.037142857140555</v>
      </c>
      <c r="BS316" s="20">
        <v>0.2180875563815132</v>
      </c>
      <c r="BT316" s="22">
        <v>309871860858.73071</v>
      </c>
      <c r="BU316" s="22">
        <v>309871860858.73071</v>
      </c>
      <c r="BV316" s="22">
        <v>67579196926.072845</v>
      </c>
      <c r="BW316" s="22">
        <v>2.0540905592804864E-5</v>
      </c>
      <c r="BX316" s="23">
        <v>73.947260134097505</v>
      </c>
      <c r="BY316" s="21"/>
      <c r="BZ316">
        <v>4500</v>
      </c>
      <c r="CA316">
        <v>3021</v>
      </c>
      <c r="CB316">
        <v>3982.0649999999937</v>
      </c>
      <c r="CC316">
        <v>80.657142857145502</v>
      </c>
      <c r="CD316" s="20">
        <v>0.25078929555353108</v>
      </c>
      <c r="CE316" s="22">
        <v>335454803621.75262</v>
      </c>
      <c r="CF316" s="22">
        <v>335454803621.75262</v>
      </c>
      <c r="CG316" s="22">
        <v>84128473890.347443</v>
      </c>
      <c r="CH316" s="22">
        <v>2.147510243990509E-5</v>
      </c>
      <c r="CI316" s="23">
        <v>77.310368783658319</v>
      </c>
      <c r="CJ316" s="21">
        <v>11.200896698965989</v>
      </c>
      <c r="CK316">
        <v>5000</v>
      </c>
      <c r="CL316">
        <v>3021</v>
      </c>
      <c r="CM316">
        <v>4769.2679999999918</v>
      </c>
      <c r="CN316">
        <v>79.84285714286932</v>
      </c>
      <c r="CO316" s="20">
        <v>0.28081434507468839</v>
      </c>
      <c r="CP316" s="22">
        <v>361037746384.77441</v>
      </c>
      <c r="CQ316" s="22">
        <v>361037746384.77441</v>
      </c>
      <c r="CR316" s="22">
        <v>101384578298.28188</v>
      </c>
      <c r="CS316" s="22">
        <v>2.2223289179426696E-5</v>
      </c>
      <c r="CT316" s="23">
        <v>80.003841045936099</v>
      </c>
      <c r="CU316" s="21"/>
      <c r="CV316">
        <v>1000</v>
      </c>
      <c r="CW316">
        <v>3021</v>
      </c>
      <c r="CX316">
        <v>292.81759999999986</v>
      </c>
      <c r="CY316">
        <v>1.1657142857164413</v>
      </c>
      <c r="CZ316" s="20">
        <v>7.8140158106798349E-2</v>
      </c>
      <c r="DA316" s="22">
        <v>204981795530.34122</v>
      </c>
      <c r="DB316" s="22">
        <v>204981795530.34122</v>
      </c>
      <c r="DC316" s="22">
        <v>16017309911.756273</v>
      </c>
      <c r="DD316" s="22">
        <v>1.3460264310367177E-5</v>
      </c>
      <c r="DE316" s="23">
        <v>48.456951517321841</v>
      </c>
      <c r="DF316" s="21"/>
    </row>
    <row r="317" spans="1:110" x14ac:dyDescent="0.35">
      <c r="A317">
        <v>1000</v>
      </c>
      <c r="B317">
        <v>3031</v>
      </c>
      <c r="C317">
        <v>289.03500000000008</v>
      </c>
      <c r="D317">
        <v>22.84285714285781</v>
      </c>
      <c r="E317" s="20">
        <v>2.9361846433049017E-2</v>
      </c>
      <c r="F317" s="22">
        <v>156374204280.59973</v>
      </c>
      <c r="G317" s="22">
        <v>156374204280.59973</v>
      </c>
      <c r="H317" s="22">
        <v>4591435372.177206</v>
      </c>
      <c r="I317" s="22">
        <v>7.2275571610047984E-6</v>
      </c>
      <c r="J317" s="23">
        <v>26.019205779617273</v>
      </c>
      <c r="K317" s="21"/>
      <c r="L317">
        <v>1500</v>
      </c>
      <c r="M317">
        <v>3031</v>
      </c>
      <c r="N317">
        <v>592.08099999999956</v>
      </c>
      <c r="O317">
        <v>37.542857142856128</v>
      </c>
      <c r="P317" s="20">
        <v>5.0740258280104179E-2</v>
      </c>
      <c r="Q317" s="22">
        <v>181957147043.62155</v>
      </c>
      <c r="R317" s="22">
        <v>181957147043.62155</v>
      </c>
      <c r="S317" s="22">
        <v>9232552636.904253</v>
      </c>
      <c r="T317" s="22">
        <v>1.0525345639926989E-5</v>
      </c>
      <c r="U317" s="23">
        <v>37.89124430373716</v>
      </c>
      <c r="W317">
        <v>1950</v>
      </c>
      <c r="X317">
        <v>3031</v>
      </c>
      <c r="Y317">
        <v>981.75499999999931</v>
      </c>
      <c r="Z317">
        <v>48.085714285712456</v>
      </c>
      <c r="AA317" s="20">
        <v>7.5058324653660857E-2</v>
      </c>
      <c r="AB317" s="22">
        <v>204981795530.34122</v>
      </c>
      <c r="AC317" s="22">
        <v>204981795530.34122</v>
      </c>
      <c r="AD317" s="22">
        <v>15385590157.00668</v>
      </c>
      <c r="AE317" s="22">
        <v>1.3173886235507473E-5</v>
      </c>
      <c r="AF317" s="23">
        <v>47.425990447826905</v>
      </c>
      <c r="AG317" s="21"/>
      <c r="AH317">
        <v>2450</v>
      </c>
      <c r="AI317">
        <v>3031</v>
      </c>
      <c r="AJ317">
        <v>1447.2339999999983</v>
      </c>
      <c r="AK317">
        <v>51.814285714288289</v>
      </c>
      <c r="AL317" s="20">
        <v>0.10735659680103546</v>
      </c>
      <c r="AM317" s="22">
        <v>230564738293.36304</v>
      </c>
      <c r="AN317" s="22">
        <v>230564738293.36304</v>
      </c>
      <c r="AO317" s="22">
        <v>24752645645.496838</v>
      </c>
      <c r="AP317" s="22">
        <v>1.5664599282524831E-5</v>
      </c>
      <c r="AQ317" s="23">
        <v>56.392557417089392</v>
      </c>
      <c r="AR317" s="21"/>
      <c r="AS317">
        <v>2950</v>
      </c>
      <c r="AT317">
        <v>3031</v>
      </c>
      <c r="AU317">
        <v>1992.3029999999999</v>
      </c>
      <c r="AV317">
        <v>64.628571428573082</v>
      </c>
      <c r="AW317" s="20">
        <v>0.14313801905950024</v>
      </c>
      <c r="AX317" s="22">
        <v>256147681056.38492</v>
      </c>
      <c r="AY317" s="22">
        <v>256147681056.38492</v>
      </c>
      <c r="AZ317" s="22">
        <v>36664471653.095612</v>
      </c>
      <c r="BA317" s="22">
        <v>1.7657829346338811E-5</v>
      </c>
      <c r="BB317" s="23">
        <v>63.568185646819721</v>
      </c>
      <c r="BC317" s="21">
        <v>1.1244180061446862</v>
      </c>
      <c r="BD317">
        <v>3425</v>
      </c>
      <c r="BE317">
        <v>3031</v>
      </c>
      <c r="BF317">
        <v>2590.4279999999976</v>
      </c>
      <c r="BG317">
        <v>68.057142857151135</v>
      </c>
      <c r="BH317" s="20">
        <v>0.17789120983558662</v>
      </c>
      <c r="BI317" s="22">
        <v>280451476681.25562</v>
      </c>
      <c r="BJ317" s="22">
        <v>280451476681.25562</v>
      </c>
      <c r="BK317" s="22">
        <v>49889852487.005371</v>
      </c>
      <c r="BL317" s="22">
        <v>1.9144621874724122E-5</v>
      </c>
      <c r="BM317" s="23">
        <v>68.920638749006841</v>
      </c>
      <c r="BN317" s="21"/>
      <c r="BO317">
        <v>4000</v>
      </c>
      <c r="BP317">
        <v>3031</v>
      </c>
      <c r="BQ317">
        <v>384.59679999999986</v>
      </c>
      <c r="BR317">
        <v>28.028571428571272</v>
      </c>
      <c r="BS317" s="20">
        <v>0.21844410155269225</v>
      </c>
      <c r="BT317" s="22">
        <v>309871860858.73071</v>
      </c>
      <c r="BU317" s="22">
        <v>309871860858.73071</v>
      </c>
      <c r="BV317" s="22">
        <v>67689680241.7463</v>
      </c>
      <c r="BW317" s="22">
        <v>2.0530480535657877E-5</v>
      </c>
      <c r="BX317" s="23">
        <v>73.909729928368364</v>
      </c>
      <c r="BY317" s="21"/>
      <c r="BZ317">
        <v>4500</v>
      </c>
      <c r="CA317">
        <v>3031</v>
      </c>
      <c r="CB317">
        <v>3983.9649999999938</v>
      </c>
      <c r="CC317">
        <v>81.428571428575324</v>
      </c>
      <c r="CD317" s="20">
        <v>0.25121073963341423</v>
      </c>
      <c r="CE317" s="22">
        <v>335454803621.75262</v>
      </c>
      <c r="CF317" s="22">
        <v>335454803621.75262</v>
      </c>
      <c r="CG317" s="22">
        <v>84269849331.402191</v>
      </c>
      <c r="CH317" s="22">
        <v>2.14621428034525E-5</v>
      </c>
      <c r="CI317" s="23">
        <v>77.263714092428998</v>
      </c>
      <c r="CJ317" s="21">
        <v>17.346036630451874</v>
      </c>
      <c r="CK317">
        <v>5000</v>
      </c>
      <c r="CL317">
        <v>3031</v>
      </c>
      <c r="CM317">
        <v>4771.1249999999918</v>
      </c>
      <c r="CN317">
        <v>79.585714285713053</v>
      </c>
      <c r="CO317" s="20">
        <v>0.28129016393460343</v>
      </c>
      <c r="CP317" s="22">
        <v>361037746384.77441</v>
      </c>
      <c r="CQ317" s="22">
        <v>361037746384.77441</v>
      </c>
      <c r="CR317" s="22">
        <v>101556366867.15297</v>
      </c>
      <c r="CS317" s="22">
        <v>2.2208112831114438E-5</v>
      </c>
      <c r="CT317" s="23">
        <v>79.949206192011971</v>
      </c>
      <c r="CU317" s="21"/>
      <c r="CV317">
        <v>1000</v>
      </c>
      <c r="CW317">
        <v>3031</v>
      </c>
      <c r="CX317">
        <v>292.84479999999991</v>
      </c>
      <c r="CY317">
        <v>0.37714285714319629</v>
      </c>
      <c r="CZ317" s="20">
        <v>7.819360925926383E-2</v>
      </c>
      <c r="DA317" s="22">
        <v>204981795530.34122</v>
      </c>
      <c r="DB317" s="22">
        <v>204981795530.34122</v>
      </c>
      <c r="DC317" s="22">
        <v>16028266424.961815</v>
      </c>
      <c r="DD317" s="22">
        <v>1.345937604256289E-5</v>
      </c>
      <c r="DE317" s="23">
        <v>48.453753753226408</v>
      </c>
      <c r="DF317" s="21"/>
    </row>
    <row r="318" spans="1:110" x14ac:dyDescent="0.35">
      <c r="A318">
        <v>1000</v>
      </c>
      <c r="B318">
        <v>3041</v>
      </c>
      <c r="C318">
        <v>289.60800000000006</v>
      </c>
      <c r="D318">
        <v>24.557142857141962</v>
      </c>
      <c r="E318" s="20">
        <v>2.9365811895271113E-2</v>
      </c>
      <c r="F318" s="22">
        <v>156374204280.59973</v>
      </c>
      <c r="G318" s="22">
        <v>156374204280.59973</v>
      </c>
      <c r="H318" s="22">
        <v>4592055468.1767902</v>
      </c>
      <c r="I318" s="22">
        <v>7.2275281699983154E-6</v>
      </c>
      <c r="J318" s="23">
        <v>26.019101411993937</v>
      </c>
      <c r="K318" s="21"/>
      <c r="L318">
        <v>1500</v>
      </c>
      <c r="M318">
        <v>3041</v>
      </c>
      <c r="N318">
        <v>593.00499999999954</v>
      </c>
      <c r="O318">
        <v>39.599999999999071</v>
      </c>
      <c r="P318" s="20">
        <v>5.0757663584313363E-2</v>
      </c>
      <c r="Q318" s="22">
        <v>181957147043.62155</v>
      </c>
      <c r="R318" s="22">
        <v>181957147043.62155</v>
      </c>
      <c r="S318" s="22">
        <v>9235719656.4015808</v>
      </c>
      <c r="T318" s="22">
        <v>1.0525136302631754E-5</v>
      </c>
      <c r="U318" s="23">
        <v>37.890490689474312</v>
      </c>
      <c r="W318">
        <v>1950</v>
      </c>
      <c r="X318">
        <v>3041</v>
      </c>
      <c r="Y318">
        <v>982.83599999999933</v>
      </c>
      <c r="Z318">
        <v>46.328571428572175</v>
      </c>
      <c r="AA318" s="20">
        <v>7.510625020693526E-2</v>
      </c>
      <c r="AB318" s="22">
        <v>204981795530.34122</v>
      </c>
      <c r="AC318" s="22">
        <v>204981795530.34122</v>
      </c>
      <c r="AD318" s="22">
        <v>15395414022.968651</v>
      </c>
      <c r="AE318" s="22">
        <v>1.3173103756178522E-5</v>
      </c>
      <c r="AF318" s="23">
        <v>47.423173522242678</v>
      </c>
      <c r="AG318" s="21"/>
      <c r="AH318">
        <v>2450</v>
      </c>
      <c r="AI318">
        <v>3041</v>
      </c>
      <c r="AJ318">
        <v>1448.4649999999983</v>
      </c>
      <c r="AK318">
        <v>52.757142857142632</v>
      </c>
      <c r="AL318" s="20">
        <v>0.10746490351035033</v>
      </c>
      <c r="AM318" s="22">
        <v>230564738293.36304</v>
      </c>
      <c r="AN318" s="22">
        <v>230564738293.36304</v>
      </c>
      <c r="AO318" s="22">
        <v>24777617353.585434</v>
      </c>
      <c r="AP318" s="22">
        <v>1.5662361170994696E-5</v>
      </c>
      <c r="AQ318" s="23">
        <v>56.384500215580907</v>
      </c>
      <c r="AR318" s="21"/>
      <c r="AS318">
        <v>2950</v>
      </c>
      <c r="AT318">
        <v>3041</v>
      </c>
      <c r="AU318">
        <v>1993.7819999999999</v>
      </c>
      <c r="AV318">
        <v>63.385714285716077</v>
      </c>
      <c r="AW318" s="20">
        <v>0.14332623666573927</v>
      </c>
      <c r="AX318" s="22">
        <v>256147681056.38492</v>
      </c>
      <c r="AY318" s="22">
        <v>256147681056.38492</v>
      </c>
      <c r="AZ318" s="22">
        <v>36712683156.46772</v>
      </c>
      <c r="BA318" s="22">
        <v>1.7653269878365432E-5</v>
      </c>
      <c r="BB318" s="23">
        <v>63.551771562115555</v>
      </c>
      <c r="BC318" s="21">
        <v>2.757501904521259E-2</v>
      </c>
      <c r="BD318">
        <v>3425</v>
      </c>
      <c r="BE318">
        <v>3041</v>
      </c>
      <c r="BF318">
        <v>2591.9989999999975</v>
      </c>
      <c r="BG318">
        <v>67.328571428567685</v>
      </c>
      <c r="BH318" s="20">
        <v>0.1781590312556614</v>
      </c>
      <c r="BI318" s="22">
        <v>280451476681.25562</v>
      </c>
      <c r="BJ318" s="22">
        <v>280451476681.25562</v>
      </c>
      <c r="BK318" s="22">
        <v>49964963399.752213</v>
      </c>
      <c r="BL318" s="22">
        <v>1.9137430764847895E-5</v>
      </c>
      <c r="BM318" s="23">
        <v>68.894750753452414</v>
      </c>
      <c r="BN318" s="21"/>
      <c r="BO318">
        <v>4000</v>
      </c>
      <c r="BP318">
        <v>3041</v>
      </c>
      <c r="BQ318">
        <v>385.25079999999986</v>
      </c>
      <c r="BR318">
        <v>31.817142857144226</v>
      </c>
      <c r="BS318" s="20">
        <v>0.21879972290047794</v>
      </c>
      <c r="BT318" s="22">
        <v>309871860858.73071</v>
      </c>
      <c r="BU318" s="22">
        <v>309871860858.73071</v>
      </c>
      <c r="BV318" s="22">
        <v>67799877290.545738</v>
      </c>
      <c r="BW318" s="22">
        <v>2.052009302583185E-5</v>
      </c>
      <c r="BX318" s="23">
        <v>73.872334892994658</v>
      </c>
      <c r="BY318" s="21"/>
      <c r="BZ318">
        <v>4500</v>
      </c>
      <c r="CA318">
        <v>3041</v>
      </c>
      <c r="CB318">
        <v>3985.744999999994</v>
      </c>
      <c r="CC318">
        <v>76.285714285722861</v>
      </c>
      <c r="CD318" s="20">
        <v>0.25163110685730816</v>
      </c>
      <c r="CE318" s="22">
        <v>335454803621.75262</v>
      </c>
      <c r="CF318" s="22">
        <v>335454803621.75262</v>
      </c>
      <c r="CG318" s="22">
        <v>84410863535.942566</v>
      </c>
      <c r="CH318" s="22">
        <v>2.144923185321108E-5</v>
      </c>
      <c r="CI318" s="23">
        <v>77.217234671559893</v>
      </c>
      <c r="CJ318" s="21">
        <v>0.86773022922997378</v>
      </c>
      <c r="CK318">
        <v>5000</v>
      </c>
      <c r="CL318">
        <v>3041</v>
      </c>
      <c r="CM318">
        <v>4773.0579999999918</v>
      </c>
      <c r="CN318">
        <v>82.842857142856843</v>
      </c>
      <c r="CO318" s="20">
        <v>0.28176476033085412</v>
      </c>
      <c r="CP318" s="22">
        <v>361037746384.77441</v>
      </c>
      <c r="CQ318" s="22">
        <v>361037746384.77441</v>
      </c>
      <c r="CR318" s="22">
        <v>101727714080.49767</v>
      </c>
      <c r="CS318" s="22">
        <v>2.2192996107629473E-5</v>
      </c>
      <c r="CT318" s="23">
        <v>79.894785987466108</v>
      </c>
      <c r="CU318" s="21"/>
      <c r="CV318">
        <v>1000</v>
      </c>
      <c r="CW318">
        <v>3041</v>
      </c>
      <c r="CX318">
        <v>292.85359999999991</v>
      </c>
      <c r="CY318">
        <v>0.26571428571579808</v>
      </c>
      <c r="CZ318" s="20">
        <v>7.824671029754611E-2</v>
      </c>
      <c r="DA318" s="22">
        <v>204981795530.34122</v>
      </c>
      <c r="DB318" s="22">
        <v>204981795530.34122</v>
      </c>
      <c r="DC318" s="22">
        <v>16039151171.133442</v>
      </c>
      <c r="DD318" s="22">
        <v>1.3458493709144428E-5</v>
      </c>
      <c r="DE318" s="23">
        <v>48.450577352919936</v>
      </c>
      <c r="DF318" s="21"/>
    </row>
    <row r="319" spans="1:110" x14ac:dyDescent="0.35">
      <c r="A319">
        <v>1000</v>
      </c>
      <c r="B319">
        <v>3051</v>
      </c>
      <c r="C319">
        <v>290.17400000000009</v>
      </c>
      <c r="D319">
        <v>24.257142857144185</v>
      </c>
      <c r="E319" s="20">
        <v>2.9369719758541895E-2</v>
      </c>
      <c r="F319" s="22">
        <v>156374204280.59973</v>
      </c>
      <c r="G319" s="22">
        <v>156374204280.59973</v>
      </c>
      <c r="H319" s="22">
        <v>4592666557.1861963</v>
      </c>
      <c r="I319" s="22">
        <v>7.2274996003182134E-6</v>
      </c>
      <c r="J319" s="23">
        <v>26.018998561145569</v>
      </c>
      <c r="K319" s="21"/>
      <c r="L319">
        <v>1500</v>
      </c>
      <c r="M319">
        <v>3051</v>
      </c>
      <c r="N319">
        <v>593.86199999999951</v>
      </c>
      <c r="O319">
        <v>36.728571428570184</v>
      </c>
      <c r="P319" s="20">
        <v>5.0774894232965002E-2</v>
      </c>
      <c r="Q319" s="22">
        <v>181957147043.62155</v>
      </c>
      <c r="R319" s="22">
        <v>181957147043.62155</v>
      </c>
      <c r="S319" s="22">
        <v>9238854896.0719452</v>
      </c>
      <c r="T319" s="22">
        <v>1.0524929074157937E-5</v>
      </c>
      <c r="U319" s="23">
        <v>37.889744666968575</v>
      </c>
      <c r="W319">
        <v>1950</v>
      </c>
      <c r="X319">
        <v>3051</v>
      </c>
      <c r="Y319">
        <v>983.93899999999928</v>
      </c>
      <c r="Z319">
        <v>47.271428571426512</v>
      </c>
      <c r="AA319" s="20">
        <v>7.5153846886242728E-2</v>
      </c>
      <c r="AB319" s="22">
        <v>204981795530.34122</v>
      </c>
      <c r="AC319" s="22">
        <v>204981795530.34122</v>
      </c>
      <c r="AD319" s="22">
        <v>15405170475.754377</v>
      </c>
      <c r="AE319" s="22">
        <v>1.3172326738359379E-5</v>
      </c>
      <c r="AF319" s="23">
        <v>47.420376258093768</v>
      </c>
      <c r="AG319" s="21"/>
      <c r="AH319">
        <v>2450</v>
      </c>
      <c r="AI319">
        <v>3051</v>
      </c>
      <c r="AJ319">
        <v>1449.7049999999983</v>
      </c>
      <c r="AK319">
        <v>53.142857142857537</v>
      </c>
      <c r="AL319" s="20">
        <v>0.10757271896462155</v>
      </c>
      <c r="AM319" s="22">
        <v>230564738293.36304</v>
      </c>
      <c r="AN319" s="22">
        <v>230564738293.36304</v>
      </c>
      <c r="AO319" s="22">
        <v>24802475795.583458</v>
      </c>
      <c r="AP319" s="22">
        <v>1.5660133846153049E-5</v>
      </c>
      <c r="AQ319" s="23">
        <v>56.376481846150973</v>
      </c>
      <c r="AR319" s="21"/>
      <c r="AS319">
        <v>2950</v>
      </c>
      <c r="AT319">
        <v>3051</v>
      </c>
      <c r="AU319">
        <v>1995.268</v>
      </c>
      <c r="AV319">
        <v>63.685714285718731</v>
      </c>
      <c r="AW319" s="20">
        <v>0.14351383059473879</v>
      </c>
      <c r="AX319" s="22">
        <v>256147681056.38492</v>
      </c>
      <c r="AY319" s="22">
        <v>256147681056.38492</v>
      </c>
      <c r="AZ319" s="22">
        <v>36760734906.361206</v>
      </c>
      <c r="BA319" s="22">
        <v>1.764872786095785E-5</v>
      </c>
      <c r="BB319" s="23">
        <v>63.535420299448262</v>
      </c>
      <c r="BC319" s="21">
        <v>2.2588282309068015E-2</v>
      </c>
      <c r="BD319">
        <v>3425</v>
      </c>
      <c r="BE319">
        <v>3051</v>
      </c>
      <c r="BF319">
        <v>2593.5409999999974</v>
      </c>
      <c r="BG319">
        <v>66.085714285710708</v>
      </c>
      <c r="BH319" s="20">
        <v>0.17842610277160265</v>
      </c>
      <c r="BI319" s="22">
        <v>280451476681.25562</v>
      </c>
      <c r="BJ319" s="22">
        <v>280451476681.25562</v>
      </c>
      <c r="BK319" s="22">
        <v>50039864000.777435</v>
      </c>
      <c r="BL319" s="22">
        <v>1.9130265167762901E-5</v>
      </c>
      <c r="BM319" s="23">
        <v>68.868954603946449</v>
      </c>
      <c r="BN319" s="21"/>
      <c r="BO319">
        <v>4000</v>
      </c>
      <c r="BP319">
        <v>3051</v>
      </c>
      <c r="BQ319">
        <v>385.99319999999989</v>
      </c>
      <c r="BR319">
        <v>30.351428571430009</v>
      </c>
      <c r="BS319" s="20">
        <v>0.21915442444259867</v>
      </c>
      <c r="BT319" s="22">
        <v>309871860858.73071</v>
      </c>
      <c r="BU319" s="22">
        <v>309871860858.73071</v>
      </c>
      <c r="BV319" s="22">
        <v>67909789317.452148</v>
      </c>
      <c r="BW319" s="22">
        <v>2.0509742848247619E-5</v>
      </c>
      <c r="BX319" s="23">
        <v>73.835074253691431</v>
      </c>
      <c r="BY319" s="21"/>
      <c r="BZ319">
        <v>4500</v>
      </c>
      <c r="CA319">
        <v>3051</v>
      </c>
      <c r="CB319">
        <v>3987.637999999994</v>
      </c>
      <c r="CC319">
        <v>81.128571428572684</v>
      </c>
      <c r="CD319" s="20">
        <v>0.25205040177111243</v>
      </c>
      <c r="CE319" s="22">
        <v>335454803621.75262</v>
      </c>
      <c r="CF319" s="22">
        <v>335454803621.75262</v>
      </c>
      <c r="CG319" s="22">
        <v>84551518028.912369</v>
      </c>
      <c r="CH319" s="22">
        <v>2.1436369302346956E-5</v>
      </c>
      <c r="CI319" s="23">
        <v>77.170929488449048</v>
      </c>
      <c r="CJ319" s="21">
        <v>15.662929726225581</v>
      </c>
      <c r="CK319">
        <v>5000</v>
      </c>
      <c r="CL319">
        <v>3051</v>
      </c>
      <c r="CM319">
        <v>4774.9809999999916</v>
      </c>
      <c r="CN319">
        <v>82.414285714276062</v>
      </c>
      <c r="CO319" s="20">
        <v>0.28223813941560061</v>
      </c>
      <c r="CP319" s="22">
        <v>361037746384.77441</v>
      </c>
      <c r="CQ319" s="22">
        <v>361037746384.77441</v>
      </c>
      <c r="CR319" s="22">
        <v>101898621798.44022</v>
      </c>
      <c r="CS319" s="22">
        <v>2.2177938644067418E-5</v>
      </c>
      <c r="CT319" s="23">
        <v>79.840579118642708</v>
      </c>
      <c r="CU319" s="21"/>
      <c r="CV319">
        <v>1000</v>
      </c>
      <c r="CW319">
        <v>3051</v>
      </c>
      <c r="CX319">
        <v>292.85979999999995</v>
      </c>
      <c r="CY319">
        <v>-0.95142857143092174</v>
      </c>
      <c r="CZ319" s="20">
        <v>7.8299463821365878E-2</v>
      </c>
      <c r="DA319" s="22">
        <v>204981795530.34122</v>
      </c>
      <c r="DB319" s="22">
        <v>204981795530.34122</v>
      </c>
      <c r="DC319" s="22">
        <v>16049964683.166571</v>
      </c>
      <c r="DD319" s="22">
        <v>1.3457617264611908E-5</v>
      </c>
      <c r="DE319" s="23">
        <v>48.447422152602869</v>
      </c>
      <c r="DF319" s="21"/>
    </row>
    <row r="320" spans="1:110" x14ac:dyDescent="0.35">
      <c r="A320">
        <v>1000</v>
      </c>
      <c r="B320">
        <v>3061</v>
      </c>
      <c r="C320">
        <v>290.75900000000007</v>
      </c>
      <c r="D320">
        <v>25.071428571427695</v>
      </c>
      <c r="E320" s="20">
        <v>2.9373570863806844E-2</v>
      </c>
      <c r="F320" s="22">
        <v>156374204280.59973</v>
      </c>
      <c r="G320" s="22">
        <v>156374204280.59973</v>
      </c>
      <c r="H320" s="22">
        <v>4593268770.7076035</v>
      </c>
      <c r="I320" s="22">
        <v>7.2274714458065705E-6</v>
      </c>
      <c r="J320" s="23">
        <v>26.018897204903652</v>
      </c>
      <c r="K320" s="21"/>
      <c r="L320">
        <v>1500</v>
      </c>
      <c r="M320">
        <v>3061</v>
      </c>
      <c r="N320">
        <v>594.72499999999945</v>
      </c>
      <c r="O320">
        <v>36.985714285711829</v>
      </c>
      <c r="P320" s="20">
        <v>5.079195203359798E-2</v>
      </c>
      <c r="Q320" s="22">
        <v>181957147043.62155</v>
      </c>
      <c r="R320" s="22">
        <v>181957147043.62155</v>
      </c>
      <c r="S320" s="22">
        <v>9241958684.8099594</v>
      </c>
      <c r="T320" s="22">
        <v>1.0524723932519401E-5</v>
      </c>
      <c r="U320" s="23">
        <v>37.889006157069844</v>
      </c>
      <c r="W320">
        <v>1950</v>
      </c>
      <c r="X320">
        <v>3061</v>
      </c>
      <c r="Y320">
        <v>985.0249999999993</v>
      </c>
      <c r="Z320">
        <v>46.542857142857692</v>
      </c>
      <c r="AA320" s="20">
        <v>7.5201117209717824E-2</v>
      </c>
      <c r="AB320" s="22">
        <v>204981795530.34122</v>
      </c>
      <c r="AC320" s="22">
        <v>204981795530.34122</v>
      </c>
      <c r="AD320" s="22">
        <v>15414860031.535603</v>
      </c>
      <c r="AE320" s="22">
        <v>1.3171555139032233E-5</v>
      </c>
      <c r="AF320" s="23">
        <v>47.417598500516043</v>
      </c>
      <c r="AG320" s="21"/>
      <c r="AH320">
        <v>2450</v>
      </c>
      <c r="AI320">
        <v>3061</v>
      </c>
      <c r="AJ320">
        <v>1451.0319999999983</v>
      </c>
      <c r="AK320">
        <v>56.871428571428503</v>
      </c>
      <c r="AL320" s="20">
        <v>0.10768004612344483</v>
      </c>
      <c r="AM320" s="22">
        <v>230564738293.36304</v>
      </c>
      <c r="AN320" s="22">
        <v>230564738293.36304</v>
      </c>
      <c r="AO320" s="22">
        <v>24827221653.869316</v>
      </c>
      <c r="AP320" s="22">
        <v>1.5657917237954229E-5</v>
      </c>
      <c r="AQ320" s="23">
        <v>56.368502056635229</v>
      </c>
      <c r="AR320" s="21"/>
      <c r="AS320">
        <v>2950</v>
      </c>
      <c r="AT320">
        <v>3061</v>
      </c>
      <c r="AU320">
        <v>1996.7819999999999</v>
      </c>
      <c r="AV320">
        <v>64.885714285709838</v>
      </c>
      <c r="AW320" s="20">
        <v>0.14370080410232589</v>
      </c>
      <c r="AX320" s="22">
        <v>256147681056.38492</v>
      </c>
      <c r="AY320" s="22">
        <v>256147681056.38492</v>
      </c>
      <c r="AZ320" s="22">
        <v>36808627736.748619</v>
      </c>
      <c r="BA320" s="22">
        <v>1.7644203190228029E-5</v>
      </c>
      <c r="BB320" s="23">
        <v>63.519131484820903</v>
      </c>
      <c r="BC320" s="21">
        <v>1.8675485516854464</v>
      </c>
      <c r="BD320">
        <v>3425</v>
      </c>
      <c r="BE320">
        <v>3061</v>
      </c>
      <c r="BF320">
        <v>2595.1199999999976</v>
      </c>
      <c r="BG320">
        <v>67.671428571436223</v>
      </c>
      <c r="BH320" s="20">
        <v>0.17869242791788117</v>
      </c>
      <c r="BI320" s="22">
        <v>280451476681.25562</v>
      </c>
      <c r="BJ320" s="22">
        <v>280451476681.25562</v>
      </c>
      <c r="BK320" s="22">
        <v>50114555281.328606</v>
      </c>
      <c r="BL320" s="22">
        <v>1.9123124937505013E-5</v>
      </c>
      <c r="BM320" s="23">
        <v>68.843249775018052</v>
      </c>
      <c r="BN320" s="21"/>
      <c r="BO320">
        <v>4000</v>
      </c>
      <c r="BP320">
        <v>3061</v>
      </c>
      <c r="BQ320">
        <v>386.70139999999992</v>
      </c>
      <c r="BR320">
        <v>30.52285714285696</v>
      </c>
      <c r="BS320" s="20">
        <v>0.21950821016686359</v>
      </c>
      <c r="BT320" s="22">
        <v>309871860858.73071</v>
      </c>
      <c r="BU320" s="22">
        <v>309871860858.73071</v>
      </c>
      <c r="BV320" s="22">
        <v>68019417558.175369</v>
      </c>
      <c r="BW320" s="22">
        <v>2.049942978966173E-5</v>
      </c>
      <c r="BX320" s="23">
        <v>73.797947242782229</v>
      </c>
      <c r="BY320" s="21"/>
      <c r="BZ320">
        <v>4500</v>
      </c>
      <c r="CA320">
        <v>3061</v>
      </c>
      <c r="CB320">
        <v>3989.4819999999941</v>
      </c>
      <c r="CC320">
        <v>79.028571428573613</v>
      </c>
      <c r="CD320" s="20">
        <v>0.25246862888834837</v>
      </c>
      <c r="CE320" s="22">
        <v>335454803621.75262</v>
      </c>
      <c r="CF320" s="22">
        <v>335454803621.75262</v>
      </c>
      <c r="CG320" s="22">
        <v>84691814324.394043</v>
      </c>
      <c r="CH320" s="22">
        <v>2.1423554866486231E-5</v>
      </c>
      <c r="CI320" s="23">
        <v>77.124797519350437</v>
      </c>
      <c r="CJ320" s="21">
        <v>3.6243550974388938</v>
      </c>
      <c r="CK320">
        <v>5000</v>
      </c>
      <c r="CL320">
        <v>3061</v>
      </c>
      <c r="CM320">
        <v>4776.9569999999912</v>
      </c>
      <c r="CN320">
        <v>84.685714285699632</v>
      </c>
      <c r="CO320" s="20">
        <v>0.28271030630520627</v>
      </c>
      <c r="CP320" s="22">
        <v>361037746384.77441</v>
      </c>
      <c r="CQ320" s="22">
        <v>361037746384.77441</v>
      </c>
      <c r="CR320" s="22">
        <v>102069091868.18095</v>
      </c>
      <c r="CS320" s="22">
        <v>2.2162940078716381E-5</v>
      </c>
      <c r="CT320" s="23">
        <v>79.786584283378971</v>
      </c>
      <c r="CU320" s="21"/>
      <c r="CV320">
        <v>1000</v>
      </c>
      <c r="CW320">
        <v>3061</v>
      </c>
      <c r="CX320">
        <v>292.8375999999999</v>
      </c>
      <c r="CY320">
        <v>0.70285714285611389</v>
      </c>
      <c r="CZ320" s="20">
        <v>7.8351872407098275E-2</v>
      </c>
      <c r="DA320" s="22">
        <v>204981795530.34122</v>
      </c>
      <c r="DB320" s="22">
        <v>204981795530.34122</v>
      </c>
      <c r="DC320" s="22">
        <v>16060707489.171202</v>
      </c>
      <c r="DD320" s="22">
        <v>1.3456746663891578E-5</v>
      </c>
      <c r="DE320" s="23">
        <v>48.444287990009684</v>
      </c>
      <c r="DF320" s="21"/>
    </row>
    <row r="321" spans="1:110" x14ac:dyDescent="0.35">
      <c r="A321">
        <v>1000</v>
      </c>
      <c r="B321">
        <v>3071</v>
      </c>
      <c r="C321">
        <v>291.37300000000005</v>
      </c>
      <c r="D321">
        <v>26.314285714284683</v>
      </c>
      <c r="E321" s="20">
        <v>2.9377366039609283E-2</v>
      </c>
      <c r="F321" s="22">
        <v>156374204280.59973</v>
      </c>
      <c r="G321" s="22">
        <v>156374204280.59973</v>
      </c>
      <c r="H321" s="22">
        <v>4593862238.3038149</v>
      </c>
      <c r="I321" s="22">
        <v>7.2274437003964785E-6</v>
      </c>
      <c r="J321" s="23">
        <v>26.018797321427321</v>
      </c>
      <c r="K321" s="21"/>
      <c r="L321">
        <v>1500</v>
      </c>
      <c r="M321">
        <v>3071</v>
      </c>
      <c r="N321">
        <v>595.59699999999941</v>
      </c>
      <c r="O321">
        <v>37.37142857142674</v>
      </c>
      <c r="P321" s="20">
        <v>5.0808838773947006E-2</v>
      </c>
      <c r="Q321" s="22">
        <v>181957147043.62155</v>
      </c>
      <c r="R321" s="22">
        <v>181957147043.62155</v>
      </c>
      <c r="S321" s="22">
        <v>9245031347.9067364</v>
      </c>
      <c r="T321" s="22">
        <v>1.0524520855974044E-5</v>
      </c>
      <c r="U321" s="23">
        <v>37.888275081506563</v>
      </c>
      <c r="W321">
        <v>1950</v>
      </c>
      <c r="X321">
        <v>3071</v>
      </c>
      <c r="Y321">
        <v>986.12799999999925</v>
      </c>
      <c r="Z321">
        <v>47.271428571426512</v>
      </c>
      <c r="AA321" s="20">
        <v>7.5248063672611151E-2</v>
      </c>
      <c r="AB321" s="22">
        <v>204981795530.34122</v>
      </c>
      <c r="AC321" s="22">
        <v>204981795530.34122</v>
      </c>
      <c r="AD321" s="22">
        <v>15424483201.793276</v>
      </c>
      <c r="AE321" s="22">
        <v>1.3170788915585694E-5</v>
      </c>
      <c r="AF321" s="23">
        <v>47.414840096108499</v>
      </c>
      <c r="AG321" s="21"/>
      <c r="AH321">
        <v>2450</v>
      </c>
      <c r="AI321">
        <v>3071</v>
      </c>
      <c r="AJ321">
        <v>1452.3069999999984</v>
      </c>
      <c r="AK321">
        <v>54.642857142861054</v>
      </c>
      <c r="AL321" s="20">
        <v>0.10778688792159055</v>
      </c>
      <c r="AM321" s="22">
        <v>230564738293.36304</v>
      </c>
      <c r="AN321" s="22">
        <v>230564738293.36304</v>
      </c>
      <c r="AO321" s="22">
        <v>24851855605.09758</v>
      </c>
      <c r="AP321" s="22">
        <v>1.5655711276980919E-5</v>
      </c>
      <c r="AQ321" s="23">
        <v>56.360560597131311</v>
      </c>
      <c r="AR321" s="21"/>
      <c r="AS321">
        <v>2950</v>
      </c>
      <c r="AT321">
        <v>3071</v>
      </c>
      <c r="AU321">
        <v>1998.3029999999999</v>
      </c>
      <c r="AV321">
        <v>65.185714285712493</v>
      </c>
      <c r="AW321" s="20">
        <v>0.14388716041786279</v>
      </c>
      <c r="AX321" s="22">
        <v>256147681056.38492</v>
      </c>
      <c r="AY321" s="22">
        <v>256147681056.38492</v>
      </c>
      <c r="AZ321" s="22">
        <v>36856362474.823608</v>
      </c>
      <c r="BA321" s="22">
        <v>1.763969576320402E-5</v>
      </c>
      <c r="BB321" s="23">
        <v>63.502904747534473</v>
      </c>
      <c r="BC321" s="21">
        <v>2.8318479417829217</v>
      </c>
      <c r="BD321">
        <v>3425</v>
      </c>
      <c r="BE321">
        <v>3071</v>
      </c>
      <c r="BF321">
        <v>2596.6969999999978</v>
      </c>
      <c r="BG321">
        <v>67.585714285723952</v>
      </c>
      <c r="BH321" s="20">
        <v>0.1789580102011965</v>
      </c>
      <c r="BI321" s="22">
        <v>280451476681.25562</v>
      </c>
      <c r="BJ321" s="22">
        <v>280451476681.25562</v>
      </c>
      <c r="BK321" s="22">
        <v>50189038224.864769</v>
      </c>
      <c r="BL321" s="22">
        <v>1.9116009929372772E-5</v>
      </c>
      <c r="BM321" s="23">
        <v>68.817635745741981</v>
      </c>
      <c r="BN321" s="21"/>
      <c r="BO321">
        <v>4000</v>
      </c>
      <c r="BP321">
        <v>3071</v>
      </c>
      <c r="BQ321">
        <v>387.41359999999992</v>
      </c>
      <c r="BR321">
        <v>34.328571428570903</v>
      </c>
      <c r="BS321" s="20">
        <v>0.2198610840314949</v>
      </c>
      <c r="BT321" s="22">
        <v>309871860858.73071</v>
      </c>
      <c r="BU321" s="22">
        <v>309871860858.73071</v>
      </c>
      <c r="BV321" s="22">
        <v>68128763239.257088</v>
      </c>
      <c r="BW321" s="22">
        <v>2.0489153638645009E-5</v>
      </c>
      <c r="BX321" s="23">
        <v>73.760953099122034</v>
      </c>
      <c r="BY321" s="21"/>
      <c r="BZ321">
        <v>4500</v>
      </c>
      <c r="CA321">
        <v>3071</v>
      </c>
      <c r="CB321">
        <v>3991.3779999999942</v>
      </c>
      <c r="CC321">
        <v>81.257142857150811</v>
      </c>
      <c r="CD321" s="20">
        <v>0.25288579269050665</v>
      </c>
      <c r="CE321" s="22">
        <v>335454803621.75262</v>
      </c>
      <c r="CF321" s="22">
        <v>335454803621.75262</v>
      </c>
      <c r="CG321" s="22">
        <v>84831753925.725159</v>
      </c>
      <c r="CH321" s="22">
        <v>2.1410788263686597E-5</v>
      </c>
      <c r="CI321" s="23">
        <v>77.078837749271742</v>
      </c>
      <c r="CJ321" s="21">
        <v>17.458233574528318</v>
      </c>
      <c r="CK321">
        <v>5000</v>
      </c>
      <c r="CL321">
        <v>3071</v>
      </c>
      <c r="CM321">
        <v>4778.9359999999915</v>
      </c>
      <c r="CN321">
        <v>84.814285714297256</v>
      </c>
      <c r="CO321" s="20">
        <v>0.28318126608060967</v>
      </c>
      <c r="CP321" s="22">
        <v>361037746384.77441</v>
      </c>
      <c r="CQ321" s="22">
        <v>361037746384.77441</v>
      </c>
      <c r="CR321" s="22">
        <v>102239126124.13048</v>
      </c>
      <c r="CS321" s="22">
        <v>2.2148000053019958E-5</v>
      </c>
      <c r="CT321" s="23">
        <v>79.732800190871856</v>
      </c>
      <c r="CU321" s="21"/>
      <c r="CV321">
        <v>1000</v>
      </c>
      <c r="CW321">
        <v>3071</v>
      </c>
      <c r="CX321">
        <v>292.85399999999987</v>
      </c>
      <c r="CY321">
        <v>-0.11142857142739819</v>
      </c>
      <c r="CZ321" s="20">
        <v>7.8403938608036752E-2</v>
      </c>
      <c r="DA321" s="22">
        <v>204981795530.34122</v>
      </c>
      <c r="DB321" s="22">
        <v>204981795530.34122</v>
      </c>
      <c r="DC321" s="22">
        <v>16071380112.526014</v>
      </c>
      <c r="DD321" s="22">
        <v>1.3455881862330783E-5</v>
      </c>
      <c r="DE321" s="23">
        <v>48.441174704390818</v>
      </c>
      <c r="DF321" s="21"/>
    </row>
    <row r="322" spans="1:110" x14ac:dyDescent="0.35">
      <c r="A322">
        <v>1000</v>
      </c>
      <c r="B322">
        <v>3081</v>
      </c>
      <c r="C322">
        <v>291.92700000000002</v>
      </c>
      <c r="D322">
        <v>23.742857142856014</v>
      </c>
      <c r="E322" s="20">
        <v>2.9381106102276865E-2</v>
      </c>
      <c r="F322" s="22">
        <v>156374204280.59973</v>
      </c>
      <c r="G322" s="22">
        <v>156374204280.59973</v>
      </c>
      <c r="H322" s="22">
        <v>4594447087.6274176</v>
      </c>
      <c r="I322" s="22">
        <v>7.2274163581106512E-6</v>
      </c>
      <c r="J322" s="23">
        <v>26.018698889198344</v>
      </c>
      <c r="K322" s="21"/>
      <c r="L322">
        <v>1500</v>
      </c>
      <c r="M322">
        <v>3081</v>
      </c>
      <c r="N322">
        <v>596.47299999999939</v>
      </c>
      <c r="O322">
        <v>37.542857142856128</v>
      </c>
      <c r="P322" s="20">
        <v>5.0825556222181517E-2</v>
      </c>
      <c r="Q322" s="22">
        <v>181957147043.62155</v>
      </c>
      <c r="R322" s="22">
        <v>181957147043.62155</v>
      </c>
      <c r="S322" s="22">
        <v>9248073207.0933361</v>
      </c>
      <c r="T322" s="22">
        <v>1.0524319823020833E-5</v>
      </c>
      <c r="U322" s="23">
        <v>37.887551362874994</v>
      </c>
      <c r="W322">
        <v>1950</v>
      </c>
      <c r="X322">
        <v>3081</v>
      </c>
      <c r="Y322">
        <v>987.31599999999924</v>
      </c>
      <c r="Z322">
        <v>50.914285714285207</v>
      </c>
      <c r="AA322" s="20">
        <v>7.5294688747547689E-2</v>
      </c>
      <c r="AB322" s="22">
        <v>204981795530.34122</v>
      </c>
      <c r="AC322" s="22">
        <v>204981795530.34122</v>
      </c>
      <c r="AD322" s="22">
        <v>15434040493.370504</v>
      </c>
      <c r="AE322" s="22">
        <v>1.3170028025809967E-5</v>
      </c>
      <c r="AF322" s="23">
        <v>47.41210089291588</v>
      </c>
      <c r="AG322" s="21"/>
      <c r="AH322">
        <v>2450</v>
      </c>
      <c r="AI322">
        <v>3081</v>
      </c>
      <c r="AJ322">
        <v>1453.6229999999985</v>
      </c>
      <c r="AK322">
        <v>56.400000000001334</v>
      </c>
      <c r="AL322" s="20">
        <v>0.1078932472692837</v>
      </c>
      <c r="AM322" s="22">
        <v>230564738293.36304</v>
      </c>
      <c r="AN322" s="22">
        <v>230564738293.36304</v>
      </c>
      <c r="AO322" s="22">
        <v>24876378320.263504</v>
      </c>
      <c r="AP322" s="22">
        <v>1.5653515894436675E-5</v>
      </c>
      <c r="AQ322" s="23">
        <v>56.352657219972031</v>
      </c>
      <c r="AR322" s="21"/>
      <c r="AS322">
        <v>2950</v>
      </c>
      <c r="AT322">
        <v>3081</v>
      </c>
      <c r="AU322">
        <v>1993.03</v>
      </c>
      <c r="AV322">
        <v>-75.328571428570157</v>
      </c>
      <c r="AW322" s="20">
        <v>0.14407290274454612</v>
      </c>
      <c r="AX322" s="22">
        <v>256147681056.38492</v>
      </c>
      <c r="AY322" s="22">
        <v>256147681056.38492</v>
      </c>
      <c r="AZ322" s="22">
        <v>36903939941.07756</v>
      </c>
      <c r="BA322" s="22">
        <v>1.7635205477819086E-5</v>
      </c>
      <c r="BB322" s="23">
        <v>63.486739720148705</v>
      </c>
      <c r="BC322" s="21">
        <v>0</v>
      </c>
      <c r="BD322">
        <v>3425</v>
      </c>
      <c r="BE322">
        <v>3081</v>
      </c>
      <c r="BF322">
        <v>2598.3279999999977</v>
      </c>
      <c r="BG322">
        <v>69.899999999993923</v>
      </c>
      <c r="BH322" s="20">
        <v>0.1792228531007902</v>
      </c>
      <c r="BI322" s="22">
        <v>280451476681.25562</v>
      </c>
      <c r="BJ322" s="22">
        <v>280451476681.25562</v>
      </c>
      <c r="BK322" s="22">
        <v>50263313807.144363</v>
      </c>
      <c r="BL322" s="22">
        <v>1.9108919999912536E-5</v>
      </c>
      <c r="BM322" s="23">
        <v>68.792111999685133</v>
      </c>
      <c r="BN322" s="21"/>
      <c r="BO322">
        <v>4000</v>
      </c>
      <c r="BP322">
        <v>3081</v>
      </c>
      <c r="BQ322">
        <v>388.2145999999999</v>
      </c>
      <c r="BR322">
        <v>39.231428571427585</v>
      </c>
      <c r="BS322" s="20">
        <v>0.22021304996545513</v>
      </c>
      <c r="BT322" s="22">
        <v>309871860858.73071</v>
      </c>
      <c r="BU322" s="22">
        <v>309871860858.73071</v>
      </c>
      <c r="BV322" s="22">
        <v>68237827578.172226</v>
      </c>
      <c r="BW322" s="22">
        <v>2.0478914185561517E-5</v>
      </c>
      <c r="BX322" s="23">
        <v>73.724091068021465</v>
      </c>
      <c r="BY322" s="21"/>
      <c r="BZ322">
        <v>4500</v>
      </c>
      <c r="CA322">
        <v>3081</v>
      </c>
      <c r="CB322">
        <v>3993.2749999999942</v>
      </c>
      <c r="CC322">
        <v>81.299999999997198</v>
      </c>
      <c r="CD322" s="20">
        <v>0.25330189762739008</v>
      </c>
      <c r="CE322" s="22">
        <v>335454803621.75262</v>
      </c>
      <c r="CF322" s="22">
        <v>335454803621.75262</v>
      </c>
      <c r="CG322" s="22">
        <v>84971338325.613434</v>
      </c>
      <c r="CH322" s="22">
        <v>2.1398069214409273E-5</v>
      </c>
      <c r="CI322" s="23">
        <v>77.033049171873387</v>
      </c>
      <c r="CJ322" s="21">
        <v>18.206869369626475</v>
      </c>
      <c r="CK322">
        <v>5000</v>
      </c>
      <c r="CL322">
        <v>3081</v>
      </c>
      <c r="CM322">
        <v>4780.9439999999913</v>
      </c>
      <c r="CN322">
        <v>86.05714285713475</v>
      </c>
      <c r="CO322" s="20">
        <v>0.28365102378769086</v>
      </c>
      <c r="CP322" s="22">
        <v>361037746384.77441</v>
      </c>
      <c r="CQ322" s="22">
        <v>361037746384.77441</v>
      </c>
      <c r="CR322" s="22">
        <v>102408726388.04195</v>
      </c>
      <c r="CS322" s="22">
        <v>2.213311821154064E-5</v>
      </c>
      <c r="CT322" s="23">
        <v>79.679225561546303</v>
      </c>
      <c r="CU322" s="21"/>
      <c r="CV322">
        <v>1000</v>
      </c>
      <c r="CW322">
        <v>3081</v>
      </c>
      <c r="CX322">
        <v>292.8513999999999</v>
      </c>
      <c r="CY322">
        <v>-0.20571428571624245</v>
      </c>
      <c r="CZ322" s="20">
        <v>7.8455664954653254E-2</v>
      </c>
      <c r="DA322" s="22">
        <v>204981795530.34122</v>
      </c>
      <c r="DB322" s="22">
        <v>204981795530.34122</v>
      </c>
      <c r="DC322" s="22">
        <v>16081983071.93169</v>
      </c>
      <c r="DD322" s="22">
        <v>1.3455022815693004E-5</v>
      </c>
      <c r="DE322" s="23">
        <v>48.438082136494813</v>
      </c>
      <c r="DF322" s="21"/>
    </row>
    <row r="323" spans="1:110" x14ac:dyDescent="0.35">
      <c r="A323">
        <v>1000</v>
      </c>
      <c r="B323">
        <v>3091</v>
      </c>
      <c r="C323">
        <v>292.541</v>
      </c>
      <c r="D323">
        <v>26.314285714284683</v>
      </c>
      <c r="E323" s="20">
        <v>2.9384791856105166E-2</v>
      </c>
      <c r="F323" s="22">
        <v>156374204280.59973</v>
      </c>
      <c r="G323" s="22">
        <v>156374204280.59973</v>
      </c>
      <c r="H323" s="22">
        <v>4595023444.4494925</v>
      </c>
      <c r="I323" s="22">
        <v>7.2273894130600852E-6</v>
      </c>
      <c r="J323" s="23">
        <v>26.018601887016306</v>
      </c>
      <c r="K323" s="21"/>
      <c r="L323">
        <v>1500</v>
      </c>
      <c r="M323">
        <v>3091</v>
      </c>
      <c r="N323">
        <v>597.45199999999943</v>
      </c>
      <c r="O323">
        <v>41.957142857144653</v>
      </c>
      <c r="P323" s="20">
        <v>5.0842106127141323E-2</v>
      </c>
      <c r="Q323" s="22">
        <v>181957147043.62155</v>
      </c>
      <c r="R323" s="22">
        <v>181957147043.62155</v>
      </c>
      <c r="S323" s="22">
        <v>9251084580.5836658</v>
      </c>
      <c r="T323" s="22">
        <v>1.0524120812396807E-5</v>
      </c>
      <c r="U323" s="23">
        <v>37.886834924628509</v>
      </c>
      <c r="W323">
        <v>1950</v>
      </c>
      <c r="X323">
        <v>3091</v>
      </c>
      <c r="Y323">
        <v>988.43999999999926</v>
      </c>
      <c r="Z323">
        <v>48.171428571429587</v>
      </c>
      <c r="AA323" s="20">
        <v>7.5340994884781437E-2</v>
      </c>
      <c r="AB323" s="22">
        <v>204981795530.34122</v>
      </c>
      <c r="AC323" s="22">
        <v>204981795530.34122</v>
      </c>
      <c r="AD323" s="22">
        <v>15443532408.524752</v>
      </c>
      <c r="AE323" s="22">
        <v>1.3169272427892174E-5</v>
      </c>
      <c r="AF323" s="23">
        <v>47.409380740411827</v>
      </c>
      <c r="AG323" s="21"/>
      <c r="AH323">
        <v>2450</v>
      </c>
      <c r="AI323">
        <v>3091</v>
      </c>
      <c r="AJ323">
        <v>1454.9279999999985</v>
      </c>
      <c r="AK323">
        <v>55.928571428574159</v>
      </c>
      <c r="AL323" s="20">
        <v>0.10799912705247974</v>
      </c>
      <c r="AM323" s="22">
        <v>230564738293.36304</v>
      </c>
      <c r="AN323" s="22">
        <v>230564738293.36304</v>
      </c>
      <c r="AO323" s="22">
        <v>24900790464.766655</v>
      </c>
      <c r="AP323" s="22">
        <v>1.56513310221386E-5</v>
      </c>
      <c r="AQ323" s="23">
        <v>56.344791679698965</v>
      </c>
      <c r="AR323" s="21"/>
      <c r="AS323">
        <v>2950</v>
      </c>
      <c r="AT323">
        <v>3091</v>
      </c>
      <c r="AU323">
        <v>1994.4159999999999</v>
      </c>
      <c r="AV323">
        <v>59.399999999998599</v>
      </c>
      <c r="AW323" s="20">
        <v>0.14425803425970182</v>
      </c>
      <c r="AX323" s="22">
        <v>256147681056.38492</v>
      </c>
      <c r="AY323" s="22">
        <v>256147681056.38492</v>
      </c>
      <c r="AZ323" s="22">
        <v>36951360949.375153</v>
      </c>
      <c r="BA323" s="22">
        <v>1.7630732232901014E-5</v>
      </c>
      <c r="BB323" s="23">
        <v>63.470636038443651</v>
      </c>
      <c r="BC323" s="21">
        <v>16.570077757487628</v>
      </c>
      <c r="BD323">
        <v>3425</v>
      </c>
      <c r="BE323">
        <v>3091</v>
      </c>
      <c r="BF323">
        <v>2599.8809999999976</v>
      </c>
      <c r="BG323">
        <v>66.557142857137862</v>
      </c>
      <c r="BH323" s="20">
        <v>0.17948696006875492</v>
      </c>
      <c r="BI323" s="22">
        <v>280451476681.25562</v>
      </c>
      <c r="BJ323" s="22">
        <v>280451476681.25562</v>
      </c>
      <c r="BK323" s="22">
        <v>50337382996.311874</v>
      </c>
      <c r="BL323" s="22">
        <v>1.9101855006903784E-5</v>
      </c>
      <c r="BM323" s="23">
        <v>68.766678024853618</v>
      </c>
      <c r="BN323" s="21"/>
      <c r="BO323">
        <v>4000</v>
      </c>
      <c r="BP323">
        <v>3091</v>
      </c>
      <c r="BQ323">
        <v>389.12999999999988</v>
      </c>
      <c r="BR323">
        <v>29.014285714286615</v>
      </c>
      <c r="BS323" s="20">
        <v>0.22056411186876965</v>
      </c>
      <c r="BT323" s="22">
        <v>309871860858.73071</v>
      </c>
      <c r="BU323" s="22">
        <v>309871860858.73071</v>
      </c>
      <c r="BV323" s="22">
        <v>68346611783.428902</v>
      </c>
      <c r="BW323" s="22">
        <v>2.0468711222547803E-5</v>
      </c>
      <c r="BX323" s="23">
        <v>73.687360401172086</v>
      </c>
      <c r="BY323" s="21"/>
      <c r="BZ323">
        <v>4500</v>
      </c>
      <c r="CA323">
        <v>3091</v>
      </c>
      <c r="CB323">
        <v>3995.1249999999941</v>
      </c>
      <c r="CC323">
        <v>79.285714285710398</v>
      </c>
      <c r="CD323" s="20">
        <v>0.25371694811745127</v>
      </c>
      <c r="CE323" s="22">
        <v>335454803621.75262</v>
      </c>
      <c r="CF323" s="22">
        <v>335454803621.75262</v>
      </c>
      <c r="CG323" s="22">
        <v>85110569006.250015</v>
      </c>
      <c r="CH323" s="22">
        <v>2.1385397441491436E-5</v>
      </c>
      <c r="CI323" s="23">
        <v>76.987430789369171</v>
      </c>
      <c r="CJ323" s="21">
        <v>5.2821070295544565</v>
      </c>
      <c r="CK323">
        <v>5000</v>
      </c>
      <c r="CL323">
        <v>3091</v>
      </c>
      <c r="CM323">
        <v>4782.9479999999912</v>
      </c>
      <c r="CN323">
        <v>85.885714285710236</v>
      </c>
      <c r="CO323" s="20">
        <v>0.28411958443763285</v>
      </c>
      <c r="CP323" s="22">
        <v>361037746384.77441</v>
      </c>
      <c r="CQ323" s="22">
        <v>361037746384.77441</v>
      </c>
      <c r="CR323" s="22">
        <v>102577894469.14159</v>
      </c>
      <c r="CS323" s="22">
        <v>2.2118294201923854E-5</v>
      </c>
      <c r="CT323" s="23">
        <v>79.625859126925874</v>
      </c>
      <c r="CU323" s="21"/>
      <c r="CV323">
        <v>1000</v>
      </c>
      <c r="CW323">
        <v>3091</v>
      </c>
      <c r="CX323">
        <v>292.84659999999985</v>
      </c>
      <c r="CY323">
        <v>-0.30857142856949132</v>
      </c>
      <c r="CZ323" s="20">
        <v>7.8507053954854647E-2</v>
      </c>
      <c r="DA323" s="22">
        <v>204981795530.34122</v>
      </c>
      <c r="DB323" s="22">
        <v>204981795530.34122</v>
      </c>
      <c r="DC323" s="22">
        <v>16092516881.463482</v>
      </c>
      <c r="DD323" s="22">
        <v>1.3454169480152985E-5</v>
      </c>
      <c r="DE323" s="23">
        <v>48.435010128550744</v>
      </c>
      <c r="DF323" s="21"/>
    </row>
    <row r="324" spans="1:110" x14ac:dyDescent="0.35">
      <c r="A324">
        <v>1000</v>
      </c>
      <c r="B324">
        <v>3101</v>
      </c>
      <c r="C324">
        <v>293.15300000000002</v>
      </c>
      <c r="D324">
        <v>26.228571428572423</v>
      </c>
      <c r="E324" s="20">
        <v>2.9388424093538403E-2</v>
      </c>
      <c r="F324" s="22">
        <v>156374204280.59973</v>
      </c>
      <c r="G324" s="22">
        <v>156374204280.59973</v>
      </c>
      <c r="H324" s="22">
        <v>4595591432.6878729</v>
      </c>
      <c r="I324" s="22">
        <v>7.2273628594427235E-6</v>
      </c>
      <c r="J324" s="23">
        <v>26.018506293993806</v>
      </c>
      <c r="K324" s="21"/>
      <c r="L324">
        <v>1500</v>
      </c>
      <c r="M324">
        <v>3101</v>
      </c>
      <c r="N324">
        <v>598.23899999999946</v>
      </c>
      <c r="O324">
        <v>33.728571428572913</v>
      </c>
      <c r="P324" s="20">
        <v>5.0858490218568954E-2</v>
      </c>
      <c r="Q324" s="22">
        <v>181957147043.62155</v>
      </c>
      <c r="R324" s="22">
        <v>181957147043.62155</v>
      </c>
      <c r="S324" s="22">
        <v>9254065783.1167393</v>
      </c>
      <c r="T324" s="22">
        <v>1.0523923803074189E-5</v>
      </c>
      <c r="U324" s="23">
        <v>37.886125691067079</v>
      </c>
      <c r="W324">
        <v>1950</v>
      </c>
      <c r="X324">
        <v>3101</v>
      </c>
      <c r="Y324">
        <v>989.51899999999921</v>
      </c>
      <c r="Z324">
        <v>46.242857142855037</v>
      </c>
      <c r="AA324" s="20">
        <v>7.5386984512446506E-2</v>
      </c>
      <c r="AB324" s="22">
        <v>204981795530.34122</v>
      </c>
      <c r="AC324" s="22">
        <v>204981795530.34122</v>
      </c>
      <c r="AD324" s="22">
        <v>15452959444.979309</v>
      </c>
      <c r="AE324" s="22">
        <v>1.3168522080411692E-5</v>
      </c>
      <c r="AF324" s="23">
        <v>47.406679489482087</v>
      </c>
      <c r="AG324" s="21"/>
      <c r="AH324">
        <v>2450</v>
      </c>
      <c r="AI324">
        <v>3101</v>
      </c>
      <c r="AJ324">
        <v>1456.2109999999984</v>
      </c>
      <c r="AK324">
        <v>54.985714285710081</v>
      </c>
      <c r="AL324" s="20">
        <v>0.10810453013313669</v>
      </c>
      <c r="AM324" s="22">
        <v>230564738293.36304</v>
      </c>
      <c r="AN324" s="22">
        <v>230564738293.36304</v>
      </c>
      <c r="AO324" s="22">
        <v>24925092698.473637</v>
      </c>
      <c r="AP324" s="22">
        <v>1.5649156592510137E-5</v>
      </c>
      <c r="AQ324" s="23">
        <v>56.336963733036491</v>
      </c>
      <c r="AR324" s="21"/>
      <c r="AS324">
        <v>2950</v>
      </c>
      <c r="AT324">
        <v>3101</v>
      </c>
      <c r="AU324">
        <v>1995.846</v>
      </c>
      <c r="AV324">
        <v>61.285714285717013</v>
      </c>
      <c r="AW324" s="20">
        <v>0.14444255811507578</v>
      </c>
      <c r="AX324" s="22">
        <v>256147681056.38492</v>
      </c>
      <c r="AY324" s="22">
        <v>256147681056.38492</v>
      </c>
      <c r="AZ324" s="22">
        <v>36998626307.02877</v>
      </c>
      <c r="BA324" s="22">
        <v>1.7626275928161562E-5</v>
      </c>
      <c r="BB324" s="23">
        <v>63.454593341381624</v>
      </c>
      <c r="BC324" s="21">
        <v>4.7040363581006153</v>
      </c>
      <c r="BD324">
        <v>3425</v>
      </c>
      <c r="BE324">
        <v>3101</v>
      </c>
      <c r="BF324">
        <v>2601.4939999999974</v>
      </c>
      <c r="BG324">
        <v>69.128571428564101</v>
      </c>
      <c r="BH324" s="20">
        <v>0.1797503345303389</v>
      </c>
      <c r="BI324" s="22">
        <v>280451476681.25562</v>
      </c>
      <c r="BJ324" s="22">
        <v>280451476681.25562</v>
      </c>
      <c r="BK324" s="22">
        <v>50411246752.983238</v>
      </c>
      <c r="BL324" s="22">
        <v>1.9094814809344708E-5</v>
      </c>
      <c r="BM324" s="23">
        <v>68.741333313640951</v>
      </c>
      <c r="BN324" s="21"/>
      <c r="BO324">
        <v>4000</v>
      </c>
      <c r="BP324">
        <v>3101</v>
      </c>
      <c r="BQ324">
        <v>389.8069999999999</v>
      </c>
      <c r="BR324">
        <v>28.679999999999545</v>
      </c>
      <c r="BS324" s="20">
        <v>0.22091427361284463</v>
      </c>
      <c r="BT324" s="22">
        <v>309871860858.73071</v>
      </c>
      <c r="BU324" s="22">
        <v>309871860858.73071</v>
      </c>
      <c r="BV324" s="22">
        <v>68455117054.666954</v>
      </c>
      <c r="BW324" s="22">
        <v>2.0458544543492444E-5</v>
      </c>
      <c r="BX324" s="23">
        <v>73.650760356572803</v>
      </c>
      <c r="BY324" s="21"/>
      <c r="BZ324">
        <v>4500</v>
      </c>
      <c r="CA324">
        <v>3101</v>
      </c>
      <c r="CB324">
        <v>3997.0029999999942</v>
      </c>
      <c r="CC324">
        <v>80.485714285720988</v>
      </c>
      <c r="CD324" s="20">
        <v>0.25413094854812557</v>
      </c>
      <c r="CE324" s="22">
        <v>335454803621.75262</v>
      </c>
      <c r="CF324" s="22">
        <v>335454803621.75262</v>
      </c>
      <c r="CG324" s="22">
        <v>85249447439.421188</v>
      </c>
      <c r="CH324" s="22">
        <v>2.1372772670118989E-5</v>
      </c>
      <c r="CI324" s="23">
        <v>76.941981612428364</v>
      </c>
      <c r="CJ324" s="21">
        <v>12.558041259761685</v>
      </c>
      <c r="CK324">
        <v>5000</v>
      </c>
      <c r="CL324">
        <v>3101</v>
      </c>
      <c r="CM324">
        <v>4784.9759999999915</v>
      </c>
      <c r="CN324">
        <v>86.914285714296327</v>
      </c>
      <c r="CO324" s="20">
        <v>0.28458695300727799</v>
      </c>
      <c r="CP324" s="22">
        <v>361037746384.77441</v>
      </c>
      <c r="CQ324" s="22">
        <v>361037746384.77441</v>
      </c>
      <c r="CR324" s="22">
        <v>102746632164.25734</v>
      </c>
      <c r="CS324" s="22">
        <v>2.2103527674862486E-5</v>
      </c>
      <c r="CT324" s="23">
        <v>79.572699629504953</v>
      </c>
      <c r="CU324" s="21"/>
      <c r="CV324">
        <v>1000</v>
      </c>
      <c r="CW324">
        <v>3101</v>
      </c>
      <c r="CX324">
        <v>292.8393999999999</v>
      </c>
      <c r="CY324">
        <v>0.74571428571467946</v>
      </c>
      <c r="CZ324" s="20">
        <v>7.8558108094235635E-2</v>
      </c>
      <c r="DA324" s="22">
        <v>204981795530.34122</v>
      </c>
      <c r="DB324" s="22">
        <v>204981795530.34122</v>
      </c>
      <c r="DC324" s="22">
        <v>16102982050.623053</v>
      </c>
      <c r="DD324" s="22">
        <v>1.3453321812291918E-5</v>
      </c>
      <c r="DE324" s="23">
        <v>48.431958524250902</v>
      </c>
      <c r="DF324" s="21"/>
    </row>
    <row r="325" spans="1:110" x14ac:dyDescent="0.35">
      <c r="A325">
        <v>1000</v>
      </c>
      <c r="B325">
        <v>3111</v>
      </c>
      <c r="C325">
        <v>293.69800000000004</v>
      </c>
      <c r="D325">
        <v>23.35714285714354</v>
      </c>
      <c r="E325" s="20">
        <v>2.9392003595347341E-2</v>
      </c>
      <c r="F325" s="22">
        <v>156374204280.59973</v>
      </c>
      <c r="G325" s="22">
        <v>156374204280.59973</v>
      </c>
      <c r="H325" s="22">
        <v>4596151174.434967</v>
      </c>
      <c r="I325" s="22">
        <v>7.2273366915421439E-6</v>
      </c>
      <c r="J325" s="23">
        <v>26.018412089551717</v>
      </c>
      <c r="K325" s="21"/>
      <c r="L325">
        <v>1500</v>
      </c>
      <c r="M325">
        <v>3111</v>
      </c>
      <c r="N325">
        <v>597.70899999999949</v>
      </c>
      <c r="O325">
        <v>-7.5714285714281822</v>
      </c>
      <c r="P325" s="20">
        <v>5.0874710207338796E-2</v>
      </c>
      <c r="Q325" s="22">
        <v>181957147043.62155</v>
      </c>
      <c r="R325" s="22">
        <v>181957147043.62155</v>
      </c>
      <c r="S325" s="22">
        <v>9257017125.9983788</v>
      </c>
      <c r="T325" s="22">
        <v>1.0523728774257478E-5</v>
      </c>
      <c r="U325" s="23">
        <v>37.885423587326919</v>
      </c>
      <c r="W325">
        <v>1950</v>
      </c>
      <c r="X325">
        <v>3111</v>
      </c>
      <c r="Y325">
        <v>990.6299999999992</v>
      </c>
      <c r="Z325">
        <v>47.614285714285288</v>
      </c>
      <c r="AA325" s="20">
        <v>7.5432660036804752E-2</v>
      </c>
      <c r="AB325" s="22">
        <v>204981795530.34122</v>
      </c>
      <c r="AC325" s="22">
        <v>204981795530.34122</v>
      </c>
      <c r="AD325" s="22">
        <v>15462322095.974052</v>
      </c>
      <c r="AE325" s="22">
        <v>1.3167776942335581E-5</v>
      </c>
      <c r="AF325" s="23">
        <v>47.403996992408089</v>
      </c>
      <c r="AG325" s="21"/>
      <c r="AH325">
        <v>2450</v>
      </c>
      <c r="AI325">
        <v>3111</v>
      </c>
      <c r="AJ325">
        <v>1457.5339999999985</v>
      </c>
      <c r="AK325">
        <v>56.700000000003982</v>
      </c>
      <c r="AL325" s="20">
        <v>0.10820945934948326</v>
      </c>
      <c r="AM325" s="22">
        <v>230564738293.36304</v>
      </c>
      <c r="AN325" s="22">
        <v>230564738293.36304</v>
      </c>
      <c r="AO325" s="22">
        <v>24949285675.779911</v>
      </c>
      <c r="AP325" s="22">
        <v>1.5646992538573922E-5</v>
      </c>
      <c r="AQ325" s="23">
        <v>56.329173138866118</v>
      </c>
      <c r="AR325" s="21"/>
      <c r="AS325">
        <v>2950</v>
      </c>
      <c r="AT325">
        <v>3111</v>
      </c>
      <c r="AU325">
        <v>1997.2149999999999</v>
      </c>
      <c r="AV325">
        <v>58.671428571424912</v>
      </c>
      <c r="AW325" s="20">
        <v>0.14462647743712048</v>
      </c>
      <c r="AX325" s="22">
        <v>256147681056.38492</v>
      </c>
      <c r="AY325" s="22">
        <v>256147681056.38492</v>
      </c>
      <c r="AZ325" s="22">
        <v>37045736814.871986</v>
      </c>
      <c r="BA325" s="22">
        <v>1.7621836464186062E-5</v>
      </c>
      <c r="BB325" s="23">
        <v>63.438611271069824</v>
      </c>
      <c r="BC325" s="21">
        <v>22.726030891793759</v>
      </c>
      <c r="BD325">
        <v>3425</v>
      </c>
      <c r="BE325">
        <v>3111</v>
      </c>
      <c r="BF325">
        <v>2603.0689999999972</v>
      </c>
      <c r="BG325">
        <v>67.499999999992212</v>
      </c>
      <c r="BH325" s="20">
        <v>0.18001297988424605</v>
      </c>
      <c r="BI325" s="22">
        <v>280451476681.25562</v>
      </c>
      <c r="BJ325" s="22">
        <v>280451476681.25562</v>
      </c>
      <c r="BK325" s="22">
        <v>50484906030.329971</v>
      </c>
      <c r="BL325" s="22">
        <v>1.9087799267437962E-5</v>
      </c>
      <c r="BM325" s="23">
        <v>68.716077362776659</v>
      </c>
      <c r="BN325" s="21"/>
      <c r="BO325">
        <v>4000</v>
      </c>
      <c r="BP325">
        <v>3111</v>
      </c>
      <c r="BQ325">
        <v>390.47619999999989</v>
      </c>
      <c r="BR325">
        <v>56.974285714286623</v>
      </c>
      <c r="BS325" s="20">
        <v>0.22126353904078033</v>
      </c>
      <c r="BT325" s="22">
        <v>309871860858.73071</v>
      </c>
      <c r="BU325" s="22">
        <v>309871860858.73071</v>
      </c>
      <c r="BV325" s="22">
        <v>68563344582.755013</v>
      </c>
      <c r="BW325" s="22">
        <v>2.04484139440159E-5</v>
      </c>
      <c r="BX325" s="23">
        <v>73.61429019845724</v>
      </c>
      <c r="BY325" s="21"/>
      <c r="BZ325">
        <v>4500</v>
      </c>
      <c r="CA325">
        <v>3111</v>
      </c>
      <c r="CB325">
        <v>4023.588999999994</v>
      </c>
      <c r="CC325">
        <v>379.79999999999694</v>
      </c>
      <c r="CD325" s="20">
        <v>0.25454390327615922</v>
      </c>
      <c r="CE325" s="22">
        <v>335454803621.75262</v>
      </c>
      <c r="CF325" s="22">
        <v>335454803621.75262</v>
      </c>
      <c r="CG325" s="22">
        <v>85387975086.618393</v>
      </c>
      <c r="CH325" s="22">
        <v>2.136019462779978E-5</v>
      </c>
      <c r="CI325" s="23">
        <v>76.896700660079205</v>
      </c>
      <c r="CJ325" s="21">
        <v>0</v>
      </c>
      <c r="CK325">
        <v>5000</v>
      </c>
      <c r="CL325">
        <v>3111</v>
      </c>
      <c r="CM325">
        <v>4786.9299999999912</v>
      </c>
      <c r="CN325">
        <v>83.742857142845295</v>
      </c>
      <c r="CO325" s="20">
        <v>0.28505313443947933</v>
      </c>
      <c r="CP325" s="22">
        <v>361037746384.77441</v>
      </c>
      <c r="CQ325" s="22">
        <v>361037746384.77441</v>
      </c>
      <c r="CR325" s="22">
        <v>102914941257.94574</v>
      </c>
      <c r="CS325" s="22">
        <v>2.2088818284061888E-5</v>
      </c>
      <c r="CT325" s="23">
        <v>79.519745822622795</v>
      </c>
      <c r="CU325" s="21"/>
      <c r="CV325">
        <v>1000</v>
      </c>
      <c r="CW325">
        <v>3111</v>
      </c>
      <c r="CX325">
        <v>292.85679999999991</v>
      </c>
      <c r="CY325">
        <v>-0.45428571428617809</v>
      </c>
      <c r="CZ325" s="20">
        <v>7.8608829836328081E-2</v>
      </c>
      <c r="DA325" s="22">
        <v>204981795530.34122</v>
      </c>
      <c r="DB325" s="22">
        <v>204981795530.34122</v>
      </c>
      <c r="DC325" s="22">
        <v>16113379084.389589</v>
      </c>
      <c r="DD325" s="22">
        <v>1.3452479769092717E-5</v>
      </c>
      <c r="DE325" s="23">
        <v>48.428927168733779</v>
      </c>
      <c r="DF325" s="21"/>
    </row>
    <row r="326" spans="1:110" x14ac:dyDescent="0.35">
      <c r="A326">
        <v>1000</v>
      </c>
      <c r="B326">
        <v>3121</v>
      </c>
      <c r="C326">
        <v>294.29100000000005</v>
      </c>
      <c r="D326">
        <v>25.414285714286475</v>
      </c>
      <c r="E326" s="20">
        <v>2.9395531130804453E-2</v>
      </c>
      <c r="F326" s="22">
        <v>156374204280.59973</v>
      </c>
      <c r="G326" s="22">
        <v>156374204280.59973</v>
      </c>
      <c r="H326" s="22">
        <v>4596702789.9851446</v>
      </c>
      <c r="I326" s="22">
        <v>7.2273109037262762E-6</v>
      </c>
      <c r="J326" s="23">
        <v>26.018319253414596</v>
      </c>
      <c r="K326" s="21"/>
      <c r="L326">
        <v>1500</v>
      </c>
      <c r="M326">
        <v>3121</v>
      </c>
      <c r="N326">
        <v>598.52799999999945</v>
      </c>
      <c r="O326">
        <v>35.099999999998289</v>
      </c>
      <c r="P326" s="20">
        <v>5.0890767785683091E-2</v>
      </c>
      <c r="Q326" s="22">
        <v>181957147043.62155</v>
      </c>
      <c r="R326" s="22">
        <v>181957147043.62155</v>
      </c>
      <c r="S326" s="22">
        <v>9259938917.1423378</v>
      </c>
      <c r="T326" s="22">
        <v>1.0523535705380626E-5</v>
      </c>
      <c r="U326" s="23">
        <v>37.884728539370258</v>
      </c>
      <c r="W326">
        <v>1950</v>
      </c>
      <c r="X326">
        <v>3121</v>
      </c>
      <c r="Y326">
        <v>991.73399999999924</v>
      </c>
      <c r="Z326">
        <v>47.314285714287507</v>
      </c>
      <c r="AA326" s="20">
        <v>7.5478023842489889E-2</v>
      </c>
      <c r="AB326" s="22">
        <v>204981795530.34122</v>
      </c>
      <c r="AC326" s="22">
        <v>204981795530.34122</v>
      </c>
      <c r="AD326" s="22">
        <v>15471620850.315481</v>
      </c>
      <c r="AE326" s="22">
        <v>1.3167036973014075E-5</v>
      </c>
      <c r="AF326" s="23">
        <v>47.401333102850671</v>
      </c>
      <c r="AG326" s="21"/>
      <c r="AH326">
        <v>2450</v>
      </c>
      <c r="AI326">
        <v>3121</v>
      </c>
      <c r="AJ326">
        <v>1458.8759999999986</v>
      </c>
      <c r="AK326">
        <v>57.514285714289919</v>
      </c>
      <c r="AL326" s="20">
        <v>0.10831391751628323</v>
      </c>
      <c r="AM326" s="22">
        <v>230564738293.36304</v>
      </c>
      <c r="AN326" s="22">
        <v>230564738293.36304</v>
      </c>
      <c r="AO326" s="22">
        <v>24973370045.670753</v>
      </c>
      <c r="AP326" s="22">
        <v>1.5644838793944782E-5</v>
      </c>
      <c r="AQ326" s="23">
        <v>56.321419658201215</v>
      </c>
      <c r="AR326" s="21"/>
      <c r="AS326">
        <v>2950</v>
      </c>
      <c r="AT326">
        <v>3121</v>
      </c>
      <c r="AU326">
        <v>1998.6469999999999</v>
      </c>
      <c r="AV326">
        <v>61.37142857142927</v>
      </c>
      <c r="AW326" s="20">
        <v>0.14480979532727739</v>
      </c>
      <c r="AX326" s="22">
        <v>256147681056.38492</v>
      </c>
      <c r="AY326" s="22">
        <v>256147681056.38492</v>
      </c>
      <c r="AZ326" s="22">
        <v>37092693267.331825</v>
      </c>
      <c r="BA326" s="22">
        <v>1.7617413742423203E-5</v>
      </c>
      <c r="BB326" s="23">
        <v>63.422689472723533</v>
      </c>
      <c r="BC326" s="21">
        <v>4.2076712851785532</v>
      </c>
      <c r="BD326">
        <v>3425</v>
      </c>
      <c r="BE326">
        <v>3121</v>
      </c>
      <c r="BF326">
        <v>2604.7249999999972</v>
      </c>
      <c r="BG326">
        <v>70.971428571426401</v>
      </c>
      <c r="BH326" s="20">
        <v>0.18027489950293182</v>
      </c>
      <c r="BI326" s="22">
        <v>280451476681.25562</v>
      </c>
      <c r="BJ326" s="22">
        <v>280451476681.25562</v>
      </c>
      <c r="BK326" s="22">
        <v>50558361774.162186</v>
      </c>
      <c r="BL326" s="22">
        <v>1.9080808242576637E-5</v>
      </c>
      <c r="BM326" s="23">
        <v>68.690909673275897</v>
      </c>
      <c r="BN326" s="21"/>
      <c r="BO326">
        <v>4000</v>
      </c>
      <c r="BP326">
        <v>3121</v>
      </c>
      <c r="BQ326">
        <v>391.80559999999991</v>
      </c>
      <c r="BR326">
        <v>55.799999999998469</v>
      </c>
      <c r="BS326" s="20">
        <v>0.2216119119676799</v>
      </c>
      <c r="BT326" s="22">
        <v>309871860858.73071</v>
      </c>
      <c r="BU326" s="22">
        <v>309871860858.73071</v>
      </c>
      <c r="BV326" s="22">
        <v>68671295549.886185</v>
      </c>
      <c r="BW326" s="22">
        <v>2.0438319221450675E-5</v>
      </c>
      <c r="BX326" s="23">
        <v>73.577949197222424</v>
      </c>
      <c r="BY326" s="21"/>
      <c r="BZ326">
        <v>4500</v>
      </c>
      <c r="CA326">
        <v>3121</v>
      </c>
      <c r="CB326">
        <v>4024.8199999999943</v>
      </c>
      <c r="CC326">
        <v>52.757142857152367</v>
      </c>
      <c r="CD326" s="20">
        <v>0.25495581662793293</v>
      </c>
      <c r="CE326" s="22">
        <v>335454803621.75262</v>
      </c>
      <c r="CF326" s="22">
        <v>335454803621.75262</v>
      </c>
      <c r="CG326" s="22">
        <v>85526153399.14682</v>
      </c>
      <c r="CH326" s="22">
        <v>2.1347663044337175E-5</v>
      </c>
      <c r="CI326" s="23">
        <v>76.851586959613826</v>
      </c>
      <c r="CJ326" s="21">
        <v>580.54223660663979</v>
      </c>
      <c r="CK326">
        <v>5000</v>
      </c>
      <c r="CL326">
        <v>3121</v>
      </c>
      <c r="CM326">
        <v>4788.919999999991</v>
      </c>
      <c r="CN326">
        <v>85.285714285704941</v>
      </c>
      <c r="CO326" s="20">
        <v>0.28551813364344708</v>
      </c>
      <c r="CP326" s="22">
        <v>361037746384.77441</v>
      </c>
      <c r="CQ326" s="22">
        <v>361037746384.77441</v>
      </c>
      <c r="CR326" s="22">
        <v>103082823522.61697</v>
      </c>
      <c r="CS326" s="22">
        <v>2.2074165686205484E-5</v>
      </c>
      <c r="CT326" s="23">
        <v>79.466996470339737</v>
      </c>
      <c r="CU326" s="21"/>
      <c r="CV326">
        <v>1000</v>
      </c>
      <c r="CW326">
        <v>3121</v>
      </c>
      <c r="CX326">
        <v>292.8461999999999</v>
      </c>
      <c r="CY326">
        <v>-0.79714285714495814</v>
      </c>
      <c r="CZ326" s="20">
        <v>7.8659221622846914E-2</v>
      </c>
      <c r="DA326" s="22">
        <v>204981795530.34122</v>
      </c>
      <c r="DB326" s="22">
        <v>204981795530.34122</v>
      </c>
      <c r="DC326" s="22">
        <v>16123708483.270201</v>
      </c>
      <c r="DD326" s="22">
        <v>1.3451643307935322E-5</v>
      </c>
      <c r="DE326" s="23">
        <v>48.425915908567163</v>
      </c>
      <c r="DF326" s="21"/>
    </row>
    <row r="327" spans="1:110" x14ac:dyDescent="0.35">
      <c r="A327">
        <v>1000</v>
      </c>
      <c r="B327">
        <v>3131</v>
      </c>
      <c r="C327">
        <v>294.88200000000006</v>
      </c>
      <c r="D327">
        <v>25.328571428571781</v>
      </c>
      <c r="E327" s="20">
        <v>2.9399007457856344E-2</v>
      </c>
      <c r="F327" s="22">
        <v>156374204280.59973</v>
      </c>
      <c r="G327" s="22">
        <v>156374204280.59973</v>
      </c>
      <c r="H327" s="22">
        <v>4597246397.8617029</v>
      </c>
      <c r="I327" s="22">
        <v>7.2272854904461228E-6</v>
      </c>
      <c r="J327" s="23">
        <v>26.018227765606042</v>
      </c>
      <c r="K327" s="21"/>
      <c r="L327">
        <v>1500</v>
      </c>
      <c r="M327">
        <v>3131</v>
      </c>
      <c r="N327">
        <v>599.37499999999943</v>
      </c>
      <c r="O327">
        <v>36.299999999999145</v>
      </c>
      <c r="P327" s="20">
        <v>5.0906664627414819E-2</v>
      </c>
      <c r="Q327" s="22">
        <v>181957147043.62155</v>
      </c>
      <c r="R327" s="22">
        <v>181957147043.62155</v>
      </c>
      <c r="S327" s="22">
        <v>9262831461.1108456</v>
      </c>
      <c r="T327" s="22">
        <v>1.0523344576104243E-5</v>
      </c>
      <c r="U327" s="23">
        <v>37.884040473975276</v>
      </c>
      <c r="W327">
        <v>1950</v>
      </c>
      <c r="X327">
        <v>3131</v>
      </c>
      <c r="Y327">
        <v>989.76999999999919</v>
      </c>
      <c r="Z327">
        <v>-28.057142857143653</v>
      </c>
      <c r="AA327" s="20">
        <v>7.552307829274825E-2</v>
      </c>
      <c r="AB327" s="22">
        <v>204981795530.34122</v>
      </c>
      <c r="AC327" s="22">
        <v>204981795530.34122</v>
      </c>
      <c r="AD327" s="22">
        <v>15480856192.426073</v>
      </c>
      <c r="AE327" s="22">
        <v>1.3166302132176127E-5</v>
      </c>
      <c r="AF327" s="23">
        <v>47.398687675834054</v>
      </c>
      <c r="AG327" s="21"/>
      <c r="AH327">
        <v>2450</v>
      </c>
      <c r="AI327">
        <v>3131</v>
      </c>
      <c r="AJ327">
        <v>1460.2339999999986</v>
      </c>
      <c r="AK327">
        <v>58.199999999997743</v>
      </c>
      <c r="AL327" s="20">
        <v>0.10841790742509613</v>
      </c>
      <c r="AM327" s="22">
        <v>230564738293.36304</v>
      </c>
      <c r="AN327" s="22">
        <v>230564738293.36304</v>
      </c>
      <c r="AO327" s="22">
        <v>24997346451.781349</v>
      </c>
      <c r="AP327" s="22">
        <v>1.5642695292822825E-5</v>
      </c>
      <c r="AQ327" s="23">
        <v>56.313703054162168</v>
      </c>
      <c r="AR327" s="21"/>
      <c r="AS327">
        <v>2950</v>
      </c>
      <c r="AT327">
        <v>3131</v>
      </c>
      <c r="AU327">
        <v>2000.0829999999999</v>
      </c>
      <c r="AV327">
        <v>61.542857142853798</v>
      </c>
      <c r="AW327" s="20">
        <v>0.14499251486225542</v>
      </c>
      <c r="AX327" s="22">
        <v>256147681056.38492</v>
      </c>
      <c r="AY327" s="22">
        <v>256147681056.38492</v>
      </c>
      <c r="AZ327" s="22">
        <v>37139496452.500153</v>
      </c>
      <c r="BA327" s="22">
        <v>1.7613007665174924E-5</v>
      </c>
      <c r="BB327" s="23">
        <v>63.406827594629725</v>
      </c>
      <c r="BC327" s="21">
        <v>3.4743858450937535</v>
      </c>
      <c r="BD327">
        <v>3425</v>
      </c>
      <c r="BE327">
        <v>3131</v>
      </c>
      <c r="BF327">
        <v>2606.366999999997</v>
      </c>
      <c r="BG327">
        <v>70.371428571421092</v>
      </c>
      <c r="BH327" s="20">
        <v>0.18053609673289467</v>
      </c>
      <c r="BI327" s="22">
        <v>280451476681.25562</v>
      </c>
      <c r="BJ327" s="22">
        <v>280451476681.25562</v>
      </c>
      <c r="BK327" s="22">
        <v>50631614923.010315</v>
      </c>
      <c r="BL327" s="22">
        <v>1.9073841597330463E-5</v>
      </c>
      <c r="BM327" s="23">
        <v>68.665829750389662</v>
      </c>
      <c r="BN327" s="21"/>
      <c r="BO327">
        <v>4000</v>
      </c>
      <c r="BP327">
        <v>3131</v>
      </c>
      <c r="BQ327">
        <v>393.10759999999988</v>
      </c>
      <c r="BR327">
        <v>53.134285714285824</v>
      </c>
      <c r="BS327" s="20">
        <v>0.22195939618095376</v>
      </c>
      <c r="BT327" s="22">
        <v>309871860858.73071</v>
      </c>
      <c r="BU327" s="22">
        <v>309871860858.73071</v>
      </c>
      <c r="BV327" s="22">
        <v>68778971129.672394</v>
      </c>
      <c r="BW327" s="22">
        <v>2.0428260174821732E-5</v>
      </c>
      <c r="BX327" s="23">
        <v>73.54173662935824</v>
      </c>
      <c r="BY327" s="21"/>
      <c r="BZ327">
        <v>4500</v>
      </c>
      <c r="CA327">
        <v>3131</v>
      </c>
      <c r="CB327">
        <v>4026.4569999999944</v>
      </c>
      <c r="CC327">
        <v>70.157142857150191</v>
      </c>
      <c r="CD327" s="20">
        <v>0.2553666928997807</v>
      </c>
      <c r="CE327" s="22">
        <v>335454803621.75262</v>
      </c>
      <c r="CF327" s="22">
        <v>335454803621.75262</v>
      </c>
      <c r="CG327" s="22">
        <v>85663983818.232346</v>
      </c>
      <c r="CH327" s="22">
        <v>2.1335177651804019E-5</v>
      </c>
      <c r="CI327" s="23">
        <v>76.806639546494466</v>
      </c>
      <c r="CJ327" s="21">
        <v>44.215806221600474</v>
      </c>
      <c r="CK327">
        <v>5000</v>
      </c>
      <c r="CL327">
        <v>3131</v>
      </c>
      <c r="CM327">
        <v>4790.9429999999911</v>
      </c>
      <c r="CN327">
        <v>86.700000000005929</v>
      </c>
      <c r="CO327" s="20">
        <v>0.28598195549509048</v>
      </c>
      <c r="CP327" s="22">
        <v>361037746384.77441</v>
      </c>
      <c r="CQ327" s="22">
        <v>361037746384.77441</v>
      </c>
      <c r="CR327" s="22">
        <v>103250280718.65833</v>
      </c>
      <c r="CS327" s="22">
        <v>2.2059569540920769E-5</v>
      </c>
      <c r="CT327" s="23">
        <v>79.414450347314769</v>
      </c>
      <c r="CU327" s="21"/>
      <c r="CV327">
        <v>1000</v>
      </c>
      <c r="CW327">
        <v>3131</v>
      </c>
      <c r="CX327">
        <v>292.82759999999985</v>
      </c>
      <c r="CY327">
        <v>0.77142857143225496</v>
      </c>
      <c r="CZ327" s="20">
        <v>7.8709285873932514E-2</v>
      </c>
      <c r="DA327" s="22">
        <v>204981795530.34122</v>
      </c>
      <c r="DB327" s="22">
        <v>204981795530.34122</v>
      </c>
      <c r="DC327" s="22">
        <v>16133970743.349609</v>
      </c>
      <c r="DD327" s="22">
        <v>1.345081238659212E-5</v>
      </c>
      <c r="DE327" s="23">
        <v>48.422924591731629</v>
      </c>
      <c r="DF327" s="21"/>
    </row>
    <row r="328" spans="1:110" x14ac:dyDescent="0.35">
      <c r="A328">
        <v>1000</v>
      </c>
      <c r="B328">
        <v>3141</v>
      </c>
      <c r="C328">
        <v>295.51400000000007</v>
      </c>
      <c r="D328">
        <v>27.085714285714506</v>
      </c>
      <c r="E328" s="20">
        <v>2.9402433323293495E-2</v>
      </c>
      <c r="F328" s="22">
        <v>156374204280.59973</v>
      </c>
      <c r="G328" s="22">
        <v>156374204280.59973</v>
      </c>
      <c r="H328" s="22">
        <v>4597782114.8434095</v>
      </c>
      <c r="I328" s="22">
        <v>7.2272604462345173E-6</v>
      </c>
      <c r="J328" s="23">
        <v>26.018137606444263</v>
      </c>
      <c r="K328" s="21"/>
      <c r="L328">
        <v>1500</v>
      </c>
      <c r="M328">
        <v>3141</v>
      </c>
      <c r="N328">
        <v>600.27499999999941</v>
      </c>
      <c r="O328">
        <v>38.571428571427596</v>
      </c>
      <c r="P328" s="20">
        <v>5.0922402388147513E-2</v>
      </c>
      <c r="Q328" s="22">
        <v>181957147043.62155</v>
      </c>
      <c r="R328" s="22">
        <v>181957147043.62155</v>
      </c>
      <c r="S328" s="22">
        <v>9265695059.154623</v>
      </c>
      <c r="T328" s="22">
        <v>1.0523155366312825E-5</v>
      </c>
      <c r="U328" s="23">
        <v>37.883359318726171</v>
      </c>
      <c r="W328">
        <v>1950</v>
      </c>
      <c r="X328">
        <v>3141</v>
      </c>
      <c r="Y328">
        <v>990.79599999999914</v>
      </c>
      <c r="Z328">
        <v>43.971428571426586</v>
      </c>
      <c r="AA328" s="20">
        <v>7.5567825729676255E-2</v>
      </c>
      <c r="AB328" s="22">
        <v>204981795530.34122</v>
      </c>
      <c r="AC328" s="22">
        <v>204981795530.34122</v>
      </c>
      <c r="AD328" s="22">
        <v>15490028602.392956</v>
      </c>
      <c r="AE328" s="22">
        <v>1.3165572379925046E-5</v>
      </c>
      <c r="AF328" s="23">
        <v>47.396060567730167</v>
      </c>
      <c r="AG328" s="21"/>
      <c r="AH328">
        <v>2450</v>
      </c>
      <c r="AI328">
        <v>3141</v>
      </c>
      <c r="AJ328">
        <v>1461.5299999999986</v>
      </c>
      <c r="AK328">
        <v>55.542857142859255</v>
      </c>
      <c r="AL328" s="20">
        <v>0.10852143184453419</v>
      </c>
      <c r="AM328" s="22">
        <v>230564738293.36304</v>
      </c>
      <c r="AN328" s="22">
        <v>230564738293.36304</v>
      </c>
      <c r="AO328" s="22">
        <v>25021215532.456059</v>
      </c>
      <c r="AP328" s="22">
        <v>1.5640561969986628E-5</v>
      </c>
      <c r="AQ328" s="23">
        <v>56.306023091951857</v>
      </c>
      <c r="AR328" s="21"/>
      <c r="AS328">
        <v>2950</v>
      </c>
      <c r="AT328">
        <v>3141</v>
      </c>
      <c r="AU328">
        <v>2001.3969999999999</v>
      </c>
      <c r="AV328">
        <v>56.31428571428907</v>
      </c>
      <c r="AW328" s="20">
        <v>0.14517463909430545</v>
      </c>
      <c r="AX328" s="22">
        <v>256147681056.38492</v>
      </c>
      <c r="AY328" s="22">
        <v>256147681056.38492</v>
      </c>
      <c r="AZ328" s="22">
        <v>37186147152.203941</v>
      </c>
      <c r="BA328" s="22">
        <v>1.760861813558649E-5</v>
      </c>
      <c r="BB328" s="23">
        <v>63.391025288111365</v>
      </c>
      <c r="BC328" s="21">
        <v>50.080242995702548</v>
      </c>
      <c r="BD328">
        <v>3425</v>
      </c>
      <c r="BE328">
        <v>3141</v>
      </c>
      <c r="BF328">
        <v>2599.4299999999971</v>
      </c>
      <c r="BG328">
        <v>-99.099999999998545</v>
      </c>
      <c r="BH328" s="20">
        <v>0.18079657489496359</v>
      </c>
      <c r="BI328" s="22">
        <v>280451476681.25562</v>
      </c>
      <c r="BJ328" s="22">
        <v>280451476681.25562</v>
      </c>
      <c r="BK328" s="22">
        <v>50704666408.205765</v>
      </c>
      <c r="BL328" s="22">
        <v>1.9066899195432174E-5</v>
      </c>
      <c r="BM328" s="23">
        <v>68.640837103555825</v>
      </c>
      <c r="BN328" s="21"/>
      <c r="BO328">
        <v>4000</v>
      </c>
      <c r="BP328">
        <v>3141</v>
      </c>
      <c r="BQ328">
        <v>394.34739999999988</v>
      </c>
      <c r="BR328">
        <v>55.87714285714145</v>
      </c>
      <c r="BS328" s="20">
        <v>0.22230599544061963</v>
      </c>
      <c r="BT328" s="22">
        <v>309871860858.73071</v>
      </c>
      <c r="BU328" s="22">
        <v>309871860858.73071</v>
      </c>
      <c r="BV328" s="22">
        <v>68886372487.237305</v>
      </c>
      <c r="BW328" s="22">
        <v>2.0418236604827246E-5</v>
      </c>
      <c r="BX328" s="23">
        <v>73.505651777378091</v>
      </c>
      <c r="BY328" s="21"/>
      <c r="BZ328">
        <v>4500</v>
      </c>
      <c r="CA328">
        <v>3141</v>
      </c>
      <c r="CB328">
        <v>4028.0859999999943</v>
      </c>
      <c r="CC328">
        <v>69.814285714281667</v>
      </c>
      <c r="CD328" s="20">
        <v>0.25577653635830444</v>
      </c>
      <c r="CE328" s="22">
        <v>335454803621.75262</v>
      </c>
      <c r="CF328" s="22">
        <v>335454803621.75262</v>
      </c>
      <c r="CG328" s="22">
        <v>85801467775.12709</v>
      </c>
      <c r="CH328" s="22">
        <v>2.1322738184516992E-5</v>
      </c>
      <c r="CI328" s="23">
        <v>76.761857464261169</v>
      </c>
      <c r="CJ328" s="21">
        <v>48.268753221113244</v>
      </c>
      <c r="CK328">
        <v>5000</v>
      </c>
      <c r="CL328">
        <v>3141</v>
      </c>
      <c r="CM328">
        <v>4793.0179999999909</v>
      </c>
      <c r="CN328">
        <v>88.928571428563629</v>
      </c>
      <c r="CO328" s="20">
        <v>0.28644460483735484</v>
      </c>
      <c r="CP328" s="22">
        <v>361037746384.77441</v>
      </c>
      <c r="CQ328" s="22">
        <v>361037746384.77441</v>
      </c>
      <c r="CR328" s="22">
        <v>103417314594.55585</v>
      </c>
      <c r="CS328" s="22">
        <v>2.2045029510745857E-5</v>
      </c>
      <c r="CT328" s="23">
        <v>79.362106238685087</v>
      </c>
      <c r="CU328" s="21"/>
      <c r="CV328">
        <v>1000</v>
      </c>
      <c r="CW328">
        <v>3141</v>
      </c>
      <c r="CX328">
        <v>292.84559999999993</v>
      </c>
      <c r="CY328">
        <v>0.58285714285700263</v>
      </c>
      <c r="CZ328" s="20">
        <v>7.8759024988389825E-2</v>
      </c>
      <c r="DA328" s="22">
        <v>204981795530.34122</v>
      </c>
      <c r="DB328" s="22">
        <v>204981795530.34122</v>
      </c>
      <c r="DC328" s="22">
        <v>16144166356.339157</v>
      </c>
      <c r="DD328" s="22">
        <v>1.3449986963223389E-5</v>
      </c>
      <c r="DE328" s="23">
        <v>48.419953067604197</v>
      </c>
      <c r="DF328" s="21"/>
    </row>
    <row r="329" spans="1:110" x14ac:dyDescent="0.35">
      <c r="A329">
        <v>1000</v>
      </c>
      <c r="B329">
        <v>3151</v>
      </c>
      <c r="C329">
        <v>296.10300000000007</v>
      </c>
      <c r="D329">
        <v>25.242857142857087</v>
      </c>
      <c r="E329" s="20">
        <v>2.9405809462917397E-2</v>
      </c>
      <c r="F329" s="22">
        <v>156374204280.59973</v>
      </c>
      <c r="G329" s="22">
        <v>156374204280.59973</v>
      </c>
      <c r="H329" s="22">
        <v>4598310055.9906378</v>
      </c>
      <c r="I329" s="22">
        <v>7.2272357657048933E-6</v>
      </c>
      <c r="J329" s="23">
        <v>26.018048756537617</v>
      </c>
      <c r="K329" s="21"/>
      <c r="L329">
        <v>1500</v>
      </c>
      <c r="M329">
        <v>3151</v>
      </c>
      <c r="N329">
        <v>601.08599999999944</v>
      </c>
      <c r="O329">
        <v>34.75714285714438</v>
      </c>
      <c r="P329" s="20">
        <v>5.0937982705512079E-2</v>
      </c>
      <c r="Q329" s="22">
        <v>181957147043.62155</v>
      </c>
      <c r="R329" s="22">
        <v>181957147043.62155</v>
      </c>
      <c r="S329" s="22">
        <v>9268530009.2523136</v>
      </c>
      <c r="T329" s="22">
        <v>1.0522968056112046E-5</v>
      </c>
      <c r="U329" s="23">
        <v>37.88268500200337</v>
      </c>
      <c r="W329">
        <v>1950</v>
      </c>
      <c r="X329">
        <v>3151</v>
      </c>
      <c r="Y329">
        <v>991.93299999999908</v>
      </c>
      <c r="Z329">
        <v>48.728571428569012</v>
      </c>
      <c r="AA329" s="20">
        <v>7.5612268474454541E-2</v>
      </c>
      <c r="AB329" s="22">
        <v>204981795530.34122</v>
      </c>
      <c r="AC329" s="22">
        <v>204981795530.34122</v>
      </c>
      <c r="AD329" s="22">
        <v>15499138556.015905</v>
      </c>
      <c r="AE329" s="22">
        <v>1.3164847676734158E-5</v>
      </c>
      <c r="AF329" s="23">
        <v>47.393451636242965</v>
      </c>
      <c r="AG329" s="21"/>
      <c r="AH329">
        <v>2450</v>
      </c>
      <c r="AI329">
        <v>3151</v>
      </c>
      <c r="AJ329">
        <v>1462.8439999999987</v>
      </c>
      <c r="AK329">
        <v>56.31428571428907</v>
      </c>
      <c r="AL329" s="20">
        <v>0.10862449352051577</v>
      </c>
      <c r="AM329" s="22">
        <v>230564738293.36304</v>
      </c>
      <c r="AN329" s="22">
        <v>230564738293.36304</v>
      </c>
      <c r="AO329" s="22">
        <v>25044977920.806828</v>
      </c>
      <c r="AP329" s="22">
        <v>1.5638438760786518E-5</v>
      </c>
      <c r="AQ329" s="23">
        <v>56.298379538831462</v>
      </c>
      <c r="AR329" s="21"/>
      <c r="AS329">
        <v>2950</v>
      </c>
      <c r="AT329">
        <v>3151</v>
      </c>
      <c r="AU329">
        <v>2002.9489999999998</v>
      </c>
      <c r="AV329">
        <v>66.514285714281741</v>
      </c>
      <c r="AW329" s="20">
        <v>0.14535617105149093</v>
      </c>
      <c r="AX329" s="22">
        <v>256147681056.38492</v>
      </c>
      <c r="AY329" s="22">
        <v>256147681056.38492</v>
      </c>
      <c r="AZ329" s="22">
        <v>37232646142.074631</v>
      </c>
      <c r="BA329" s="22">
        <v>1.7604245057636709E-5</v>
      </c>
      <c r="BB329" s="23">
        <v>63.375282207492155</v>
      </c>
      <c r="BC329" s="21">
        <v>9.8533430156373125</v>
      </c>
      <c r="BD329">
        <v>3425</v>
      </c>
      <c r="BE329">
        <v>3151</v>
      </c>
      <c r="BF329">
        <v>2600.913999999997</v>
      </c>
      <c r="BG329">
        <v>63.599999999996733</v>
      </c>
      <c r="BH329" s="20">
        <v>0.18105633728458137</v>
      </c>
      <c r="BI329" s="22">
        <v>280451476681.25562</v>
      </c>
      <c r="BJ329" s="22">
        <v>280451476681.25562</v>
      </c>
      <c r="BK329" s="22">
        <v>50777517153.960327</v>
      </c>
      <c r="BL329" s="22">
        <v>1.9059980901764112E-5</v>
      </c>
      <c r="BM329" s="23">
        <v>68.615931246350812</v>
      </c>
      <c r="BN329" s="21"/>
      <c r="BO329">
        <v>4000</v>
      </c>
      <c r="BP329">
        <v>3151</v>
      </c>
      <c r="BQ329">
        <v>395.65119999999985</v>
      </c>
      <c r="BR329">
        <v>60.625714285714601</v>
      </c>
      <c r="BS329" s="20">
        <v>0.22265171347959833</v>
      </c>
      <c r="BT329" s="22">
        <v>309871860858.73071</v>
      </c>
      <c r="BU329" s="22">
        <v>309871860858.73071</v>
      </c>
      <c r="BV329" s="22">
        <v>68993500779.308075</v>
      </c>
      <c r="BW329" s="22">
        <v>2.0408248313819578E-5</v>
      </c>
      <c r="BX329" s="23">
        <v>73.469693929750477</v>
      </c>
      <c r="BY329" s="21"/>
      <c r="BZ329">
        <v>4500</v>
      </c>
      <c r="CA329">
        <v>3151</v>
      </c>
      <c r="CB329">
        <v>4029.7599999999943</v>
      </c>
      <c r="CC329">
        <v>71.742857142856224</v>
      </c>
      <c r="CD329" s="20">
        <v>0.25618535124068398</v>
      </c>
      <c r="CE329" s="22">
        <v>335454803621.75262</v>
      </c>
      <c r="CF329" s="22">
        <v>335454803621.75262</v>
      </c>
      <c r="CG329" s="22">
        <v>85938606691.213364</v>
      </c>
      <c r="CH329" s="22">
        <v>2.1310344379011291E-5</v>
      </c>
      <c r="CI329" s="23">
        <v>76.717239764440649</v>
      </c>
      <c r="CJ329" s="21">
        <v>24.744482465921138</v>
      </c>
      <c r="CK329">
        <v>5000</v>
      </c>
      <c r="CL329">
        <v>3151</v>
      </c>
      <c r="CM329">
        <v>4795.102999999991</v>
      </c>
      <c r="CN329">
        <v>89.357142857144424</v>
      </c>
      <c r="CO329" s="20">
        <v>0.28690608648055388</v>
      </c>
      <c r="CP329" s="22">
        <v>361037746384.77441</v>
      </c>
      <c r="CQ329" s="22">
        <v>361037746384.77441</v>
      </c>
      <c r="CR329" s="22">
        <v>103583926887.01437</v>
      </c>
      <c r="CS329" s="22">
        <v>2.2030545261096478E-5</v>
      </c>
      <c r="CT329" s="23">
        <v>79.309962939947326</v>
      </c>
      <c r="CU329" s="21"/>
      <c r="CV329">
        <v>1000</v>
      </c>
      <c r="CW329">
        <v>3151</v>
      </c>
      <c r="CX329">
        <v>292.85919999999993</v>
      </c>
      <c r="CY329">
        <v>-0.40285714285833563</v>
      </c>
      <c r="CZ329" s="20">
        <v>7.8808441343924132E-2</v>
      </c>
      <c r="DA329" s="22">
        <v>204981795530.34122</v>
      </c>
      <c r="DB329" s="22">
        <v>204981795530.34122</v>
      </c>
      <c r="DC329" s="22">
        <v>16154295809.625145</v>
      </c>
      <c r="DD329" s="22">
        <v>1.3449166996372835E-5</v>
      </c>
      <c r="DE329" s="23">
        <v>48.417001186942208</v>
      </c>
      <c r="DF329" s="21"/>
    </row>
    <row r="330" spans="1:110" x14ac:dyDescent="0.35">
      <c r="A330">
        <v>1000</v>
      </c>
      <c r="B330">
        <v>3161</v>
      </c>
      <c r="C330">
        <v>296.68600000000004</v>
      </c>
      <c r="D330">
        <v>24.985714285713001</v>
      </c>
      <c r="E330" s="20">
        <v>2.9409136601705081E-2</v>
      </c>
      <c r="F330" s="22">
        <v>156374204280.59973</v>
      </c>
      <c r="G330" s="22">
        <v>156374204280.59973</v>
      </c>
      <c r="H330" s="22">
        <v>4598830334.671093</v>
      </c>
      <c r="I330" s="22">
        <v>7.2272114435500659E-6</v>
      </c>
      <c r="J330" s="23">
        <v>26.017961196780238</v>
      </c>
      <c r="K330" s="21"/>
      <c r="L330">
        <v>1500</v>
      </c>
      <c r="M330">
        <v>3161</v>
      </c>
      <c r="N330">
        <v>602.03199999999947</v>
      </c>
      <c r="O330">
        <v>40.542857142858281</v>
      </c>
      <c r="P330" s="20">
        <v>5.0953407199370672E-2</v>
      </c>
      <c r="Q330" s="22">
        <v>181957147043.62155</v>
      </c>
      <c r="R330" s="22">
        <v>181957147043.62155</v>
      </c>
      <c r="S330" s="22">
        <v>9271336606.1494141</v>
      </c>
      <c r="T330" s="22">
        <v>1.0522782625826071E-5</v>
      </c>
      <c r="U330" s="23">
        <v>37.882017452973855</v>
      </c>
      <c r="W330">
        <v>1950</v>
      </c>
      <c r="X330">
        <v>3161</v>
      </c>
      <c r="Y330">
        <v>992.99099999999908</v>
      </c>
      <c r="Z330">
        <v>45.342857142856836</v>
      </c>
      <c r="AA330" s="20">
        <v>7.5656408827578875E-2</v>
      </c>
      <c r="AB330" s="22">
        <v>204981795530.34122</v>
      </c>
      <c r="AC330" s="22">
        <v>204981795530.34122</v>
      </c>
      <c r="AD330" s="22">
        <v>15508186524.854675</v>
      </c>
      <c r="AE330" s="22">
        <v>1.3164127983442562E-5</v>
      </c>
      <c r="AF330" s="23">
        <v>47.390860740393222</v>
      </c>
      <c r="AG330" s="21"/>
      <c r="AH330">
        <v>2450</v>
      </c>
      <c r="AI330">
        <v>3161</v>
      </c>
      <c r="AJ330">
        <v>1464.1499999999987</v>
      </c>
      <c r="AK330">
        <v>55.97142857143028</v>
      </c>
      <c r="AL330" s="20">
        <v>0.10872709517651521</v>
      </c>
      <c r="AM330" s="22">
        <v>230564738293.36304</v>
      </c>
      <c r="AN330" s="22">
        <v>230564738293.36304</v>
      </c>
      <c r="AO330" s="22">
        <v>25068634244.770805</v>
      </c>
      <c r="AP330" s="22">
        <v>1.5636325601137947E-5</v>
      </c>
      <c r="AQ330" s="23">
        <v>56.290772164096609</v>
      </c>
      <c r="AR330" s="21"/>
      <c r="AS330">
        <v>2950</v>
      </c>
      <c r="AT330">
        <v>3161</v>
      </c>
      <c r="AU330">
        <v>2004.4409999999998</v>
      </c>
      <c r="AV330">
        <v>63.942857142855516</v>
      </c>
      <c r="AW330" s="20">
        <v>0.14553711373795478</v>
      </c>
      <c r="AX330" s="22">
        <v>256147681056.38492</v>
      </c>
      <c r="AY330" s="22">
        <v>256147681056.38492</v>
      </c>
      <c r="AZ330" s="22">
        <v>37278994191.616455</v>
      </c>
      <c r="BA330" s="22">
        <v>1.7599888336128248E-5</v>
      </c>
      <c r="BB330" s="23">
        <v>63.359598010061696</v>
      </c>
      <c r="BC330" s="21">
        <v>0.34019121598739938</v>
      </c>
      <c r="BD330">
        <v>3425</v>
      </c>
      <c r="BE330">
        <v>3161</v>
      </c>
      <c r="BF330">
        <v>2602.4299999999971</v>
      </c>
      <c r="BG330">
        <v>64.971428571431858</v>
      </c>
      <c r="BH330" s="20">
        <v>0.18131538717208392</v>
      </c>
      <c r="BI330" s="22">
        <v>280451476681.25562</v>
      </c>
      <c r="BJ330" s="22">
        <v>280451476681.25562</v>
      </c>
      <c r="BK330" s="22">
        <v>50850168077.444527</v>
      </c>
      <c r="BL330" s="22">
        <v>1.9053086582345025E-5</v>
      </c>
      <c r="BM330" s="23">
        <v>68.591111696442084</v>
      </c>
      <c r="BN330" s="21"/>
      <c r="BO330">
        <v>4000</v>
      </c>
      <c r="BP330">
        <v>3161</v>
      </c>
      <c r="BQ330">
        <v>397.06579999999985</v>
      </c>
      <c r="BR330">
        <v>26.31428571428712</v>
      </c>
      <c r="BS330" s="20">
        <v>0.22299655400400528</v>
      </c>
      <c r="BT330" s="22">
        <v>309871860858.73071</v>
      </c>
      <c r="BU330" s="22">
        <v>309871860858.73071</v>
      </c>
      <c r="BV330" s="22">
        <v>69100357154.305557</v>
      </c>
      <c r="BW330" s="22">
        <v>2.0398295105786569E-5</v>
      </c>
      <c r="BX330" s="23">
        <v>73.433862380831641</v>
      </c>
      <c r="BY330" s="21"/>
      <c r="BZ330">
        <v>4500</v>
      </c>
      <c r="CA330">
        <v>3161</v>
      </c>
      <c r="CB330">
        <v>4031.4649999999942</v>
      </c>
      <c r="CC330">
        <v>73.071428571425457</v>
      </c>
      <c r="CD330" s="20">
        <v>0.2565931417549826</v>
      </c>
      <c r="CE330" s="22">
        <v>335454803621.75262</v>
      </c>
      <c r="CF330" s="22">
        <v>335454803621.75262</v>
      </c>
      <c r="CG330" s="22">
        <v>86075401978.106216</v>
      </c>
      <c r="CH330" s="22">
        <v>2.1297995974015747E-5</v>
      </c>
      <c r="CI330" s="23">
        <v>76.672785506456691</v>
      </c>
      <c r="CJ330" s="21">
        <v>12.969771773497563</v>
      </c>
      <c r="CK330">
        <v>5000</v>
      </c>
      <c r="CL330">
        <v>3161</v>
      </c>
      <c r="CM330">
        <v>4797.2229999999909</v>
      </c>
      <c r="CN330">
        <v>90.857142857138186</v>
      </c>
      <c r="CO330" s="20">
        <v>0.28736640520269779</v>
      </c>
      <c r="CP330" s="22">
        <v>361037746384.77441</v>
      </c>
      <c r="CQ330" s="22">
        <v>361037746384.77441</v>
      </c>
      <c r="CR330" s="22">
        <v>103750119321.07593</v>
      </c>
      <c r="CS330" s="22">
        <v>2.2016116460233483E-5</v>
      </c>
      <c r="CT330" s="23">
        <v>79.258019256840541</v>
      </c>
      <c r="CU330" s="21"/>
      <c r="CV330">
        <v>1000</v>
      </c>
      <c r="CW330">
        <v>3161</v>
      </c>
      <c r="CX330">
        <v>292.8497999999999</v>
      </c>
      <c r="CY330">
        <v>-0.12857142857082443</v>
      </c>
      <c r="CZ330" s="20">
        <v>7.8857537297373576E-2</v>
      </c>
      <c r="DA330" s="22">
        <v>204981795530.34122</v>
      </c>
      <c r="DB330" s="22">
        <v>204981795530.34122</v>
      </c>
      <c r="DC330" s="22">
        <v>16164359586.316486</v>
      </c>
      <c r="DD330" s="22">
        <v>1.3448352444963177E-5</v>
      </c>
      <c r="DE330" s="23">
        <v>48.414068801867437</v>
      </c>
      <c r="DF330" s="21"/>
    </row>
    <row r="331" spans="1:110" x14ac:dyDescent="0.35">
      <c r="A331">
        <v>1000</v>
      </c>
      <c r="B331">
        <v>3171</v>
      </c>
      <c r="C331">
        <v>297.22100000000006</v>
      </c>
      <c r="D331">
        <v>22.928571428572504</v>
      </c>
      <c r="E331" s="20">
        <v>2.9412415453971105E-2</v>
      </c>
      <c r="F331" s="22">
        <v>156374204280.59973</v>
      </c>
      <c r="G331" s="22">
        <v>156374204280.59973</v>
      </c>
      <c r="H331" s="22">
        <v>4599343062.585146</v>
      </c>
      <c r="I331" s="22">
        <v>7.22718747454105E-6</v>
      </c>
      <c r="J331" s="23">
        <v>26.017874908347782</v>
      </c>
      <c r="K331" s="21"/>
      <c r="L331">
        <v>1500</v>
      </c>
      <c r="M331">
        <v>3171</v>
      </c>
      <c r="N331">
        <v>602.79099999999949</v>
      </c>
      <c r="O331">
        <v>32.528571428572057</v>
      </c>
      <c r="P331" s="20">
        <v>5.0968677472027636E-2</v>
      </c>
      <c r="Q331" s="22">
        <v>181957147043.62155</v>
      </c>
      <c r="R331" s="22">
        <v>181957147043.62155</v>
      </c>
      <c r="S331" s="22">
        <v>9274115141.3966541</v>
      </c>
      <c r="T331" s="22">
        <v>1.0522599055994909E-5</v>
      </c>
      <c r="U331" s="23">
        <v>37.881356601581672</v>
      </c>
      <c r="W331">
        <v>1950</v>
      </c>
      <c r="X331">
        <v>3171</v>
      </c>
      <c r="Y331">
        <v>994.05799999999908</v>
      </c>
      <c r="Z331">
        <v>45.728571428571748</v>
      </c>
      <c r="AA331" s="20">
        <v>7.5700249069087941E-2</v>
      </c>
      <c r="AB331" s="22">
        <v>204981795530.34122</v>
      </c>
      <c r="AC331" s="22">
        <v>204981795530.34122</v>
      </c>
      <c r="AD331" s="22">
        <v>15517172976.275688</v>
      </c>
      <c r="AE331" s="22">
        <v>1.3163413261250923E-5</v>
      </c>
      <c r="AF331" s="23">
        <v>47.388287740503323</v>
      </c>
      <c r="AG331" s="21"/>
      <c r="AH331">
        <v>2450</v>
      </c>
      <c r="AI331">
        <v>3171</v>
      </c>
      <c r="AJ331">
        <v>1465.4989999999987</v>
      </c>
      <c r="AK331">
        <v>57.814285714282832</v>
      </c>
      <c r="AL331" s="20">
        <v>0.10882923951380921</v>
      </c>
      <c r="AM331" s="22">
        <v>230564738293.36304</v>
      </c>
      <c r="AN331" s="22">
        <v>230564738293.36304</v>
      </c>
      <c r="AO331" s="22">
        <v>25092185127.167145</v>
      </c>
      <c r="AP331" s="22">
        <v>1.5634222427515005E-5</v>
      </c>
      <c r="AQ331" s="23">
        <v>56.283200739054017</v>
      </c>
      <c r="AR331" s="21"/>
      <c r="AS331">
        <v>2950</v>
      </c>
      <c r="AT331">
        <v>3171</v>
      </c>
      <c r="AU331">
        <v>2005.8869999999997</v>
      </c>
      <c r="AV331">
        <v>61.971428571424838</v>
      </c>
      <c r="AW331" s="20">
        <v>0.14571747013418238</v>
      </c>
      <c r="AX331" s="22">
        <v>256147681056.38492</v>
      </c>
      <c r="AY331" s="22">
        <v>256147681056.38492</v>
      </c>
      <c r="AZ331" s="22">
        <v>37325192064.273842</v>
      </c>
      <c r="BA331" s="22">
        <v>1.7595547876678151E-5</v>
      </c>
      <c r="BB331" s="23">
        <v>63.343972356041348</v>
      </c>
      <c r="BC331" s="21">
        <v>1.8838764406894146</v>
      </c>
      <c r="BD331">
        <v>3425</v>
      </c>
      <c r="BE331">
        <v>3171</v>
      </c>
      <c r="BF331">
        <v>2603.913999999997</v>
      </c>
      <c r="BG331">
        <v>63.599999999996733</v>
      </c>
      <c r="BH331" s="20">
        <v>0.18157372780297568</v>
      </c>
      <c r="BI331" s="22">
        <v>280451476681.25562</v>
      </c>
      <c r="BJ331" s="22">
        <v>280451476681.25562</v>
      </c>
      <c r="BK331" s="22">
        <v>50922620088.864891</v>
      </c>
      <c r="BL331" s="22">
        <v>1.9046216104316977E-5</v>
      </c>
      <c r="BM331" s="23">
        <v>68.566377975541116</v>
      </c>
      <c r="BN331" s="21"/>
      <c r="BO331">
        <v>4000</v>
      </c>
      <c r="BP331">
        <v>3171</v>
      </c>
      <c r="BQ331">
        <v>397.67979999999989</v>
      </c>
      <c r="BR331">
        <v>23.588571428572486</v>
      </c>
      <c r="BS331" s="20">
        <v>0.22334052069343796</v>
      </c>
      <c r="BT331" s="22">
        <v>309871860858.73071</v>
      </c>
      <c r="BU331" s="22">
        <v>309871860858.73071</v>
      </c>
      <c r="BV331" s="22">
        <v>69206942752.433472</v>
      </c>
      <c r="BW331" s="22">
        <v>2.0388376786333086E-5</v>
      </c>
      <c r="BX331" s="23">
        <v>73.398156430799105</v>
      </c>
      <c r="BY331" s="21"/>
      <c r="BZ331">
        <v>4500</v>
      </c>
      <c r="CA331">
        <v>3171</v>
      </c>
      <c r="CB331">
        <v>4033.1629999999941</v>
      </c>
      <c r="CC331">
        <v>72.771428571422803</v>
      </c>
      <c r="CD331" s="20">
        <v>0.25699991208044876</v>
      </c>
      <c r="CE331" s="22">
        <v>335454803621.75262</v>
      </c>
      <c r="CF331" s="22">
        <v>335454803621.75262</v>
      </c>
      <c r="CG331" s="22">
        <v>86211855037.754623</v>
      </c>
      <c r="CH331" s="22">
        <v>2.1285692710428193E-5</v>
      </c>
      <c r="CI331" s="23">
        <v>76.628493757541492</v>
      </c>
      <c r="CJ331" s="21">
        <v>14.876951849968796</v>
      </c>
      <c r="CK331">
        <v>5000</v>
      </c>
      <c r="CL331">
        <v>3171</v>
      </c>
      <c r="CM331">
        <v>4799.2869999999912</v>
      </c>
      <c r="CN331">
        <v>88.457142857155958</v>
      </c>
      <c r="CO331" s="20">
        <v>0.2878255657498166</v>
      </c>
      <c r="CP331" s="22">
        <v>361037746384.77441</v>
      </c>
      <c r="CQ331" s="22">
        <v>361037746384.77441</v>
      </c>
      <c r="CR331" s="22">
        <v>103915893610.2365</v>
      </c>
      <c r="CS331" s="22">
        <v>2.2001742779230773E-5</v>
      </c>
      <c r="CT331" s="23">
        <v>79.206274005230782</v>
      </c>
      <c r="CU331" s="21"/>
      <c r="CV331">
        <v>1000</v>
      </c>
      <c r="CW331">
        <v>3171</v>
      </c>
      <c r="CX331">
        <v>292.84679999999992</v>
      </c>
      <c r="CY331">
        <v>0.47142857142716821</v>
      </c>
      <c r="CZ331" s="20">
        <v>7.8906315184938472E-2</v>
      </c>
      <c r="DA331" s="22">
        <v>204981795530.34122</v>
      </c>
      <c r="DB331" s="22">
        <v>204981795530.34122</v>
      </c>
      <c r="DC331" s="22">
        <v>16174358165.291716</v>
      </c>
      <c r="DD331" s="22">
        <v>1.3447543268291806E-5</v>
      </c>
      <c r="DE331" s="23">
        <v>48.411155765850502</v>
      </c>
      <c r="DF331" s="21"/>
    </row>
    <row r="332" spans="1:110" x14ac:dyDescent="0.35">
      <c r="A332">
        <v>1000</v>
      </c>
      <c r="B332">
        <v>3181</v>
      </c>
      <c r="C332">
        <v>297.85200000000009</v>
      </c>
      <c r="D332">
        <v>27.042857142858374</v>
      </c>
      <c r="E332" s="20">
        <v>2.9415646723527051E-2</v>
      </c>
      <c r="F332" s="22">
        <v>156374204280.59973</v>
      </c>
      <c r="G332" s="22">
        <v>156374204280.59973</v>
      </c>
      <c r="H332" s="22">
        <v>4599848349.7907734</v>
      </c>
      <c r="I332" s="22">
        <v>7.2271638535258763E-6</v>
      </c>
      <c r="J332" s="23">
        <v>26.017789872693154</v>
      </c>
      <c r="K332" s="21"/>
      <c r="L332">
        <v>1500</v>
      </c>
      <c r="M332">
        <v>3181</v>
      </c>
      <c r="N332">
        <v>603.58699999999953</v>
      </c>
      <c r="O332">
        <v>34.114285714287824</v>
      </c>
      <c r="P332" s="20">
        <v>5.0983795108437598E-2</v>
      </c>
      <c r="Q332" s="22">
        <v>181957147043.62155</v>
      </c>
      <c r="R332" s="22">
        <v>181957147043.62155</v>
      </c>
      <c r="S332" s="22">
        <v>9276865903.3878536</v>
      </c>
      <c r="T332" s="22">
        <v>1.0522417327371811E-5</v>
      </c>
      <c r="U332" s="23">
        <v>37.880702378538523</v>
      </c>
      <c r="W332">
        <v>1950</v>
      </c>
      <c r="X332">
        <v>3181</v>
      </c>
      <c r="Y332">
        <v>995.12199999999905</v>
      </c>
      <c r="Z332">
        <v>45.599999999998481</v>
      </c>
      <c r="AA332" s="20">
        <v>7.5743791458787998E-2</v>
      </c>
      <c r="AB332" s="22">
        <v>204981795530.34122</v>
      </c>
      <c r="AC332" s="22">
        <v>204981795530.34122</v>
      </c>
      <c r="AD332" s="22">
        <v>15526098373.498087</v>
      </c>
      <c r="AE332" s="22">
        <v>1.3162703471717349E-5</v>
      </c>
      <c r="AF332" s="23">
        <v>47.385732498182456</v>
      </c>
      <c r="AG332" s="21"/>
      <c r="AH332">
        <v>2450</v>
      </c>
      <c r="AI332">
        <v>3181</v>
      </c>
      <c r="AJ332">
        <v>1466.8379999999986</v>
      </c>
      <c r="AK332">
        <v>57.385714285711799</v>
      </c>
      <c r="AL332" s="20">
        <v>0.10893092921171979</v>
      </c>
      <c r="AM332" s="22">
        <v>230564738293.36304</v>
      </c>
      <c r="AN332" s="22">
        <v>230564738293.36304</v>
      </c>
      <c r="AO332" s="22">
        <v>25115631185.753029</v>
      </c>
      <c r="AP332" s="22">
        <v>1.5632129176943948E-5</v>
      </c>
      <c r="AQ332" s="23">
        <v>56.275665036998213</v>
      </c>
      <c r="AR332" s="21"/>
      <c r="AS332">
        <v>2950</v>
      </c>
      <c r="AT332">
        <v>3181</v>
      </c>
      <c r="AU332">
        <v>2006.9089999999997</v>
      </c>
      <c r="AV332">
        <v>43.799999999997198</v>
      </c>
      <c r="AW332" s="20">
        <v>0.14589724319726105</v>
      </c>
      <c r="AX332" s="22">
        <v>256147681056.38492</v>
      </c>
      <c r="AY332" s="22">
        <v>256147681056.38492</v>
      </c>
      <c r="AZ332" s="22">
        <v>37371240517.497849</v>
      </c>
      <c r="BA332" s="22">
        <v>1.7591223585708455E-5</v>
      </c>
      <c r="BB332" s="23">
        <v>63.328404908550439</v>
      </c>
      <c r="BC332" s="21">
        <v>381.35859827240637</v>
      </c>
      <c r="BD332">
        <v>3425</v>
      </c>
      <c r="BE332">
        <v>3181</v>
      </c>
      <c r="BF332">
        <v>2605.480999999997</v>
      </c>
      <c r="BG332">
        <v>67.157142857143171</v>
      </c>
      <c r="BH332" s="20">
        <v>0.18183136239820102</v>
      </c>
      <c r="BI332" s="22">
        <v>280451476681.25562</v>
      </c>
      <c r="BJ332" s="22">
        <v>280451476681.25562</v>
      </c>
      <c r="BK332" s="22">
        <v>50994874091.540016</v>
      </c>
      <c r="BL332" s="22">
        <v>1.9039369335932601E-5</v>
      </c>
      <c r="BM332" s="23">
        <v>68.541729609357361</v>
      </c>
      <c r="BN332" s="21"/>
      <c r="BO332">
        <v>4000</v>
      </c>
      <c r="BP332">
        <v>3181</v>
      </c>
      <c r="BQ332">
        <v>398.23019999999991</v>
      </c>
      <c r="BR332">
        <v>28.534285714282863</v>
      </c>
      <c r="BS332" s="20">
        <v>0.22368361720125929</v>
      </c>
      <c r="BT332" s="22">
        <v>309871860858.73071</v>
      </c>
      <c r="BU332" s="22">
        <v>309871860858.73071</v>
      </c>
      <c r="BV332" s="22">
        <v>69313258705.766205</v>
      </c>
      <c r="BW332" s="22">
        <v>2.0378493162662824E-5</v>
      </c>
      <c r="BX332" s="23">
        <v>73.362575385586169</v>
      </c>
      <c r="BY332" s="21"/>
      <c r="BZ332">
        <v>4500</v>
      </c>
      <c r="CA332">
        <v>3181</v>
      </c>
      <c r="CB332">
        <v>4034.849999999994</v>
      </c>
      <c r="CC332">
        <v>72.299999999995634</v>
      </c>
      <c r="CD332" s="20">
        <v>0.25740566636781315</v>
      </c>
      <c r="CE332" s="22">
        <v>335454803621.75262</v>
      </c>
      <c r="CF332" s="22">
        <v>335454803621.75262</v>
      </c>
      <c r="CG332" s="22">
        <v>86347967262.541138</v>
      </c>
      <c r="CH332" s="22">
        <v>2.1273434331291301E-5</v>
      </c>
      <c r="CI332" s="23">
        <v>76.584363592648685</v>
      </c>
      <c r="CJ332" s="21">
        <v>18.355771394050958</v>
      </c>
      <c r="CK332">
        <v>5000</v>
      </c>
      <c r="CL332">
        <v>3181</v>
      </c>
      <c r="CM332">
        <v>4801.4419999999909</v>
      </c>
      <c r="CN332">
        <v>92.357142857131947</v>
      </c>
      <c r="CO332" s="20">
        <v>0.2882835728362792</v>
      </c>
      <c r="CP332" s="22">
        <v>361037746384.77441</v>
      </c>
      <c r="CQ332" s="22">
        <v>361037746384.77441</v>
      </c>
      <c r="CR332" s="22">
        <v>104081251456.56122</v>
      </c>
      <c r="CS332" s="22">
        <v>2.1987423891943703E-5</v>
      </c>
      <c r="CT332" s="23">
        <v>79.154726010997337</v>
      </c>
      <c r="CU332" s="21"/>
      <c r="CV332">
        <v>1000</v>
      </c>
      <c r="CW332">
        <v>3181</v>
      </c>
      <c r="CX332">
        <v>292.85779999999988</v>
      </c>
      <c r="CY332">
        <v>-1.4657142857142196</v>
      </c>
      <c r="CZ332" s="20">
        <v>7.8954777322407479E-2</v>
      </c>
      <c r="DA332" s="22">
        <v>204981795530.34122</v>
      </c>
      <c r="DB332" s="22">
        <v>204981795530.34122</v>
      </c>
      <c r="DC332" s="22">
        <v>16184292021.245352</v>
      </c>
      <c r="DD332" s="22">
        <v>1.3446739426026493E-5</v>
      </c>
      <c r="DE332" s="23">
        <v>48.408261933695371</v>
      </c>
      <c r="DF332" s="21"/>
    </row>
    <row r="333" spans="1:110" x14ac:dyDescent="0.35">
      <c r="A333">
        <v>1000</v>
      </c>
      <c r="B333">
        <v>3191</v>
      </c>
      <c r="C333">
        <v>298.42200000000008</v>
      </c>
      <c r="D333">
        <v>24.428571428571139</v>
      </c>
      <c r="E333" s="20">
        <v>2.9418831103838538E-2</v>
      </c>
      <c r="F333" s="22">
        <v>156374204280.59973</v>
      </c>
      <c r="G333" s="22">
        <v>156374204280.59973</v>
      </c>
      <c r="H333" s="22">
        <v>4600346304.7281084</v>
      </c>
      <c r="I333" s="22">
        <v>7.227140575428448E-6</v>
      </c>
      <c r="J333" s="23">
        <v>26.017706071542413</v>
      </c>
      <c r="K333" s="21"/>
      <c r="L333">
        <v>1500</v>
      </c>
      <c r="M333">
        <v>3191</v>
      </c>
      <c r="N333">
        <v>604.23099999999954</v>
      </c>
      <c r="O333">
        <v>27.600000000000232</v>
      </c>
      <c r="P333" s="20">
        <v>5.0998761676410723E-2</v>
      </c>
      <c r="Q333" s="22">
        <v>181957147043.62155</v>
      </c>
      <c r="R333" s="22">
        <v>181957147043.62155</v>
      </c>
      <c r="S333" s="22">
        <v>9279589177.3972778</v>
      </c>
      <c r="T333" s="22">
        <v>1.0522237420920697E-5</v>
      </c>
      <c r="U333" s="23">
        <v>37.880054715314508</v>
      </c>
      <c r="W333">
        <v>1950</v>
      </c>
      <c r="X333">
        <v>3191</v>
      </c>
      <c r="Y333">
        <v>996.11599999999908</v>
      </c>
      <c r="Z333">
        <v>42.600000000001209</v>
      </c>
      <c r="AA333" s="20">
        <v>7.5787038236474424E-2</v>
      </c>
      <c r="AB333" s="22">
        <v>204981795530.34122</v>
      </c>
      <c r="AC333" s="22">
        <v>204981795530.34122</v>
      </c>
      <c r="AD333" s="22">
        <v>15534963175.639153</v>
      </c>
      <c r="AE333" s="22">
        <v>1.3161998576753287E-5</v>
      </c>
      <c r="AF333" s="23">
        <v>47.383194876311833</v>
      </c>
      <c r="AG333" s="21"/>
      <c r="AH333">
        <v>2450</v>
      </c>
      <c r="AI333">
        <v>3191</v>
      </c>
      <c r="AJ333">
        <v>1463.9659999999985</v>
      </c>
      <c r="AK333">
        <v>-41.028571428572441</v>
      </c>
      <c r="AL333" s="20">
        <v>0.1090321669278539</v>
      </c>
      <c r="AM333" s="22">
        <v>230564738293.36304</v>
      </c>
      <c r="AN333" s="22">
        <v>230564738293.36304</v>
      </c>
      <c r="AO333" s="22">
        <v>25138973033.278908</v>
      </c>
      <c r="AP333" s="22">
        <v>1.5630045786996906E-5</v>
      </c>
      <c r="AQ333" s="23">
        <v>56.268164833188862</v>
      </c>
      <c r="AR333" s="21"/>
      <c r="AS333">
        <v>2950</v>
      </c>
      <c r="AT333">
        <v>3191</v>
      </c>
      <c r="AU333">
        <v>2008.3229999999996</v>
      </c>
      <c r="AV333">
        <v>60.599999999999454</v>
      </c>
      <c r="AW333" s="20">
        <v>0.14607643586113578</v>
      </c>
      <c r="AX333" s="22">
        <v>256147681056.38492</v>
      </c>
      <c r="AY333" s="22">
        <v>256147681056.38492</v>
      </c>
      <c r="AZ333" s="22">
        <v>37417140302.811676</v>
      </c>
      <c r="BA333" s="22">
        <v>1.7586915370436968E-5</v>
      </c>
      <c r="BB333" s="23">
        <v>63.312895333573081</v>
      </c>
      <c r="BC333" s="21">
        <v>7.3598010909255613</v>
      </c>
      <c r="BD333">
        <v>3425</v>
      </c>
      <c r="BE333">
        <v>3191</v>
      </c>
      <c r="BF333">
        <v>2607.1029999999969</v>
      </c>
      <c r="BG333">
        <v>69.514285714279012</v>
      </c>
      <c r="BH333" s="20">
        <v>0.18208829415441199</v>
      </c>
      <c r="BI333" s="22">
        <v>280451476681.25562</v>
      </c>
      <c r="BJ333" s="22">
        <v>280451476681.25562</v>
      </c>
      <c r="BK333" s="22">
        <v>51066930981.975685</v>
      </c>
      <c r="BL333" s="22">
        <v>1.9032546146542365E-5</v>
      </c>
      <c r="BM333" s="23">
        <v>68.517166127552514</v>
      </c>
      <c r="BN333" s="21"/>
      <c r="BO333">
        <v>4000</v>
      </c>
      <c r="BP333">
        <v>3191</v>
      </c>
      <c r="BQ333">
        <v>398.89599999999984</v>
      </c>
      <c r="BR333">
        <v>29.474285714287266</v>
      </c>
      <c r="BS333" s="20">
        <v>0.22402584715487703</v>
      </c>
      <c r="BT333" s="22">
        <v>309871860858.73071</v>
      </c>
      <c r="BU333" s="22">
        <v>309871860858.73071</v>
      </c>
      <c r="BV333" s="22">
        <v>69419306138.335327</v>
      </c>
      <c r="BW333" s="22">
        <v>2.0368644043560401E-5</v>
      </c>
      <c r="BX333" s="23">
        <v>73.327118556817439</v>
      </c>
      <c r="BY333" s="21"/>
      <c r="BZ333">
        <v>4500</v>
      </c>
      <c r="CA333">
        <v>3191</v>
      </c>
      <c r="CB333">
        <v>4036.6039999999939</v>
      </c>
      <c r="CC333">
        <v>75.171428571424514</v>
      </c>
      <c r="CD333" s="20">
        <v>0.25781040873958189</v>
      </c>
      <c r="CE333" s="22">
        <v>335454803621.75262</v>
      </c>
      <c r="CF333" s="22">
        <v>335454803621.75262</v>
      </c>
      <c r="CG333" s="22">
        <v>86483740035.380219</v>
      </c>
      <c r="CH333" s="22">
        <v>2.1261220581768659E-5</v>
      </c>
      <c r="CI333" s="23">
        <v>76.540394094367173</v>
      </c>
      <c r="CJ333" s="21">
        <v>1.8740666030056683</v>
      </c>
      <c r="CK333">
        <v>5000</v>
      </c>
      <c r="CL333">
        <v>3191</v>
      </c>
      <c r="CM333">
        <v>4803.5299999999907</v>
      </c>
      <c r="CN333">
        <v>89.485714285703068</v>
      </c>
      <c r="CO333" s="20">
        <v>0.28874043114510833</v>
      </c>
      <c r="CP333" s="22">
        <v>361037746384.77441</v>
      </c>
      <c r="CQ333" s="22">
        <v>361037746384.77441</v>
      </c>
      <c r="CR333" s="22">
        <v>104246194550.79803</v>
      </c>
      <c r="CS333" s="22">
        <v>2.1973159474977929E-5</v>
      </c>
      <c r="CT333" s="23">
        <v>79.103374109920551</v>
      </c>
      <c r="CU333" s="21"/>
      <c r="CV333">
        <v>1000</v>
      </c>
      <c r="CW333">
        <v>3191</v>
      </c>
      <c r="CX333">
        <v>292.82359999999989</v>
      </c>
      <c r="CY333">
        <v>-1.7399999999992946</v>
      </c>
      <c r="CZ333" s="20">
        <v>7.9002926005380725E-2</v>
      </c>
      <c r="DA333" s="22">
        <v>204981795530.34122</v>
      </c>
      <c r="DB333" s="22">
        <v>204981795530.34122</v>
      </c>
      <c r="DC333" s="22">
        <v>16194161624.733629</v>
      </c>
      <c r="DD333" s="22">
        <v>1.344594087820118E-5</v>
      </c>
      <c r="DE333" s="23">
        <v>48.405387161524246</v>
      </c>
      <c r="DF333" s="21"/>
    </row>
    <row r="334" spans="1:110" x14ac:dyDescent="0.35">
      <c r="A334">
        <v>1000</v>
      </c>
      <c r="B334">
        <v>3201</v>
      </c>
      <c r="C334">
        <v>298.9790000000001</v>
      </c>
      <c r="D334">
        <v>23.871428571429274</v>
      </c>
      <c r="E334" s="20">
        <v>2.9421969278179829E-2</v>
      </c>
      <c r="F334" s="22">
        <v>156374204280.59973</v>
      </c>
      <c r="G334" s="22">
        <v>156374204280.59973</v>
      </c>
      <c r="H334" s="22">
        <v>4600837034.2436218</v>
      </c>
      <c r="I334" s="22">
        <v>7.2271176352473907E-6</v>
      </c>
      <c r="J334" s="23">
        <v>26.017623486890606</v>
      </c>
      <c r="K334" s="21"/>
      <c r="L334">
        <v>1500</v>
      </c>
      <c r="M334">
        <v>3201</v>
      </c>
      <c r="N334">
        <v>605.17799999999954</v>
      </c>
      <c r="O334">
        <v>40.58571428571441</v>
      </c>
      <c r="P334" s="20">
        <v>5.1013578726815237E-2</v>
      </c>
      <c r="Q334" s="22">
        <v>181957147043.62155</v>
      </c>
      <c r="R334" s="22">
        <v>181957147043.62155</v>
      </c>
      <c r="S334" s="22">
        <v>9282285245.6164837</v>
      </c>
      <c r="T334" s="22">
        <v>1.0522059317813614E-5</v>
      </c>
      <c r="U334" s="23">
        <v>37.879413544129008</v>
      </c>
      <c r="W334">
        <v>1950</v>
      </c>
      <c r="X334">
        <v>3201</v>
      </c>
      <c r="Y334">
        <v>997.08099999999911</v>
      </c>
      <c r="Z334">
        <v>41.357142857144225</v>
      </c>
      <c r="AA334" s="20">
        <v>7.5829991622150344E-2</v>
      </c>
      <c r="AB334" s="22">
        <v>204981795530.34122</v>
      </c>
      <c r="AC334" s="22">
        <v>204981795530.34122</v>
      </c>
      <c r="AD334" s="22">
        <v>15543767837.759109</v>
      </c>
      <c r="AE334" s="22">
        <v>1.3161298538619535E-5</v>
      </c>
      <c r="AF334" s="23">
        <v>47.380674739030326</v>
      </c>
      <c r="AG334" s="21"/>
      <c r="AH334">
        <v>2450</v>
      </c>
      <c r="AI334">
        <v>3201</v>
      </c>
      <c r="AJ334">
        <v>1465.2219999999986</v>
      </c>
      <c r="AK334">
        <v>53.828571428575088</v>
      </c>
      <c r="AL334" s="20">
        <v>0.1091329552983397</v>
      </c>
      <c r="AM334" s="22">
        <v>230564738293.36304</v>
      </c>
      <c r="AN334" s="22">
        <v>230564738293.36304</v>
      </c>
      <c r="AO334" s="22">
        <v>25162211277.54298</v>
      </c>
      <c r="AP334" s="22">
        <v>1.5627972195785605E-5</v>
      </c>
      <c r="AQ334" s="23">
        <v>56.260699904828179</v>
      </c>
      <c r="AR334" s="21"/>
      <c r="AS334">
        <v>2950</v>
      </c>
      <c r="AT334">
        <v>3201</v>
      </c>
      <c r="AU334">
        <v>2009.8229999999996</v>
      </c>
      <c r="AV334">
        <v>64.285714285714292</v>
      </c>
      <c r="AW334" s="20">
        <v>0.14625505103686146</v>
      </c>
      <c r="AX334" s="22">
        <v>256147681056.38492</v>
      </c>
      <c r="AY334" s="22">
        <v>256147681056.38492</v>
      </c>
      <c r="AZ334" s="22">
        <v>37462892165.87529</v>
      </c>
      <c r="BA334" s="22">
        <v>1.7582623138868131E-5</v>
      </c>
      <c r="BB334" s="23">
        <v>63.29744329992527</v>
      </c>
      <c r="BC334" s="21">
        <v>0.9766795413524052</v>
      </c>
      <c r="BD334">
        <v>3425</v>
      </c>
      <c r="BE334">
        <v>3201</v>
      </c>
      <c r="BF334">
        <v>2608.6199999999967</v>
      </c>
      <c r="BG334">
        <v>65.01428571427823</v>
      </c>
      <c r="BH334" s="20">
        <v>0.1823445262442322</v>
      </c>
      <c r="BI334" s="22">
        <v>280451476681.25562</v>
      </c>
      <c r="BJ334" s="22">
        <v>280451476681.25562</v>
      </c>
      <c r="BK334" s="22">
        <v>51138791649.938889</v>
      </c>
      <c r="BL334" s="22">
        <v>1.9025746406582149E-5</v>
      </c>
      <c r="BM334" s="23">
        <v>68.49268706369574</v>
      </c>
      <c r="BN334" s="21"/>
      <c r="BO334">
        <v>4000</v>
      </c>
      <c r="BP334">
        <v>3201</v>
      </c>
      <c r="BQ334">
        <v>399.58373333333321</v>
      </c>
      <c r="BR334">
        <v>26.027619047617431</v>
      </c>
      <c r="BS334" s="20">
        <v>0.22436721415601926</v>
      </c>
      <c r="BT334" s="22">
        <v>309871860858.73071</v>
      </c>
      <c r="BU334" s="22">
        <v>309871860858.73071</v>
      </c>
      <c r="BV334" s="22">
        <v>69525086166.215042</v>
      </c>
      <c r="BW334" s="22">
        <v>2.0358829239373657E-5</v>
      </c>
      <c r="BX334" s="23">
        <v>73.291785261745162</v>
      </c>
      <c r="BY334" s="21"/>
      <c r="BZ334">
        <v>4500</v>
      </c>
      <c r="CA334">
        <v>3201</v>
      </c>
      <c r="CB334">
        <v>4038.3469999999938</v>
      </c>
      <c r="CC334">
        <v>74.699999999997345</v>
      </c>
      <c r="CD334" s="20">
        <v>0.2582141432903256</v>
      </c>
      <c r="CE334" s="22">
        <v>335454803621.75262</v>
      </c>
      <c r="CF334" s="22">
        <v>335454803621.75262</v>
      </c>
      <c r="CG334" s="22">
        <v>86619174729.815262</v>
      </c>
      <c r="CH334" s="22">
        <v>2.1249051209121259E-5</v>
      </c>
      <c r="CI334" s="23">
        <v>76.496584352836535</v>
      </c>
      <c r="CJ334" s="21">
        <v>3.2277153368666114</v>
      </c>
      <c r="CK334">
        <v>5000</v>
      </c>
      <c r="CL334">
        <v>3201</v>
      </c>
      <c r="CM334">
        <v>4805.6099999999906</v>
      </c>
      <c r="CN334">
        <v>89.142857142854027</v>
      </c>
      <c r="CO334" s="20">
        <v>0.28919614532829085</v>
      </c>
      <c r="CP334" s="22">
        <v>361037746384.77441</v>
      </c>
      <c r="CQ334" s="22">
        <v>361037746384.77441</v>
      </c>
      <c r="CR334" s="22">
        <v>104410724572.48984</v>
      </c>
      <c r="CS334" s="22">
        <v>2.1958949207658694E-5</v>
      </c>
      <c r="CT334" s="23">
        <v>79.052217147571298</v>
      </c>
      <c r="CU334" s="21"/>
      <c r="CV334">
        <v>1000</v>
      </c>
      <c r="CW334">
        <v>3201</v>
      </c>
      <c r="CX334">
        <v>292.7829999999999</v>
      </c>
      <c r="CY334">
        <v>-0.85714285714207783</v>
      </c>
      <c r="CZ334" s="20">
        <v>7.9050763509489821E-2</v>
      </c>
      <c r="DA334" s="22">
        <v>204981795530.34122</v>
      </c>
      <c r="DB334" s="22">
        <v>204981795530.34122</v>
      </c>
      <c r="DC334" s="22">
        <v>16203967442.219601</v>
      </c>
      <c r="DD334" s="22">
        <v>1.3445147585211804E-5</v>
      </c>
      <c r="DE334" s="23">
        <v>48.402531306762491</v>
      </c>
      <c r="DF334" s="21"/>
    </row>
    <row r="335" spans="1:110" x14ac:dyDescent="0.35">
      <c r="A335">
        <v>1000</v>
      </c>
      <c r="B335">
        <v>3211</v>
      </c>
      <c r="C335">
        <v>299.55700000000013</v>
      </c>
      <c r="D335">
        <v>24.771428571429915</v>
      </c>
      <c r="E335" s="20">
        <v>2.9425061919786052E-2</v>
      </c>
      <c r="F335" s="22">
        <v>156374204280.59973</v>
      </c>
      <c r="G335" s="22">
        <v>156374204280.59973</v>
      </c>
      <c r="H335" s="22">
        <v>4601320643.6139202</v>
      </c>
      <c r="I335" s="22">
        <v>7.2270950280549411E-6</v>
      </c>
      <c r="J335" s="23">
        <v>26.017542100997787</v>
      </c>
      <c r="K335" s="21"/>
      <c r="L335">
        <v>1500</v>
      </c>
      <c r="M335">
        <v>3211</v>
      </c>
      <c r="N335">
        <v>606.13299999999958</v>
      </c>
      <c r="O335">
        <v>40.928571428573186</v>
      </c>
      <c r="P335" s="20">
        <v>5.1028247793777175E-2</v>
      </c>
      <c r="Q335" s="22">
        <v>181957147043.62155</v>
      </c>
      <c r="R335" s="22">
        <v>181957147043.62155</v>
      </c>
      <c r="S335" s="22">
        <v>9284954387.19067</v>
      </c>
      <c r="T335" s="22">
        <v>1.0521882999428246E-5</v>
      </c>
      <c r="U335" s="23">
        <v>37.878778797941685</v>
      </c>
      <c r="W335">
        <v>1950</v>
      </c>
      <c r="X335">
        <v>3211</v>
      </c>
      <c r="Y335">
        <v>998.04499999999916</v>
      </c>
      <c r="Z335">
        <v>41.314285714288097</v>
      </c>
      <c r="AA335" s="20">
        <v>7.5872653816242169E-2</v>
      </c>
      <c r="AB335" s="22">
        <v>204981795530.34122</v>
      </c>
      <c r="AC335" s="22">
        <v>204981795530.34122</v>
      </c>
      <c r="AD335" s="22">
        <v>15552512810.905315</v>
      </c>
      <c r="AE335" s="22">
        <v>1.3160603319922247E-5</v>
      </c>
      <c r="AF335" s="23">
        <v>47.378171951720091</v>
      </c>
      <c r="AG335" s="21"/>
      <c r="AH335">
        <v>2450</v>
      </c>
      <c r="AI335">
        <v>3211</v>
      </c>
      <c r="AJ335">
        <v>1466.4239999999986</v>
      </c>
      <c r="AK335">
        <v>51.514285714285634</v>
      </c>
      <c r="AL335" s="20">
        <v>0.10923329693805962</v>
      </c>
      <c r="AM335" s="22">
        <v>230564738293.36304</v>
      </c>
      <c r="AN335" s="22">
        <v>230564738293.36304</v>
      </c>
      <c r="AO335" s="22">
        <v>25185346521.444931</v>
      </c>
      <c r="AP335" s="22">
        <v>1.5625908341955238E-5</v>
      </c>
      <c r="AQ335" s="23">
        <v>56.253270031038859</v>
      </c>
      <c r="AR335" s="21"/>
      <c r="AS335">
        <v>2950</v>
      </c>
      <c r="AT335">
        <v>3211</v>
      </c>
      <c r="AU335">
        <v>2011.3149999999996</v>
      </c>
      <c r="AV335">
        <v>63.942857142855516</v>
      </c>
      <c r="AW335" s="20">
        <v>0.14643309161285165</v>
      </c>
      <c r="AX335" s="22">
        <v>256147681056.38492</v>
      </c>
      <c r="AY335" s="22">
        <v>256147681056.38492</v>
      </c>
      <c r="AZ335" s="22">
        <v>37508496846.549118</v>
      </c>
      <c r="BA335" s="22">
        <v>1.7578346799784081E-5</v>
      </c>
      <c r="BB335" s="23">
        <v>63.282048479222688</v>
      </c>
      <c r="BC335" s="21">
        <v>0.43666808993220413</v>
      </c>
      <c r="BD335">
        <v>3425</v>
      </c>
      <c r="BE335">
        <v>3211</v>
      </c>
      <c r="BF335">
        <v>2610.1239999999966</v>
      </c>
      <c r="BG335">
        <v>64.457142857138805</v>
      </c>
      <c r="BH335" s="20">
        <v>0.18260006181651706</v>
      </c>
      <c r="BI335" s="22">
        <v>280451476681.25562</v>
      </c>
      <c r="BJ335" s="22">
        <v>280451476681.25562</v>
      </c>
      <c r="BK335" s="22">
        <v>51210456978.530769</v>
      </c>
      <c r="BL335" s="22">
        <v>1.9018969987560952E-5</v>
      </c>
      <c r="BM335" s="23">
        <v>68.468291955219428</v>
      </c>
      <c r="BN335" s="21"/>
      <c r="BO335">
        <v>4000</v>
      </c>
      <c r="BP335">
        <v>3211</v>
      </c>
      <c r="BQ335">
        <v>400.19104444444429</v>
      </c>
      <c r="BR335">
        <v>26.682857142856168</v>
      </c>
      <c r="BS335" s="20">
        <v>0.22470772178100601</v>
      </c>
      <c r="BT335" s="22">
        <v>309871860858.73071</v>
      </c>
      <c r="BU335" s="22">
        <v>309871860858.73071</v>
      </c>
      <c r="BV335" s="22">
        <v>69630599897.606262</v>
      </c>
      <c r="BW335" s="22">
        <v>2.0349048561996256E-5</v>
      </c>
      <c r="BX335" s="23">
        <v>73.256574823186526</v>
      </c>
      <c r="BY335" s="21"/>
      <c r="BZ335">
        <v>4500</v>
      </c>
      <c r="CA335">
        <v>3211</v>
      </c>
      <c r="CB335">
        <v>4026.3329999999937</v>
      </c>
      <c r="CC335">
        <v>-171.62857142857322</v>
      </c>
      <c r="CD335" s="20">
        <v>0.25861687408696454</v>
      </c>
      <c r="CE335" s="22">
        <v>335454803621.75262</v>
      </c>
      <c r="CF335" s="22">
        <v>335454803621.75262</v>
      </c>
      <c r="CG335" s="22">
        <v>86754272710.114212</v>
      </c>
      <c r="CH335" s="22">
        <v>2.1236925962684266E-5</v>
      </c>
      <c r="CI335" s="23">
        <v>76.452933465663364</v>
      </c>
      <c r="CJ335" s="21">
        <v>0</v>
      </c>
      <c r="CK335">
        <v>5000</v>
      </c>
      <c r="CL335">
        <v>3211</v>
      </c>
      <c r="CM335">
        <v>4807.7499999999909</v>
      </c>
      <c r="CN335">
        <v>91.714285714299749</v>
      </c>
      <c r="CO335" s="20">
        <v>0.28965072000708425</v>
      </c>
      <c r="CP335" s="22">
        <v>361037746384.77441</v>
      </c>
      <c r="CQ335" s="22">
        <v>361037746384.77441</v>
      </c>
      <c r="CR335" s="22">
        <v>104574843190.08499</v>
      </c>
      <c r="CS335" s="22">
        <v>2.1944792772000548E-5</v>
      </c>
      <c r="CT335" s="23">
        <v>79.001253979201977</v>
      </c>
      <c r="CU335" s="21"/>
      <c r="CV335">
        <v>1000</v>
      </c>
      <c r="CW335">
        <v>3211</v>
      </c>
      <c r="CX335">
        <v>292.76299999999992</v>
      </c>
      <c r="CY335">
        <v>-9.4285714286408112E-2</v>
      </c>
      <c r="CZ335" s="20">
        <v>7.9098292090614919E-2</v>
      </c>
      <c r="DA335" s="22">
        <v>204981795530.34122</v>
      </c>
      <c r="DB335" s="22">
        <v>204981795530.34122</v>
      </c>
      <c r="DC335" s="22">
        <v>16213709936.117634</v>
      </c>
      <c r="DD335" s="22">
        <v>1.3444359507812187E-5</v>
      </c>
      <c r="DE335" s="23">
        <v>48.39969422812387</v>
      </c>
      <c r="DF335" s="21"/>
    </row>
    <row r="336" spans="1:110" x14ac:dyDescent="0.35">
      <c r="A336">
        <v>1000</v>
      </c>
      <c r="B336">
        <v>3221</v>
      </c>
      <c r="C336">
        <v>300.1640000000001</v>
      </c>
      <c r="D336">
        <v>26.014285714284469</v>
      </c>
      <c r="E336" s="20">
        <v>2.9428109692003077E-2</v>
      </c>
      <c r="F336" s="22">
        <v>156374204280.59973</v>
      </c>
      <c r="G336" s="22">
        <v>156374204280.59973</v>
      </c>
      <c r="H336" s="22">
        <v>4601797236.5691862</v>
      </c>
      <c r="I336" s="22">
        <v>7.2270727489958436E-6</v>
      </c>
      <c r="J336" s="23">
        <v>26.017461896385036</v>
      </c>
      <c r="K336" s="21"/>
      <c r="L336">
        <v>1500</v>
      </c>
      <c r="M336">
        <v>3221</v>
      </c>
      <c r="N336">
        <v>606.8389999999996</v>
      </c>
      <c r="O336">
        <v>30.257142857143599</v>
      </c>
      <c r="P336" s="20">
        <v>5.1042770394877479E-2</v>
      </c>
      <c r="Q336" s="22">
        <v>181957147043.62155</v>
      </c>
      <c r="R336" s="22">
        <v>181957147043.62155</v>
      </c>
      <c r="S336" s="22">
        <v>9287596878.2545338</v>
      </c>
      <c r="T336" s="22">
        <v>1.0521708447345433E-5</v>
      </c>
      <c r="U336" s="23">
        <v>37.87815041044356</v>
      </c>
      <c r="W336">
        <v>1950</v>
      </c>
      <c r="X336">
        <v>3221</v>
      </c>
      <c r="Y336">
        <v>999.31499999999915</v>
      </c>
      <c r="Z336">
        <v>54.428571428570642</v>
      </c>
      <c r="AA336" s="20">
        <v>7.5915026999812341E-2</v>
      </c>
      <c r="AB336" s="22">
        <v>204981795530.34122</v>
      </c>
      <c r="AC336" s="22">
        <v>204981795530.34122</v>
      </c>
      <c r="AD336" s="22">
        <v>15561198542.155867</v>
      </c>
      <c r="AE336" s="22">
        <v>1.3159912883609038E-5</v>
      </c>
      <c r="AF336" s="23">
        <v>47.375686380992541</v>
      </c>
      <c r="AG336" s="21"/>
      <c r="AH336">
        <v>2450</v>
      </c>
      <c r="AI336">
        <v>3221</v>
      </c>
      <c r="AJ336">
        <v>1467.5069999999987</v>
      </c>
      <c r="AK336">
        <v>46.414285714289306</v>
      </c>
      <c r="AL336" s="20">
        <v>0.10933319444088019</v>
      </c>
      <c r="AM336" s="22">
        <v>230564738293.36304</v>
      </c>
      <c r="AN336" s="22">
        <v>230564738293.36304</v>
      </c>
      <c r="AO336" s="22">
        <v>25208379363.038914</v>
      </c>
      <c r="AP336" s="22">
        <v>1.5623854164678383E-5</v>
      </c>
      <c r="AQ336" s="23">
        <v>56.245874992842175</v>
      </c>
      <c r="AR336" s="21"/>
      <c r="AS336">
        <v>2950</v>
      </c>
      <c r="AT336">
        <v>3221</v>
      </c>
      <c r="AU336">
        <v>2012.7709999999995</v>
      </c>
      <c r="AV336">
        <v>62.399999999995877</v>
      </c>
      <c r="AW336" s="20">
        <v>0.14661056045512383</v>
      </c>
      <c r="AX336" s="22">
        <v>256147681056.38492</v>
      </c>
      <c r="AY336" s="22">
        <v>256147681056.38492</v>
      </c>
      <c r="AZ336" s="22">
        <v>37553955078.956894</v>
      </c>
      <c r="BA336" s="22">
        <v>1.7574086262735783E-5</v>
      </c>
      <c r="BB336" s="23">
        <v>63.266710545848817</v>
      </c>
      <c r="BC336" s="21">
        <v>0.75118717029269977</v>
      </c>
      <c r="BD336">
        <v>3425</v>
      </c>
      <c r="BE336">
        <v>3221</v>
      </c>
      <c r="BF336">
        <v>2611.5609999999965</v>
      </c>
      <c r="BG336">
        <v>61.585714285709926</v>
      </c>
      <c r="BH336" s="20">
        <v>0.18285490399661036</v>
      </c>
      <c r="BI336" s="22">
        <v>280451476681.25562</v>
      </c>
      <c r="BJ336" s="22">
        <v>280451476681.25562</v>
      </c>
      <c r="BK336" s="22">
        <v>51281927844.258606</v>
      </c>
      <c r="BL336" s="22">
        <v>1.901221676204875E-5</v>
      </c>
      <c r="BM336" s="23">
        <v>68.4439803433755</v>
      </c>
      <c r="BN336" s="21"/>
      <c r="BO336">
        <v>4000</v>
      </c>
      <c r="BP336">
        <v>3221</v>
      </c>
      <c r="BQ336">
        <v>400.81364444444426</v>
      </c>
      <c r="BR336">
        <v>24.557142857141962</v>
      </c>
      <c r="BS336" s="20">
        <v>0.22504737358101704</v>
      </c>
      <c r="BT336" s="22">
        <v>309871860858.73071</v>
      </c>
      <c r="BU336" s="22">
        <v>309871860858.73071</v>
      </c>
      <c r="BV336" s="22">
        <v>69735848432.919708</v>
      </c>
      <c r="BW336" s="22">
        <v>2.0339301824850516E-5</v>
      </c>
      <c r="BX336" s="23">
        <v>73.22148656946186</v>
      </c>
      <c r="BY336" s="21"/>
      <c r="BZ336">
        <v>4500</v>
      </c>
      <c r="CA336">
        <v>3221</v>
      </c>
      <c r="CB336">
        <v>4027.9529999999936</v>
      </c>
      <c r="CC336">
        <v>69.428571428566755</v>
      </c>
      <c r="CD336" s="20">
        <v>0.25901860516904984</v>
      </c>
      <c r="CE336" s="22">
        <v>335454803621.75262</v>
      </c>
      <c r="CF336" s="22">
        <v>335454803621.75262</v>
      </c>
      <c r="CG336" s="22">
        <v>86889035331.363892</v>
      </c>
      <c r="CH336" s="22">
        <v>2.1224844593844151E-5</v>
      </c>
      <c r="CI336" s="23">
        <v>76.409440537838947</v>
      </c>
      <c r="CJ336" s="21">
        <v>48.732533520790717</v>
      </c>
      <c r="CK336">
        <v>5000</v>
      </c>
      <c r="CL336">
        <v>3221</v>
      </c>
      <c r="CM336">
        <v>4809.8299999999908</v>
      </c>
      <c r="CN336">
        <v>89.142857142854027</v>
      </c>
      <c r="CO336" s="20">
        <v>0.2901041597723189</v>
      </c>
      <c r="CP336" s="22">
        <v>361037746384.77441</v>
      </c>
      <c r="CQ336" s="22">
        <v>361037746384.77441</v>
      </c>
      <c r="CR336" s="22">
        <v>104738552061.04655</v>
      </c>
      <c r="CS336" s="22">
        <v>2.1930689852677487E-5</v>
      </c>
      <c r="CT336" s="23">
        <v>78.950483469638954</v>
      </c>
      <c r="CU336" s="21"/>
      <c r="CV336">
        <v>1000</v>
      </c>
      <c r="CW336">
        <v>3221</v>
      </c>
      <c r="CX336">
        <v>292.7607999999999</v>
      </c>
      <c r="CY336">
        <v>0.18857142857281622</v>
      </c>
      <c r="CZ336" s="20">
        <v>7.914551398509885E-2</v>
      </c>
      <c r="DA336" s="22">
        <v>204981795530.34122</v>
      </c>
      <c r="DB336" s="22">
        <v>204981795530.34122</v>
      </c>
      <c r="DC336" s="22">
        <v>16223389564.837294</v>
      </c>
      <c r="DD336" s="22">
        <v>1.3443576607110008E-5</v>
      </c>
      <c r="DE336" s="23">
        <v>48.396875785596031</v>
      </c>
      <c r="DF336" s="21"/>
    </row>
    <row r="337" spans="1:110" x14ac:dyDescent="0.35">
      <c r="A337">
        <v>1000</v>
      </c>
      <c r="B337">
        <v>3231</v>
      </c>
      <c r="C337">
        <v>300.72100000000012</v>
      </c>
      <c r="D337">
        <v>23.871428571429274</v>
      </c>
      <c r="E337" s="20">
        <v>2.943111324843508E-2</v>
      </c>
      <c r="F337" s="22">
        <v>156374204280.59973</v>
      </c>
      <c r="G337" s="22">
        <v>156374204280.59973</v>
      </c>
      <c r="H337" s="22">
        <v>4602266915.3162527</v>
      </c>
      <c r="I337" s="22">
        <v>7.2270507932862568E-6</v>
      </c>
      <c r="J337" s="23">
        <v>26.017382855830526</v>
      </c>
      <c r="K337" s="21"/>
      <c r="L337">
        <v>1500</v>
      </c>
      <c r="M337">
        <v>3231</v>
      </c>
      <c r="N337">
        <v>607.8919999999996</v>
      </c>
      <c r="O337">
        <v>45.128571428571313</v>
      </c>
      <c r="P337" s="20">
        <v>5.1057148031346443E-2</v>
      </c>
      <c r="Q337" s="22">
        <v>181957147043.62155</v>
      </c>
      <c r="R337" s="22">
        <v>181957147043.62155</v>
      </c>
      <c r="S337" s="22">
        <v>9290212991.9676571</v>
      </c>
      <c r="T337" s="22">
        <v>1.0521535643346762E-5</v>
      </c>
      <c r="U337" s="23">
        <v>37.877528316048341</v>
      </c>
      <c r="W337">
        <v>1950</v>
      </c>
      <c r="X337">
        <v>3231</v>
      </c>
      <c r="Y337">
        <v>1000.3469999999992</v>
      </c>
      <c r="Z337">
        <v>44.228571428573105</v>
      </c>
      <c r="AA337" s="20">
        <v>7.595711333476915E-2</v>
      </c>
      <c r="AB337" s="22">
        <v>204981795530.34122</v>
      </c>
      <c r="AC337" s="22">
        <v>204981795530.34122</v>
      </c>
      <c r="AD337" s="22">
        <v>15569825474.662603</v>
      </c>
      <c r="AE337" s="22">
        <v>1.3159227192965129E-5</v>
      </c>
      <c r="AF337" s="23">
        <v>47.373217894674461</v>
      </c>
      <c r="AG337" s="21"/>
      <c r="AH337">
        <v>2450</v>
      </c>
      <c r="AI337">
        <v>3231</v>
      </c>
      <c r="AJ337">
        <v>1468.7109999999986</v>
      </c>
      <c r="AK337">
        <v>51.599999999997898</v>
      </c>
      <c r="AL337" s="20">
        <v>0.10943265037987875</v>
      </c>
      <c r="AM337" s="22">
        <v>230564738293.36304</v>
      </c>
      <c r="AN337" s="22">
        <v>230564738293.36304</v>
      </c>
      <c r="AO337" s="22">
        <v>25231310395.585838</v>
      </c>
      <c r="AP337" s="22">
        <v>1.5621809603649022E-5</v>
      </c>
      <c r="AQ337" s="23">
        <v>56.238514573136477</v>
      </c>
      <c r="AR337" s="21"/>
      <c r="AS337">
        <v>2950</v>
      </c>
      <c r="AT337">
        <v>3231</v>
      </c>
      <c r="AU337">
        <v>2014.3019999999995</v>
      </c>
      <c r="AV337">
        <v>65.61428571428354</v>
      </c>
      <c r="AW337" s="20">
        <v>0.14678746040754131</v>
      </c>
      <c r="AX337" s="22">
        <v>256147681056.38492</v>
      </c>
      <c r="AY337" s="22">
        <v>256147681056.38492</v>
      </c>
      <c r="AZ337" s="22">
        <v>37599267591.547623</v>
      </c>
      <c r="BA337" s="22">
        <v>1.7569841438034311E-5</v>
      </c>
      <c r="BB337" s="23">
        <v>63.251429176923523</v>
      </c>
      <c r="BC337" s="21">
        <v>5.5830910161449685</v>
      </c>
      <c r="BD337">
        <v>3425</v>
      </c>
      <c r="BE337">
        <v>3231</v>
      </c>
      <c r="BF337">
        <v>2612.7189999999964</v>
      </c>
      <c r="BG337">
        <v>49.62857142856722</v>
      </c>
      <c r="BH337" s="20">
        <v>0.18310905588659737</v>
      </c>
      <c r="BI337" s="22">
        <v>280451476681.25562</v>
      </c>
      <c r="BJ337" s="22">
        <v>280451476681.25562</v>
      </c>
      <c r="BK337" s="22">
        <v>51353205117.106796</v>
      </c>
      <c r="BL337" s="22">
        <v>1.9005486603664584E-5</v>
      </c>
      <c r="BM337" s="23">
        <v>68.419751773192502</v>
      </c>
      <c r="BN337" s="21"/>
      <c r="BO337">
        <v>4000</v>
      </c>
      <c r="BP337">
        <v>3231</v>
      </c>
      <c r="BQ337">
        <v>401.38664444444424</v>
      </c>
      <c r="BR337">
        <v>25.757142857142817</v>
      </c>
      <c r="BS337" s="20">
        <v>0.22538617308235606</v>
      </c>
      <c r="BT337" s="22">
        <v>309871860858.73071</v>
      </c>
      <c r="BU337" s="22">
        <v>309871860858.73071</v>
      </c>
      <c r="BV337" s="22">
        <v>69840832864.857635</v>
      </c>
      <c r="BW337" s="22">
        <v>2.0329588842870465E-5</v>
      </c>
      <c r="BX337" s="23">
        <v>73.186519834333666</v>
      </c>
      <c r="BY337" s="21"/>
      <c r="BZ337">
        <v>4500</v>
      </c>
      <c r="CA337">
        <v>3231</v>
      </c>
      <c r="CB337">
        <v>4029.5839999999935</v>
      </c>
      <c r="CC337">
        <v>69.899999999993923</v>
      </c>
      <c r="CD337" s="20">
        <v>0.25941934054904081</v>
      </c>
      <c r="CE337" s="22">
        <v>335454803621.75262</v>
      </c>
      <c r="CF337" s="22">
        <v>335454803621.75262</v>
      </c>
      <c r="CG337" s="22">
        <v>87023463939.563049</v>
      </c>
      <c r="CH337" s="22">
        <v>2.1212806856016129E-5</v>
      </c>
      <c r="CI337" s="23">
        <v>76.366104681658058</v>
      </c>
      <c r="CJ337" s="21">
        <v>41.810509754238836</v>
      </c>
      <c r="CK337">
        <v>5000</v>
      </c>
      <c r="CL337">
        <v>3231</v>
      </c>
      <c r="CM337">
        <v>4811.9999999999909</v>
      </c>
      <c r="CN337">
        <v>93.000000000003126</v>
      </c>
      <c r="CO337" s="20">
        <v>0.29055646918469641</v>
      </c>
      <c r="CP337" s="22">
        <v>361037746384.77441</v>
      </c>
      <c r="CQ337" s="22">
        <v>361037746384.77441</v>
      </c>
      <c r="CR337" s="22">
        <v>104901852831.95995</v>
      </c>
      <c r="CS337" s="22">
        <v>2.1916640136993524E-5</v>
      </c>
      <c r="CT337" s="23">
        <v>78.899904493176692</v>
      </c>
      <c r="CU337" s="21"/>
      <c r="CV337">
        <v>1000</v>
      </c>
      <c r="CW337">
        <v>3231</v>
      </c>
      <c r="CX337">
        <v>292.76519999999994</v>
      </c>
      <c r="CY337">
        <v>2.9657142857128558</v>
      </c>
      <c r="CZ337" s="20">
        <v>7.9192431409958325E-2</v>
      </c>
      <c r="DA337" s="22">
        <v>204981795530.34122</v>
      </c>
      <c r="DB337" s="22">
        <v>204981795530.34122</v>
      </c>
      <c r="DC337" s="22">
        <v>16233006782.826649</v>
      </c>
      <c r="DD337" s="22">
        <v>1.3442798844562785E-5</v>
      </c>
      <c r="DE337" s="23">
        <v>48.394075840426027</v>
      </c>
      <c r="DF337" s="21"/>
    </row>
    <row r="338" spans="1:110" x14ac:dyDescent="0.35">
      <c r="A338">
        <v>1000</v>
      </c>
      <c r="B338">
        <v>3241</v>
      </c>
      <c r="C338">
        <v>301.32700000000011</v>
      </c>
      <c r="D338">
        <v>25.971428571428337</v>
      </c>
      <c r="E338" s="20">
        <v>2.9434073233089851E-2</v>
      </c>
      <c r="F338" s="22">
        <v>156374204280.59973</v>
      </c>
      <c r="G338" s="22">
        <v>156374204280.59973</v>
      </c>
      <c r="H338" s="22">
        <v>4602729780.5613251</v>
      </c>
      <c r="I338" s="22">
        <v>7.2270291562126983E-6</v>
      </c>
      <c r="J338" s="23">
        <v>26.017304962365714</v>
      </c>
      <c r="K338" s="21"/>
      <c r="L338">
        <v>1500</v>
      </c>
      <c r="M338">
        <v>3241</v>
      </c>
      <c r="N338">
        <v>608.78399999999965</v>
      </c>
      <c r="O338">
        <v>38.228571428573694</v>
      </c>
      <c r="P338" s="20">
        <v>5.1071382188255528E-2</v>
      </c>
      <c r="Q338" s="22">
        <v>181957147043.62155</v>
      </c>
      <c r="R338" s="22">
        <v>181957147043.62155</v>
      </c>
      <c r="S338" s="22">
        <v>9292802998.5494061</v>
      </c>
      <c r="T338" s="22">
        <v>1.0521364569412136E-5</v>
      </c>
      <c r="U338" s="23">
        <v>37.87691244988369</v>
      </c>
      <c r="W338">
        <v>1950</v>
      </c>
      <c r="X338">
        <v>3241</v>
      </c>
      <c r="Y338">
        <v>1001.4779999999992</v>
      </c>
      <c r="Z338">
        <v>48.471428571427367</v>
      </c>
      <c r="AA338" s="20">
        <v>7.599891496407371E-2</v>
      </c>
      <c r="AB338" s="22">
        <v>204981795530.34122</v>
      </c>
      <c r="AC338" s="22">
        <v>204981795530.34122</v>
      </c>
      <c r="AD338" s="22">
        <v>15578394047.693546</v>
      </c>
      <c r="AE338" s="22">
        <v>1.3158546211609546E-5</v>
      </c>
      <c r="AF338" s="23">
        <v>47.370766361794367</v>
      </c>
      <c r="AG338" s="21"/>
      <c r="AH338">
        <v>2450</v>
      </c>
      <c r="AI338">
        <v>3241</v>
      </c>
      <c r="AJ338">
        <v>1470.0809999999985</v>
      </c>
      <c r="AK338">
        <v>58.714285714281033</v>
      </c>
      <c r="AL338" s="20">
        <v>0.10953166730756705</v>
      </c>
      <c r="AM338" s="22">
        <v>230564738293.36304</v>
      </c>
      <c r="AN338" s="22">
        <v>230564738293.36304</v>
      </c>
      <c r="AO338" s="22">
        <v>25254140207.604904</v>
      </c>
      <c r="AP338" s="22">
        <v>1.561977459907665E-5</v>
      </c>
      <c r="AQ338" s="23">
        <v>56.231188556675939</v>
      </c>
      <c r="AR338" s="21"/>
      <c r="AS338">
        <v>2950</v>
      </c>
      <c r="AT338">
        <v>3241</v>
      </c>
      <c r="AU338">
        <v>2015.7529999999995</v>
      </c>
      <c r="AV338">
        <v>62.185714285715221</v>
      </c>
      <c r="AW338" s="20">
        <v>0.14696379429205184</v>
      </c>
      <c r="AX338" s="22">
        <v>256147681056.38492</v>
      </c>
      <c r="AY338" s="22">
        <v>256147681056.38492</v>
      </c>
      <c r="AZ338" s="22">
        <v>37644435107.156654</v>
      </c>
      <c r="BA338" s="22">
        <v>1.7565612236742263E-5</v>
      </c>
      <c r="BB338" s="23">
        <v>63.236204052272143</v>
      </c>
      <c r="BC338" s="21">
        <v>1.1035287496408159</v>
      </c>
      <c r="BD338">
        <v>3425</v>
      </c>
      <c r="BE338">
        <v>3241</v>
      </c>
      <c r="BF338">
        <v>2614.3159999999966</v>
      </c>
      <c r="BG338">
        <v>68.442857142866046</v>
      </c>
      <c r="BH338" s="20">
        <v>0.1833625205655543</v>
      </c>
      <c r="BI338" s="22">
        <v>280451476681.25562</v>
      </c>
      <c r="BJ338" s="22">
        <v>280451476681.25562</v>
      </c>
      <c r="BK338" s="22">
        <v>51424289660.606804</v>
      </c>
      <c r="BL338" s="22">
        <v>1.8998779387064774E-5</v>
      </c>
      <c r="BM338" s="23">
        <v>68.395605793433191</v>
      </c>
      <c r="BN338" s="21"/>
      <c r="BO338">
        <v>4000</v>
      </c>
      <c r="BP338">
        <v>3241</v>
      </c>
      <c r="BQ338">
        <v>401.98764444444424</v>
      </c>
      <c r="BR338">
        <v>26.840000000001805</v>
      </c>
      <c r="BS338" s="20">
        <v>0.22572412378671114</v>
      </c>
      <c r="BT338" s="22">
        <v>309871860858.73071</v>
      </c>
      <c r="BU338" s="22">
        <v>309871860858.73071</v>
      </c>
      <c r="BV338" s="22">
        <v>69945554278.494659</v>
      </c>
      <c r="BW338" s="22">
        <v>2.0319909432485156E-5</v>
      </c>
      <c r="BX338" s="23">
        <v>73.151673956946567</v>
      </c>
      <c r="BY338" s="21"/>
      <c r="BZ338">
        <v>4500</v>
      </c>
      <c r="CA338">
        <v>3241</v>
      </c>
      <c r="CB338">
        <v>4031.1359999999936</v>
      </c>
      <c r="CC338">
        <v>66.514285714291489</v>
      </c>
      <c r="CD338" s="20">
        <v>0.2598190842125786</v>
      </c>
      <c r="CE338" s="22">
        <v>335454803621.75262</v>
      </c>
      <c r="CF338" s="22">
        <v>335454803621.75262</v>
      </c>
      <c r="CG338" s="22">
        <v>87157559871.714157</v>
      </c>
      <c r="CH338" s="22">
        <v>2.1200812504621899E-5</v>
      </c>
      <c r="CI338" s="23">
        <v>76.322925016638834</v>
      </c>
      <c r="CJ338" s="21">
        <v>96.209404963553013</v>
      </c>
      <c r="CK338">
        <v>5000</v>
      </c>
      <c r="CL338">
        <v>3241</v>
      </c>
      <c r="CM338">
        <v>4811.9789999999912</v>
      </c>
      <c r="CN338">
        <v>2.5069637882686978E-3</v>
      </c>
      <c r="CO338" s="20">
        <v>0.29100765277508378</v>
      </c>
      <c r="CP338" s="22">
        <v>361037746384.77441</v>
      </c>
      <c r="CQ338" s="22">
        <v>361037746384.77441</v>
      </c>
      <c r="CR338" s="22">
        <v>105064747138.63919</v>
      </c>
      <c r="CS338" s="22">
        <v>2.1902643314853643E-5</v>
      </c>
      <c r="CT338" s="23">
        <v>78.849515933473114</v>
      </c>
      <c r="CU338" s="21"/>
      <c r="CV338">
        <v>1000</v>
      </c>
      <c r="CW338">
        <v>3241</v>
      </c>
      <c r="CX338">
        <v>292.8343999999999</v>
      </c>
      <c r="CY338">
        <v>2.922857142856726</v>
      </c>
      <c r="CZ338" s="20">
        <v>7.9239046563092302E-2</v>
      </c>
      <c r="DA338" s="22">
        <v>204981795530.34122</v>
      </c>
      <c r="DB338" s="22">
        <v>204981795530.34122</v>
      </c>
      <c r="DC338" s="22">
        <v>16242562040.614973</v>
      </c>
      <c r="DD338" s="22">
        <v>1.3442026181973981E-5</v>
      </c>
      <c r="DE338" s="23">
        <v>48.391294255106331</v>
      </c>
      <c r="DF338" s="21"/>
    </row>
    <row r="339" spans="1:110" x14ac:dyDescent="0.35">
      <c r="A339">
        <v>1000</v>
      </c>
      <c r="B339">
        <v>3251</v>
      </c>
      <c r="C339">
        <v>301.94800000000009</v>
      </c>
      <c r="D339">
        <v>26.614285714284897</v>
      </c>
      <c r="E339" s="20">
        <v>2.9436990280521859E-2</v>
      </c>
      <c r="F339" s="22">
        <v>156374204280.59973</v>
      </c>
      <c r="G339" s="22">
        <v>156374204280.59973</v>
      </c>
      <c r="H339" s="22">
        <v>4603185931.5323544</v>
      </c>
      <c r="I339" s="22">
        <v>7.2270078331309822E-6</v>
      </c>
      <c r="J339" s="23">
        <v>26.017228199271536</v>
      </c>
      <c r="K339" s="21"/>
      <c r="L339">
        <v>1500</v>
      </c>
      <c r="M339">
        <v>3251</v>
      </c>
      <c r="N339">
        <v>609.59699999999964</v>
      </c>
      <c r="O339">
        <v>34.842857142856637</v>
      </c>
      <c r="P339" s="20">
        <v>5.1085474334706678E-2</v>
      </c>
      <c r="Q339" s="22">
        <v>181957147043.62155</v>
      </c>
      <c r="R339" s="22">
        <v>181957147043.62155</v>
      </c>
      <c r="S339" s="22">
        <v>9295367165.3133774</v>
      </c>
      <c r="T339" s="22">
        <v>1.0521195207717437E-5</v>
      </c>
      <c r="U339" s="23">
        <v>37.876302747782773</v>
      </c>
      <c r="W339">
        <v>1950</v>
      </c>
      <c r="X339">
        <v>3251</v>
      </c>
      <c r="Y339">
        <v>1002.5039999999991</v>
      </c>
      <c r="Z339">
        <v>43.971428571426586</v>
      </c>
      <c r="AA339" s="20">
        <v>7.60404340119442E-2</v>
      </c>
      <c r="AB339" s="22">
        <v>204981795530.34122</v>
      </c>
      <c r="AC339" s="22">
        <v>204981795530.34122</v>
      </c>
      <c r="AD339" s="22">
        <v>15586904696.674749</v>
      </c>
      <c r="AE339" s="22">
        <v>1.3157869903491369E-5</v>
      </c>
      <c r="AF339" s="23">
        <v>47.368331652568926</v>
      </c>
      <c r="AG339" s="21"/>
      <c r="AH339">
        <v>2450</v>
      </c>
      <c r="AI339">
        <v>3251</v>
      </c>
      <c r="AJ339">
        <v>1471.3059999999984</v>
      </c>
      <c r="AK339">
        <v>52.499999999996106</v>
      </c>
      <c r="AL339" s="20">
        <v>0.10963024775611187</v>
      </c>
      <c r="AM339" s="22">
        <v>230564738293.36304</v>
      </c>
      <c r="AN339" s="22">
        <v>230564738293.36304</v>
      </c>
      <c r="AO339" s="22">
        <v>25276869382.924484</v>
      </c>
      <c r="AP339" s="22">
        <v>1.561774909168047E-5</v>
      </c>
      <c r="AQ339" s="23">
        <v>56.223896730049688</v>
      </c>
      <c r="AR339" s="21"/>
      <c r="AS339">
        <v>2950</v>
      </c>
      <c r="AT339">
        <v>3251</v>
      </c>
      <c r="AU339">
        <v>2017.2009999999996</v>
      </c>
      <c r="AV339">
        <v>62.057142857146836</v>
      </c>
      <c r="AW339" s="20">
        <v>0.14713956490892283</v>
      </c>
      <c r="AX339" s="22">
        <v>256147681056.38492</v>
      </c>
      <c r="AY339" s="22">
        <v>256147681056.38492</v>
      </c>
      <c r="AZ339" s="22">
        <v>37689458343.06601</v>
      </c>
      <c r="BA339" s="22">
        <v>1.7561398570665282E-5</v>
      </c>
      <c r="BB339" s="23">
        <v>63.221034854395015</v>
      </c>
      <c r="BC339" s="21">
        <v>1.3546445812583545</v>
      </c>
      <c r="BD339">
        <v>3425</v>
      </c>
      <c r="BE339">
        <v>3251</v>
      </c>
      <c r="BF339">
        <v>2615.8689999999965</v>
      </c>
      <c r="BG339">
        <v>66.557142857137862</v>
      </c>
      <c r="BH339" s="20">
        <v>0.18361530108979451</v>
      </c>
      <c r="BI339" s="22">
        <v>280451476681.25562</v>
      </c>
      <c r="BJ339" s="22">
        <v>280451476681.25562</v>
      </c>
      <c r="BK339" s="22">
        <v>51495182331.906235</v>
      </c>
      <c r="BL339" s="22">
        <v>1.8992094987931302E-5</v>
      </c>
      <c r="BM339" s="23">
        <v>68.37154195655269</v>
      </c>
      <c r="BN339" s="21"/>
      <c r="BO339">
        <v>4000</v>
      </c>
      <c r="BP339">
        <v>3251</v>
      </c>
      <c r="BQ339">
        <v>402.61391111111095</v>
      </c>
      <c r="BR339">
        <v>32.32666666666627</v>
      </c>
      <c r="BS339" s="20">
        <v>0.22606122917141158</v>
      </c>
      <c r="BT339" s="22">
        <v>309871860858.73071</v>
      </c>
      <c r="BU339" s="22">
        <v>309871860858.73071</v>
      </c>
      <c r="BV339" s="22">
        <v>70050013751.357285</v>
      </c>
      <c r="BW339" s="22">
        <v>2.031026341160223E-5</v>
      </c>
      <c r="BX339" s="23">
        <v>73.116948281768032</v>
      </c>
      <c r="BY339" s="21"/>
      <c r="BZ339">
        <v>4500</v>
      </c>
      <c r="CA339">
        <v>3251</v>
      </c>
      <c r="CB339">
        <v>4032.9029999999934</v>
      </c>
      <c r="CC339">
        <v>75.728571428563953</v>
      </c>
      <c r="CD339" s="20">
        <v>0.26021784011875593</v>
      </c>
      <c r="CE339" s="22">
        <v>335454803621.75262</v>
      </c>
      <c r="CF339" s="22">
        <v>335454803621.75262</v>
      </c>
      <c r="CG339" s="22">
        <v>87291324455.913895</v>
      </c>
      <c r="CH339" s="22">
        <v>2.1188861297067729E-5</v>
      </c>
      <c r="CI339" s="23">
        <v>76.279900669443819</v>
      </c>
      <c r="CJ339" s="21">
        <v>0.30396393184916959</v>
      </c>
      <c r="CK339">
        <v>5000</v>
      </c>
      <c r="CL339">
        <v>3251</v>
      </c>
      <c r="CM339">
        <v>4812.2679999999909</v>
      </c>
      <c r="CN339">
        <v>12.385714285703996</v>
      </c>
      <c r="CO339" s="20">
        <v>0.29145771504480389</v>
      </c>
      <c r="CP339" s="22">
        <v>361037746384.77441</v>
      </c>
      <c r="CQ339" s="22">
        <v>361037746384.77441</v>
      </c>
      <c r="CR339" s="22">
        <v>105227236606.23175</v>
      </c>
      <c r="CS339" s="22">
        <v>2.1888699078735175E-5</v>
      </c>
      <c r="CT339" s="23">
        <v>78.799316683446634</v>
      </c>
      <c r="CU339" s="21"/>
      <c r="CV339">
        <v>1000</v>
      </c>
      <c r="CW339">
        <v>3251</v>
      </c>
      <c r="CX339">
        <v>292.90259999999989</v>
      </c>
      <c r="CY339">
        <v>2.1085714285707775</v>
      </c>
      <c r="CZ339" s="20">
        <v>7.928536162348758E-2</v>
      </c>
      <c r="DA339" s="22">
        <v>204981795530.34122</v>
      </c>
      <c r="DB339" s="22">
        <v>204981795530.34122</v>
      </c>
      <c r="DC339" s="22">
        <v>16252055784.854893</v>
      </c>
      <c r="DD339" s="22">
        <v>1.3441258581489068E-5</v>
      </c>
      <c r="DE339" s="23">
        <v>48.388530893360645</v>
      </c>
      <c r="DF339" s="21"/>
    </row>
    <row r="340" spans="1:110" x14ac:dyDescent="0.35">
      <c r="A340">
        <v>1000</v>
      </c>
      <c r="B340">
        <v>3261</v>
      </c>
      <c r="C340">
        <v>301.62500000000011</v>
      </c>
      <c r="D340">
        <v>-4.6142857142854155</v>
      </c>
      <c r="E340" s="20">
        <v>2.9439865015973128E-2</v>
      </c>
      <c r="F340" s="22">
        <v>156374204280.59973</v>
      </c>
      <c r="G340" s="22">
        <v>156374204280.59973</v>
      </c>
      <c r="H340" s="22">
        <v>4603635466.0010633</v>
      </c>
      <c r="I340" s="22">
        <v>7.2269868194651856E-6</v>
      </c>
      <c r="J340" s="23">
        <v>26.01715255007467</v>
      </c>
      <c r="K340" s="21"/>
      <c r="L340">
        <v>1500</v>
      </c>
      <c r="M340">
        <v>3261</v>
      </c>
      <c r="N340">
        <v>610.52399999999966</v>
      </c>
      <c r="O340">
        <v>39.728571428572323</v>
      </c>
      <c r="P340" s="20">
        <v>5.1099425924019046E-2</v>
      </c>
      <c r="Q340" s="22">
        <v>181957147043.62155</v>
      </c>
      <c r="R340" s="22">
        <v>181957147043.62155</v>
      </c>
      <c r="S340" s="22">
        <v>9297905756.7013798</v>
      </c>
      <c r="T340" s="22">
        <v>1.0521027540632182E-5</v>
      </c>
      <c r="U340" s="23">
        <v>37.875699146275856</v>
      </c>
      <c r="W340">
        <v>1950</v>
      </c>
      <c r="X340">
        <v>3261</v>
      </c>
      <c r="Y340">
        <v>1003.1829999999991</v>
      </c>
      <c r="Z340">
        <v>29.099999999998872</v>
      </c>
      <c r="AA340" s="20">
        <v>7.6081672584057375E-2</v>
      </c>
      <c r="AB340" s="22">
        <v>204981795530.34122</v>
      </c>
      <c r="AC340" s="22">
        <v>204981795530.34122</v>
      </c>
      <c r="AD340" s="22">
        <v>15595357853.231615</v>
      </c>
      <c r="AE340" s="22">
        <v>1.315719823288604E-5</v>
      </c>
      <c r="AF340" s="23">
        <v>47.365913638389742</v>
      </c>
      <c r="AG340" s="21"/>
      <c r="AH340">
        <v>2450</v>
      </c>
      <c r="AI340">
        <v>3261</v>
      </c>
      <c r="AJ340">
        <v>1472.6109999999985</v>
      </c>
      <c r="AK340">
        <v>55.928571428574159</v>
      </c>
      <c r="AL340" s="20">
        <v>0.10972839423755251</v>
      </c>
      <c r="AM340" s="22">
        <v>230564738293.36304</v>
      </c>
      <c r="AN340" s="22">
        <v>230564738293.36304</v>
      </c>
      <c r="AO340" s="22">
        <v>25299498500.732262</v>
      </c>
      <c r="AP340" s="22">
        <v>1.5615733022683634E-5</v>
      </c>
      <c r="AQ340" s="23">
        <v>56.216638881661083</v>
      </c>
      <c r="AR340" s="21"/>
      <c r="AS340">
        <v>2950</v>
      </c>
      <c r="AT340">
        <v>3261</v>
      </c>
      <c r="AU340">
        <v>2018.6629999999996</v>
      </c>
      <c r="AV340">
        <v>62.657142857142397</v>
      </c>
      <c r="AW340" s="20">
        <v>0.14731477503697357</v>
      </c>
      <c r="AX340" s="22">
        <v>256147681056.38492</v>
      </c>
      <c r="AY340" s="22">
        <v>256147681056.38492</v>
      </c>
      <c r="AZ340" s="22">
        <v>37734338011.063805</v>
      </c>
      <c r="BA340" s="22">
        <v>1.7557200352343699E-5</v>
      </c>
      <c r="BB340" s="23">
        <v>63.205921268437315</v>
      </c>
      <c r="BC340" s="21">
        <v>0.30115774470337481</v>
      </c>
      <c r="BD340">
        <v>3425</v>
      </c>
      <c r="BE340">
        <v>3261</v>
      </c>
      <c r="BF340">
        <v>2617.4839999999963</v>
      </c>
      <c r="BG340">
        <v>69.214285714276357</v>
      </c>
      <c r="BH340" s="20">
        <v>0.18386740049311112</v>
      </c>
      <c r="BI340" s="22">
        <v>280451476681.25562</v>
      </c>
      <c r="BJ340" s="22">
        <v>280451476681.25562</v>
      </c>
      <c r="BK340" s="22">
        <v>51565883981.836838</v>
      </c>
      <c r="BL340" s="22">
        <v>1.8985433282960406E-5</v>
      </c>
      <c r="BM340" s="23">
        <v>68.347559818657459</v>
      </c>
      <c r="BN340" s="21"/>
      <c r="BO340">
        <v>4000</v>
      </c>
      <c r="BP340">
        <v>3261</v>
      </c>
      <c r="BQ340">
        <v>403.36819999999983</v>
      </c>
      <c r="BR340">
        <v>36.471428571426095</v>
      </c>
      <c r="BS340" s="20">
        <v>0.22639749268968129</v>
      </c>
      <c r="BT340" s="22">
        <v>309871860858.73071</v>
      </c>
      <c r="BU340" s="22">
        <v>309871860858.73071</v>
      </c>
      <c r="BV340" s="22">
        <v>70154212353.502426</v>
      </c>
      <c r="BW340" s="22">
        <v>2.0300650599591662E-5</v>
      </c>
      <c r="BX340" s="23">
        <v>73.082342158529983</v>
      </c>
      <c r="BY340" s="21"/>
      <c r="BZ340">
        <v>4500</v>
      </c>
      <c r="CA340">
        <v>3261</v>
      </c>
      <c r="CB340">
        <v>4038.4089999999933</v>
      </c>
      <c r="CC340">
        <v>-0.65730202944685934</v>
      </c>
      <c r="CD340" s="20">
        <v>0.26061561220038348</v>
      </c>
      <c r="CE340" s="22">
        <v>335454803621.75262</v>
      </c>
      <c r="CF340" s="22">
        <v>335454803621.75262</v>
      </c>
      <c r="CG340" s="22">
        <v>87424759011.442474</v>
      </c>
      <c r="CH340" s="22">
        <v>2.1176952992722793E-5</v>
      </c>
      <c r="CI340" s="23">
        <v>76.237030773802061</v>
      </c>
      <c r="CJ340" s="21">
        <v>0</v>
      </c>
      <c r="CK340">
        <v>5000</v>
      </c>
      <c r="CL340">
        <v>3261</v>
      </c>
      <c r="CM340">
        <v>4813.111999999991</v>
      </c>
      <c r="CN340">
        <v>36.171428571430752</v>
      </c>
      <c r="CO340" s="20">
        <v>0.29190666046592206</v>
      </c>
      <c r="CP340" s="22">
        <v>361037746384.77441</v>
      </c>
      <c r="CQ340" s="22">
        <v>361037746384.77441</v>
      </c>
      <c r="CR340" s="22">
        <v>105389322849.32202</v>
      </c>
      <c r="CS340" s="22">
        <v>2.1874807123659599E-5</v>
      </c>
      <c r="CT340" s="23">
        <v>78.749305645174559</v>
      </c>
      <c r="CU340" s="21"/>
      <c r="CV340">
        <v>1000</v>
      </c>
      <c r="CW340">
        <v>3261</v>
      </c>
      <c r="CX340">
        <v>292.95179999999988</v>
      </c>
      <c r="CY340">
        <v>2.3571428571431494</v>
      </c>
      <c r="CZ340" s="20">
        <v>7.9331378751421586E-2</v>
      </c>
      <c r="DA340" s="22">
        <v>204981795530.34122</v>
      </c>
      <c r="DB340" s="22">
        <v>204981795530.34122</v>
      </c>
      <c r="DC340" s="22">
        <v>16261488458.363955</v>
      </c>
      <c r="DD340" s="22">
        <v>1.3440496005591753E-5</v>
      </c>
      <c r="DE340" s="23">
        <v>48.385785620130306</v>
      </c>
      <c r="DF340" s="21"/>
    </row>
    <row r="341" spans="1:110" x14ac:dyDescent="0.35">
      <c r="A341">
        <v>1000</v>
      </c>
      <c r="B341">
        <v>3271</v>
      </c>
      <c r="C341">
        <v>302.20100000000014</v>
      </c>
      <c r="D341">
        <v>24.685714285715225</v>
      </c>
      <c r="E341" s="20">
        <v>2.9442698055511959E-2</v>
      </c>
      <c r="F341" s="22">
        <v>156374204280.59973</v>
      </c>
      <c r="G341" s="22">
        <v>156374204280.59973</v>
      </c>
      <c r="H341" s="22">
        <v>4604078480.3046436</v>
      </c>
      <c r="I341" s="22">
        <v>7.2269661107066301E-6</v>
      </c>
      <c r="J341" s="23">
        <v>26.017077998543868</v>
      </c>
      <c r="K341" s="21"/>
      <c r="L341">
        <v>1500</v>
      </c>
      <c r="M341">
        <v>3271</v>
      </c>
      <c r="N341">
        <v>611.33099999999968</v>
      </c>
      <c r="O341">
        <v>34.585714285714985</v>
      </c>
      <c r="P341" s="20">
        <v>5.1113238393913296E-2</v>
      </c>
      <c r="Q341" s="22">
        <v>181957147043.62155</v>
      </c>
      <c r="R341" s="22">
        <v>181957147043.62155</v>
      </c>
      <c r="S341" s="22">
        <v>9300419034.3169651</v>
      </c>
      <c r="T341" s="22">
        <v>1.0520861550717208E-5</v>
      </c>
      <c r="U341" s="23">
        <v>37.875101582581948</v>
      </c>
      <c r="W341">
        <v>1950</v>
      </c>
      <c r="X341">
        <v>3271</v>
      </c>
      <c r="Y341">
        <v>1004.3469999999991</v>
      </c>
      <c r="Z341">
        <v>49.885714285713746</v>
      </c>
      <c r="AA341" s="20">
        <v>7.6122632767747347E-2</v>
      </c>
      <c r="AB341" s="22">
        <v>204981795530.34122</v>
      </c>
      <c r="AC341" s="22">
        <v>204981795530.34122</v>
      </c>
      <c r="AD341" s="22">
        <v>15603753945.229639</v>
      </c>
      <c r="AE341" s="22">
        <v>1.3156531164391711E-5</v>
      </c>
      <c r="AF341" s="23">
        <v>47.363512191810159</v>
      </c>
      <c r="AG341" s="21"/>
      <c r="AH341">
        <v>2450</v>
      </c>
      <c r="AI341">
        <v>3271</v>
      </c>
      <c r="AJ341">
        <v>1473.8909999999985</v>
      </c>
      <c r="AK341">
        <v>54.857142857141696</v>
      </c>
      <c r="AL341" s="20">
        <v>0.10982610924401549</v>
      </c>
      <c r="AM341" s="22">
        <v>230564738293.36304</v>
      </c>
      <c r="AN341" s="22">
        <v>230564738293.36304</v>
      </c>
      <c r="AO341" s="22">
        <v>25322028135.624733</v>
      </c>
      <c r="AP341" s="22">
        <v>1.5613726333807628E-5</v>
      </c>
      <c r="AQ341" s="23">
        <v>56.20941480170746</v>
      </c>
      <c r="AR341" s="21"/>
      <c r="AS341">
        <v>2950</v>
      </c>
      <c r="AT341">
        <v>3271</v>
      </c>
      <c r="AU341">
        <v>2020.1949999999995</v>
      </c>
      <c r="AV341">
        <v>65.657142857139661</v>
      </c>
      <c r="AW341" s="20">
        <v>0.14748942743380414</v>
      </c>
      <c r="AX341" s="22">
        <v>256147681056.38492</v>
      </c>
      <c r="AY341" s="22">
        <v>256147681056.38492</v>
      </c>
      <c r="AZ341" s="22">
        <v>37779074817.502892</v>
      </c>
      <c r="BA341" s="22">
        <v>1.7553017495044296E-5</v>
      </c>
      <c r="BB341" s="23">
        <v>63.190862982159466</v>
      </c>
      <c r="BC341" s="21">
        <v>6.0825364217323266</v>
      </c>
      <c r="BD341">
        <v>3425</v>
      </c>
      <c r="BE341">
        <v>3271</v>
      </c>
      <c r="BF341">
        <v>2619.0729999999962</v>
      </c>
      <c r="BG341">
        <v>68.099999999997507</v>
      </c>
      <c r="BH341" s="20">
        <v>0.18411882178701641</v>
      </c>
      <c r="BI341" s="22">
        <v>280451476681.25562</v>
      </c>
      <c r="BJ341" s="22">
        <v>280451476681.25562</v>
      </c>
      <c r="BK341" s="22">
        <v>51636395454.981689</v>
      </c>
      <c r="BL341" s="22">
        <v>1.8978794149851257E-5</v>
      </c>
      <c r="BM341" s="23">
        <v>68.323658939464522</v>
      </c>
      <c r="BN341" s="21"/>
      <c r="BO341">
        <v>4000</v>
      </c>
      <c r="BP341">
        <v>3271</v>
      </c>
      <c r="BQ341">
        <v>404.21919999999977</v>
      </c>
      <c r="BR341">
        <v>40.860000000001918</v>
      </c>
      <c r="BS341" s="20">
        <v>0.22673291777088861</v>
      </c>
      <c r="BT341" s="22">
        <v>309871860858.73071</v>
      </c>
      <c r="BU341" s="22">
        <v>309871860858.73071</v>
      </c>
      <c r="BV341" s="22">
        <v>70258151147.594833</v>
      </c>
      <c r="BW341" s="22">
        <v>2.0291070817269789E-5</v>
      </c>
      <c r="BX341" s="23">
        <v>73.047854942171242</v>
      </c>
      <c r="BY341" s="21"/>
      <c r="BZ341">
        <v>4500</v>
      </c>
      <c r="CA341">
        <v>3271</v>
      </c>
      <c r="CB341">
        <v>4041.5439999999935</v>
      </c>
      <c r="CC341">
        <v>134.35714285715224</v>
      </c>
      <c r="CD341" s="20">
        <v>0.26101240436425238</v>
      </c>
      <c r="CE341" s="22">
        <v>335454803621.75262</v>
      </c>
      <c r="CF341" s="22">
        <v>335454803621.75262</v>
      </c>
      <c r="CG341" s="22">
        <v>87557864848.851776</v>
      </c>
      <c r="CH341" s="22">
        <v>2.1165087352897873E-5</v>
      </c>
      <c r="CI341" s="23">
        <v>76.194314470432346</v>
      </c>
      <c r="CJ341" s="21">
        <v>3382.9146059430295</v>
      </c>
      <c r="CK341">
        <v>5000</v>
      </c>
      <c r="CL341">
        <v>3271</v>
      </c>
      <c r="CM341">
        <v>4813.7979999999907</v>
      </c>
      <c r="CN341">
        <v>29.399999999986903</v>
      </c>
      <c r="CO341" s="20">
        <v>0.29235449348152892</v>
      </c>
      <c r="CP341" s="22">
        <v>361037746384.77441</v>
      </c>
      <c r="CQ341" s="22">
        <v>361037746384.77441</v>
      </c>
      <c r="CR341" s="22">
        <v>105551007472.03342</v>
      </c>
      <c r="CS341" s="22">
        <v>2.1860967147164649E-5</v>
      </c>
      <c r="CT341" s="23">
        <v>78.699481729792737</v>
      </c>
      <c r="CU341" s="21"/>
      <c r="CV341">
        <v>1000</v>
      </c>
      <c r="CW341">
        <v>3271</v>
      </c>
      <c r="CX341">
        <v>293.00679999999988</v>
      </c>
      <c r="CY341">
        <v>1.3799999999995245</v>
      </c>
      <c r="CZ341" s="20">
        <v>7.9377100088662514E-2</v>
      </c>
      <c r="DA341" s="22">
        <v>204981795530.34122</v>
      </c>
      <c r="DB341" s="22">
        <v>204981795530.34122</v>
      </c>
      <c r="DC341" s="22">
        <v>16270860500.165649</v>
      </c>
      <c r="DD341" s="22">
        <v>1.3439738417100174E-5</v>
      </c>
      <c r="DE341" s="23">
        <v>48.383058301560624</v>
      </c>
      <c r="DF341" s="21"/>
    </row>
    <row r="342" spans="1:110" x14ac:dyDescent="0.35">
      <c r="A342">
        <v>1000</v>
      </c>
      <c r="B342">
        <v>3281</v>
      </c>
      <c r="C342">
        <v>302.77500000000015</v>
      </c>
      <c r="D342">
        <v>24.600000000000531</v>
      </c>
      <c r="E342" s="20">
        <v>2.9445490006169507E-2</v>
      </c>
      <c r="F342" s="22">
        <v>156374204280.59973</v>
      </c>
      <c r="G342" s="22">
        <v>156374204280.59973</v>
      </c>
      <c r="H342" s="22">
        <v>4604515069.3671083</v>
      </c>
      <c r="I342" s="22">
        <v>7.2269457024128805E-6</v>
      </c>
      <c r="J342" s="23">
        <v>26.017004528686371</v>
      </c>
      <c r="K342" s="21"/>
      <c r="L342">
        <v>1500</v>
      </c>
      <c r="M342">
        <v>3281</v>
      </c>
      <c r="N342">
        <v>612.13999999999965</v>
      </c>
      <c r="O342">
        <v>34.671428571427242</v>
      </c>
      <c r="P342" s="20">
        <v>5.1126913166693433E-2</v>
      </c>
      <c r="Q342" s="22">
        <v>181957147043.62155</v>
      </c>
      <c r="R342" s="22">
        <v>181957147043.62155</v>
      </c>
      <c r="S342" s="22">
        <v>9302907256.9585075</v>
      </c>
      <c r="T342" s="22">
        <v>1.0520697220722421E-5</v>
      </c>
      <c r="U342" s="23">
        <v>37.874509994600714</v>
      </c>
      <c r="W342">
        <v>1950</v>
      </c>
      <c r="X342">
        <v>3281</v>
      </c>
      <c r="Y342">
        <v>1005.3889999999991</v>
      </c>
      <c r="Z342">
        <v>44.657142857144144</v>
      </c>
      <c r="AA342" s="20">
        <v>7.6163316632201772E-2</v>
      </c>
      <c r="AB342" s="22">
        <v>204981795530.34122</v>
      </c>
      <c r="AC342" s="22">
        <v>204981795530.34122</v>
      </c>
      <c r="AD342" s="22">
        <v>15612093396.814621</v>
      </c>
      <c r="AE342" s="22">
        <v>1.3155868662925653E-5</v>
      </c>
      <c r="AF342" s="23">
        <v>47.36112718653235</v>
      </c>
      <c r="AG342" s="21"/>
      <c r="AH342">
        <v>2450</v>
      </c>
      <c r="AI342">
        <v>3281</v>
      </c>
      <c r="AJ342">
        <v>1475.2299999999984</v>
      </c>
      <c r="AK342">
        <v>57.385714285711799</v>
      </c>
      <c r="AL342" s="20">
        <v>0.10992339524792628</v>
      </c>
      <c r="AM342" s="22">
        <v>230564738293.36304</v>
      </c>
      <c r="AN342" s="22">
        <v>230564738293.36304</v>
      </c>
      <c r="AO342" s="22">
        <v>25344458857.656029</v>
      </c>
      <c r="AP342" s="22">
        <v>1.561172896726666E-5</v>
      </c>
      <c r="AQ342" s="23">
        <v>56.202224282159975</v>
      </c>
      <c r="AR342" s="21"/>
      <c r="AS342">
        <v>2950</v>
      </c>
      <c r="AT342">
        <v>3281</v>
      </c>
      <c r="AU342">
        <v>2021.6859999999995</v>
      </c>
      <c r="AV342">
        <v>63.899999999999388</v>
      </c>
      <c r="AW342" s="20">
        <v>0.1476635248360211</v>
      </c>
      <c r="AX342" s="22">
        <v>256147681056.38492</v>
      </c>
      <c r="AY342" s="22">
        <v>256147681056.38492</v>
      </c>
      <c r="AZ342" s="22">
        <v>37823669463.358704</v>
      </c>
      <c r="BA342" s="22">
        <v>1.7548849912752199E-5</v>
      </c>
      <c r="BB342" s="23">
        <v>63.175859685907916</v>
      </c>
      <c r="BC342" s="21">
        <v>0.5243791944924947</v>
      </c>
      <c r="BD342">
        <v>3425</v>
      </c>
      <c r="BE342">
        <v>3281</v>
      </c>
      <c r="BF342">
        <v>2620.6569999999961</v>
      </c>
      <c r="BG342">
        <v>67.885714285707124</v>
      </c>
      <c r="BH342" s="20">
        <v>0.18436956796097798</v>
      </c>
      <c r="BI342" s="22">
        <v>280451476681.25562</v>
      </c>
      <c r="BJ342" s="22">
        <v>280451476681.25562</v>
      </c>
      <c r="BK342" s="22">
        <v>51706717589.741386</v>
      </c>
      <c r="BL342" s="22">
        <v>1.8972177467294868E-5</v>
      </c>
      <c r="BM342" s="23">
        <v>68.299838882261525</v>
      </c>
      <c r="BN342" s="21"/>
      <c r="BO342">
        <v>4000</v>
      </c>
      <c r="BP342">
        <v>3281</v>
      </c>
      <c r="BQ342">
        <v>405.17259999999982</v>
      </c>
      <c r="BR342">
        <v>44.297142857139498</v>
      </c>
      <c r="BS342" s="20">
        <v>0.22706750782079274</v>
      </c>
      <c r="BT342" s="22">
        <v>309871860858.73071</v>
      </c>
      <c r="BU342" s="22">
        <v>309871860858.73071</v>
      </c>
      <c r="BV342" s="22">
        <v>70361831188.983429</v>
      </c>
      <c r="BW342" s="22">
        <v>2.0281523886883515E-5</v>
      </c>
      <c r="BX342" s="23">
        <v>73.013485992780659</v>
      </c>
      <c r="BY342" s="21"/>
      <c r="BZ342">
        <v>4500</v>
      </c>
      <c r="CA342">
        <v>3281</v>
      </c>
      <c r="CB342">
        <v>4044.3379999999934</v>
      </c>
      <c r="CC342">
        <v>119.74285714285153</v>
      </c>
      <c r="CD342" s="20">
        <v>0.26140822049139345</v>
      </c>
      <c r="CE342" s="22">
        <v>335454803621.75262</v>
      </c>
      <c r="CF342" s="22">
        <v>335454803621.75262</v>
      </c>
      <c r="CG342" s="22">
        <v>87690643270.0522</v>
      </c>
      <c r="CH342" s="22">
        <v>2.1153264140824297E-5</v>
      </c>
      <c r="CI342" s="23">
        <v>76.151750906967465</v>
      </c>
      <c r="CJ342" s="21">
        <v>1900.1845428681311</v>
      </c>
      <c r="CK342">
        <v>5000</v>
      </c>
      <c r="CL342">
        <v>3281</v>
      </c>
      <c r="CM342">
        <v>4814.3719999999903</v>
      </c>
      <c r="CN342">
        <v>24.599999999983474</v>
      </c>
      <c r="CO342" s="20">
        <v>0.29280121850601948</v>
      </c>
      <c r="CP342" s="22">
        <v>361037746384.77441</v>
      </c>
      <c r="CQ342" s="22">
        <v>361037746384.77441</v>
      </c>
      <c r="CR342" s="22">
        <v>105712292068.12918</v>
      </c>
      <c r="CS342" s="22">
        <v>2.1847178849276903E-5</v>
      </c>
      <c r="CT342" s="23">
        <v>78.649843857396846</v>
      </c>
      <c r="CU342" s="21"/>
      <c r="CV342">
        <v>1000</v>
      </c>
      <c r="CW342">
        <v>3281</v>
      </c>
      <c r="CX342">
        <v>293.03899999999987</v>
      </c>
      <c r="CY342">
        <v>-0.40285714285589946</v>
      </c>
      <c r="CZ342" s="20">
        <v>7.9422527758666747E-2</v>
      </c>
      <c r="DA342" s="22">
        <v>204981795530.34122</v>
      </c>
      <c r="DB342" s="22">
        <v>204981795530.34122</v>
      </c>
      <c r="DC342" s="22">
        <v>16280172345.529877</v>
      </c>
      <c r="DD342" s="22">
        <v>1.3438985779163189E-5</v>
      </c>
      <c r="DE342" s="23">
        <v>48.380348804987484</v>
      </c>
      <c r="DF342" s="21"/>
    </row>
    <row r="343" spans="1:110" x14ac:dyDescent="0.35">
      <c r="A343">
        <v>1000</v>
      </c>
      <c r="B343">
        <v>3291</v>
      </c>
      <c r="C343">
        <v>303.43500000000017</v>
      </c>
      <c r="D343">
        <v>28.285714285715358</v>
      </c>
      <c r="E343" s="20">
        <v>2.9448241466074287E-2</v>
      </c>
      <c r="F343" s="22">
        <v>156374204280.59973</v>
      </c>
      <c r="G343" s="22">
        <v>156374204280.59973</v>
      </c>
      <c r="H343" s="22">
        <v>4604945326.7203283</v>
      </c>
      <c r="I343" s="22">
        <v>7.2269255902067456E-6</v>
      </c>
      <c r="J343" s="23">
        <v>26.016932124744283</v>
      </c>
      <c r="K343" s="21"/>
      <c r="L343">
        <v>1500</v>
      </c>
      <c r="M343">
        <v>3291</v>
      </c>
      <c r="N343">
        <v>612.8199999999996</v>
      </c>
      <c r="O343">
        <v>29.142857142855004</v>
      </c>
      <c r="P343" s="20">
        <v>5.1140451649426245E-2</v>
      </c>
      <c r="Q343" s="22">
        <v>181957147043.62155</v>
      </c>
      <c r="R343" s="22">
        <v>181957147043.62155</v>
      </c>
      <c r="S343" s="22">
        <v>9305370680.6518688</v>
      </c>
      <c r="T343" s="22">
        <v>1.0520534533584546E-5</v>
      </c>
      <c r="U343" s="23">
        <v>37.873924320904365</v>
      </c>
      <c r="W343">
        <v>1950</v>
      </c>
      <c r="X343">
        <v>3291</v>
      </c>
      <c r="Y343">
        <v>1006.5379999999991</v>
      </c>
      <c r="Z343">
        <v>49.24285714285719</v>
      </c>
      <c r="AA343" s="20">
        <v>7.6203726228655427E-2</v>
      </c>
      <c r="AB343" s="22">
        <v>204981795530.34122</v>
      </c>
      <c r="AC343" s="22">
        <v>204981795530.34122</v>
      </c>
      <c r="AD343" s="22">
        <v>15620376628.452347</v>
      </c>
      <c r="AE343" s="22">
        <v>1.3155210693720726E-5</v>
      </c>
      <c r="AF343" s="23">
        <v>47.358758497394611</v>
      </c>
      <c r="AG343" s="21"/>
      <c r="AH343">
        <v>2450</v>
      </c>
      <c r="AI343">
        <v>3291</v>
      </c>
      <c r="AJ343">
        <v>1476.4749999999983</v>
      </c>
      <c r="AK343">
        <v>53.357142857138179</v>
      </c>
      <c r="AL343" s="20">
        <v>0.11002025470221816</v>
      </c>
      <c r="AM343" s="22">
        <v>230564738293.36304</v>
      </c>
      <c r="AN343" s="22">
        <v>230564738293.36304</v>
      </c>
      <c r="AO343" s="22">
        <v>25366791232.386074</v>
      </c>
      <c r="AP343" s="22">
        <v>1.5609740865762201E-5</v>
      </c>
      <c r="AQ343" s="23">
        <v>56.195067116743921</v>
      </c>
      <c r="AR343" s="21"/>
      <c r="AS343">
        <v>2950</v>
      </c>
      <c r="AT343">
        <v>3291</v>
      </c>
      <c r="AU343">
        <v>2023.2399999999996</v>
      </c>
      <c r="AV343">
        <v>66.600000000003746</v>
      </c>
      <c r="AW343" s="20">
        <v>0.14783706995946042</v>
      </c>
      <c r="AX343" s="22">
        <v>256147681056.38492</v>
      </c>
      <c r="AY343" s="22">
        <v>256147681056.38492</v>
      </c>
      <c r="AZ343" s="22">
        <v>37868122644.286331</v>
      </c>
      <c r="BA343" s="22">
        <v>1.7544697520162852E-5</v>
      </c>
      <c r="BB343" s="23">
        <v>63.160911072586266</v>
      </c>
      <c r="BC343" s="21">
        <v>11.827332650685511</v>
      </c>
      <c r="BD343">
        <v>3425</v>
      </c>
      <c r="BE343">
        <v>3291</v>
      </c>
      <c r="BF343">
        <v>2622.1919999999959</v>
      </c>
      <c r="BG343">
        <v>65.785714285708053</v>
      </c>
      <c r="BH343" s="20">
        <v>0.18461964198265154</v>
      </c>
      <c r="BI343" s="22">
        <v>280451476681.25562</v>
      </c>
      <c r="BJ343" s="22">
        <v>280451476681.25562</v>
      </c>
      <c r="BK343" s="22">
        <v>51776851218.399361</v>
      </c>
      <c r="BL343" s="22">
        <v>1.896558311496312E-5</v>
      </c>
      <c r="BM343" s="23">
        <v>68.276099213867226</v>
      </c>
      <c r="BN343" s="21"/>
      <c r="BO343">
        <v>4000</v>
      </c>
      <c r="BP343">
        <v>3291</v>
      </c>
      <c r="BQ343">
        <v>406.20619999999974</v>
      </c>
      <c r="BR343">
        <v>38.460000000002637</v>
      </c>
      <c r="BS343" s="20">
        <v>0.22740126622178691</v>
      </c>
      <c r="BT343" s="22">
        <v>309871860858.73071</v>
      </c>
      <c r="BU343" s="22">
        <v>309871860858.73071</v>
      </c>
      <c r="BV343" s="22">
        <v>70465253525.776733</v>
      </c>
      <c r="BW343" s="22">
        <v>2.0272009632094762E-5</v>
      </c>
      <c r="BX343" s="23">
        <v>72.97923467554115</v>
      </c>
      <c r="BY343" s="21"/>
      <c r="BZ343">
        <v>4500</v>
      </c>
      <c r="CA343">
        <v>3291</v>
      </c>
      <c r="CB343">
        <v>4047.0169999999935</v>
      </c>
      <c r="CC343">
        <v>114.81428571428945</v>
      </c>
      <c r="CD343" s="20">
        <v>0.2618030644373327</v>
      </c>
      <c r="CE343" s="22">
        <v>335454803621.75262</v>
      </c>
      <c r="CF343" s="22">
        <v>335454803621.75262</v>
      </c>
      <c r="CG343" s="22">
        <v>87823095568.398483</v>
      </c>
      <c r="CH343" s="22">
        <v>2.1141483121633194E-5</v>
      </c>
      <c r="CI343" s="23">
        <v>76.109339237879496</v>
      </c>
      <c r="CJ343" s="21">
        <v>1498.0728817417596</v>
      </c>
      <c r="CK343">
        <v>5000</v>
      </c>
      <c r="CL343">
        <v>3291</v>
      </c>
      <c r="CM343">
        <v>4815.0099999999902</v>
      </c>
      <c r="CN343">
        <v>27.342857142853717</v>
      </c>
      <c r="CO343" s="20">
        <v>0.29324683992536865</v>
      </c>
      <c r="CP343" s="22">
        <v>361037746384.77441</v>
      </c>
      <c r="CQ343" s="22">
        <v>361037746384.77441</v>
      </c>
      <c r="CR343" s="22">
        <v>105873178221.11179</v>
      </c>
      <c r="CS343" s="22">
        <v>2.1833441932484686E-5</v>
      </c>
      <c r="CT343" s="23">
        <v>78.600390956944864</v>
      </c>
      <c r="CU343" s="21"/>
      <c r="CV343">
        <v>1000</v>
      </c>
      <c r="CW343">
        <v>3291</v>
      </c>
      <c r="CX343">
        <v>293.0295999999999</v>
      </c>
      <c r="CY343">
        <v>0.11142857142739819</v>
      </c>
      <c r="CZ343" s="20">
        <v>7.9467663866773688E-2</v>
      </c>
      <c r="DA343" s="22">
        <v>204981795530.34122</v>
      </c>
      <c r="DB343" s="22">
        <v>204981795530.34122</v>
      </c>
      <c r="DC343" s="22">
        <v>16289424426.01289</v>
      </c>
      <c r="DD343" s="22">
        <v>1.3438238055256704E-5</v>
      </c>
      <c r="DE343" s="23">
        <v>48.377656998924138</v>
      </c>
      <c r="DF343" s="21"/>
    </row>
    <row r="344" spans="1:110" x14ac:dyDescent="0.35">
      <c r="A344">
        <v>1000</v>
      </c>
      <c r="B344">
        <v>3301</v>
      </c>
      <c r="C344">
        <v>303.94400000000019</v>
      </c>
      <c r="D344">
        <v>21.814285714286338</v>
      </c>
      <c r="E344" s="20">
        <v>2.9450953024584614E-2</v>
      </c>
      <c r="F344" s="22">
        <v>156374204280.59973</v>
      </c>
      <c r="G344" s="22">
        <v>156374204280.59973</v>
      </c>
      <c r="H344" s="22">
        <v>4605369344.5247412</v>
      </c>
      <c r="I344" s="22">
        <v>7.2269057697753183E-6</v>
      </c>
      <c r="J344" s="23">
        <v>26.016860771191148</v>
      </c>
      <c r="K344" s="21"/>
      <c r="L344">
        <v>1500</v>
      </c>
      <c r="M344">
        <v>3301</v>
      </c>
      <c r="N344">
        <v>613.58699999999965</v>
      </c>
      <c r="O344">
        <v>32.87142857143084</v>
      </c>
      <c r="P344" s="20">
        <v>5.1153855234118348E-2</v>
      </c>
      <c r="Q344" s="22">
        <v>181957147043.62155</v>
      </c>
      <c r="R344" s="22">
        <v>181957147043.62155</v>
      </c>
      <c r="S344" s="22">
        <v>9307809558.6826019</v>
      </c>
      <c r="T344" s="22">
        <v>1.0520373472424916E-5</v>
      </c>
      <c r="U344" s="23">
        <v>37.873344500729701</v>
      </c>
      <c r="W344">
        <v>1950</v>
      </c>
      <c r="X344">
        <v>3301</v>
      </c>
      <c r="Y344">
        <v>1007.6919999999991</v>
      </c>
      <c r="Z344">
        <v>49.457142857142706</v>
      </c>
      <c r="AA344" s="20">
        <v>7.6243863590581204E-2</v>
      </c>
      <c r="AB344" s="22">
        <v>204981795530.34122</v>
      </c>
      <c r="AC344" s="22">
        <v>204981795530.34122</v>
      </c>
      <c r="AD344" s="22">
        <v>15628604056.967743</v>
      </c>
      <c r="AE344" s="22">
        <v>1.3154557222321846E-5</v>
      </c>
      <c r="AF344" s="23">
        <v>47.356406000358646</v>
      </c>
      <c r="AG344" s="21"/>
      <c r="AH344">
        <v>2450</v>
      </c>
      <c r="AI344">
        <v>3301</v>
      </c>
      <c r="AJ344">
        <v>1477.3669999999984</v>
      </c>
      <c r="AK344">
        <v>38.228571428573694</v>
      </c>
      <c r="AL344" s="20">
        <v>0.11011669004053833</v>
      </c>
      <c r="AM344" s="22">
        <v>230564738293.36304</v>
      </c>
      <c r="AN344" s="22">
        <v>230564738293.36304</v>
      </c>
      <c r="AO344" s="22">
        <v>25389025820.928097</v>
      </c>
      <c r="AP344" s="22">
        <v>1.5607761972477554E-5</v>
      </c>
      <c r="AQ344" s="23">
        <v>56.187943100919192</v>
      </c>
      <c r="AR344" s="21"/>
      <c r="AS344">
        <v>2950</v>
      </c>
      <c r="AT344">
        <v>3301</v>
      </c>
      <c r="AU344">
        <v>2024.7279999999996</v>
      </c>
      <c r="AV344">
        <v>63.771428571430988</v>
      </c>
      <c r="AW344" s="20">
        <v>0.14801006549940707</v>
      </c>
      <c r="AX344" s="22">
        <v>256147681056.38492</v>
      </c>
      <c r="AY344" s="22">
        <v>256147681056.38492</v>
      </c>
      <c r="AZ344" s="22">
        <v>37912435050.676765</v>
      </c>
      <c r="BA344" s="22">
        <v>1.7540560232674126E-5</v>
      </c>
      <c r="BB344" s="23">
        <v>63.146016837626853</v>
      </c>
      <c r="BC344" s="21">
        <v>0.39113983677989472</v>
      </c>
      <c r="BD344">
        <v>3425</v>
      </c>
      <c r="BE344">
        <v>3301</v>
      </c>
      <c r="BF344">
        <v>2623.801999999996</v>
      </c>
      <c r="BG344">
        <v>69.000000000005457</v>
      </c>
      <c r="BH344" s="20">
        <v>0.1848690467981107</v>
      </c>
      <c r="BI344" s="22">
        <v>280451476681.25562</v>
      </c>
      <c r="BJ344" s="22">
        <v>280451476681.25562</v>
      </c>
      <c r="BK344" s="22">
        <v>51846797167.186295</v>
      </c>
      <c r="BL344" s="22">
        <v>1.8959010973497955E-5</v>
      </c>
      <c r="BM344" s="23">
        <v>68.25243950459263</v>
      </c>
      <c r="BN344" s="21"/>
      <c r="BO344">
        <v>4000</v>
      </c>
      <c r="BP344">
        <v>3301</v>
      </c>
      <c r="BQ344">
        <v>407.1035999999998</v>
      </c>
      <c r="BR344">
        <v>39.30000000000129</v>
      </c>
      <c r="BS344" s="20">
        <v>0.22773419633313813</v>
      </c>
      <c r="BT344" s="22">
        <v>309871860858.73071</v>
      </c>
      <c r="BU344" s="22">
        <v>309871860858.73071</v>
      </c>
      <c r="BV344" s="22">
        <v>70568419198.917038</v>
      </c>
      <c r="BW344" s="22">
        <v>2.0262527877965149E-5</v>
      </c>
      <c r="BX344" s="23">
        <v>72.94510036067453</v>
      </c>
      <c r="BY344" s="21"/>
      <c r="BZ344">
        <v>4500</v>
      </c>
      <c r="CA344">
        <v>3301</v>
      </c>
      <c r="CB344">
        <v>4049.8739999999934</v>
      </c>
      <c r="CC344">
        <v>122.4428571428559</v>
      </c>
      <c r="CD344" s="20">
        <v>0.26219694003234362</v>
      </c>
      <c r="CE344" s="22">
        <v>335454803621.75262</v>
      </c>
      <c r="CF344" s="22">
        <v>335454803621.75262</v>
      </c>
      <c r="CG344" s="22">
        <v>87955223028.774277</v>
      </c>
      <c r="CH344" s="22">
        <v>2.1129744062335048E-5</v>
      </c>
      <c r="CI344" s="23">
        <v>76.067078624406165</v>
      </c>
      <c r="CJ344" s="21">
        <v>2150.7128331923041</v>
      </c>
      <c r="CK344">
        <v>5000</v>
      </c>
      <c r="CL344">
        <v>3301</v>
      </c>
      <c r="CM344">
        <v>4815.6309999999903</v>
      </c>
      <c r="CN344">
        <v>26.614285714289771</v>
      </c>
      <c r="CO344" s="20">
        <v>0.29369136209740321</v>
      </c>
      <c r="CP344" s="22">
        <v>361037746384.77441</v>
      </c>
      <c r="CQ344" s="22">
        <v>361037746384.77441</v>
      </c>
      <c r="CR344" s="22">
        <v>106033667504.32121</v>
      </c>
      <c r="CS344" s="22">
        <v>2.1819756101711358E-5</v>
      </c>
      <c r="CT344" s="23">
        <v>78.551121966160892</v>
      </c>
      <c r="CU344" s="21"/>
      <c r="CV344">
        <v>1000</v>
      </c>
      <c r="CW344">
        <v>3301</v>
      </c>
      <c r="CX344">
        <v>293.03219999999988</v>
      </c>
      <c r="CY344">
        <v>0.44571428571446503</v>
      </c>
      <c r="CZ344" s="20">
        <v>7.9512510500397982E-2</v>
      </c>
      <c r="DA344" s="22">
        <v>204981795530.34122</v>
      </c>
      <c r="DB344" s="22">
        <v>204981795530.34122</v>
      </c>
      <c r="DC344" s="22">
        <v>16298617169.496689</v>
      </c>
      <c r="DD344" s="22">
        <v>1.3437495209180054E-5</v>
      </c>
      <c r="DE344" s="23">
        <v>48.374982753048194</v>
      </c>
      <c r="DF344" s="21"/>
    </row>
    <row r="345" spans="1:110" x14ac:dyDescent="0.35">
      <c r="A345">
        <v>1000</v>
      </c>
      <c r="B345">
        <v>3311</v>
      </c>
      <c r="C345">
        <v>304.63900000000018</v>
      </c>
      <c r="D345">
        <v>29.785714285713993</v>
      </c>
      <c r="E345" s="20">
        <v>2.9453625262419025E-2</v>
      </c>
      <c r="F345" s="22">
        <v>156374204280.59973</v>
      </c>
      <c r="G345" s="22">
        <v>156374204280.59973</v>
      </c>
      <c r="H345" s="22">
        <v>4605787213.5897455</v>
      </c>
      <c r="I345" s="22">
        <v>7.2268862368690057E-6</v>
      </c>
      <c r="J345" s="23">
        <v>26.016790452728422</v>
      </c>
      <c r="K345" s="21"/>
      <c r="L345">
        <v>1500</v>
      </c>
      <c r="M345">
        <v>3311</v>
      </c>
      <c r="N345">
        <v>614.49099999999964</v>
      </c>
      <c r="O345">
        <v>38.742857142856991</v>
      </c>
      <c r="P345" s="20">
        <v>5.1167125297890942E-2</v>
      </c>
      <c r="Q345" s="22">
        <v>181957147043.62155</v>
      </c>
      <c r="R345" s="22">
        <v>181957147043.62155</v>
      </c>
      <c r="S345" s="22">
        <v>9310224141.6277504</v>
      </c>
      <c r="T345" s="22">
        <v>1.0520214020547298E-5</v>
      </c>
      <c r="U345" s="23">
        <v>37.87277047397027</v>
      </c>
      <c r="W345">
        <v>1950</v>
      </c>
      <c r="X345">
        <v>3311</v>
      </c>
      <c r="Y345">
        <v>1008.8219999999991</v>
      </c>
      <c r="Z345">
        <v>48.428571428571239</v>
      </c>
      <c r="AA345" s="20">
        <v>7.6283730733878591E-2</v>
      </c>
      <c r="AB345" s="22">
        <v>204981795530.34122</v>
      </c>
      <c r="AC345" s="22">
        <v>204981795530.34122</v>
      </c>
      <c r="AD345" s="22">
        <v>15636776095.583508</v>
      </c>
      <c r="AE345" s="22">
        <v>1.3153908214582575E-5</v>
      </c>
      <c r="AF345" s="23">
        <v>47.354069572497266</v>
      </c>
      <c r="AG345" s="21"/>
      <c r="AH345">
        <v>2450</v>
      </c>
      <c r="AI345">
        <v>3311</v>
      </c>
      <c r="AJ345">
        <v>1478.6389999999983</v>
      </c>
      <c r="AK345">
        <v>54.514285714282906</v>
      </c>
      <c r="AL345" s="20">
        <v>0.11021270367745127</v>
      </c>
      <c r="AM345" s="22">
        <v>230564738293.36304</v>
      </c>
      <c r="AN345" s="22">
        <v>230564738293.36304</v>
      </c>
      <c r="AO345" s="22">
        <v>25411163179.995522</v>
      </c>
      <c r="AP345" s="22">
        <v>1.5605792231072506E-5</v>
      </c>
      <c r="AQ345" s="23">
        <v>56.180852031861022</v>
      </c>
      <c r="AR345" s="21"/>
      <c r="AS345">
        <v>2950</v>
      </c>
      <c r="AT345">
        <v>3311</v>
      </c>
      <c r="AU345">
        <v>2026.2759999999996</v>
      </c>
      <c r="AV345">
        <v>66.342857142857227</v>
      </c>
      <c r="AW345" s="20">
        <v>0.14818251413081199</v>
      </c>
      <c r="AX345" s="22">
        <v>256147681056.38492</v>
      </c>
      <c r="AY345" s="22">
        <v>256147681056.38492</v>
      </c>
      <c r="AZ345" s="22">
        <v>37956607367.712479</v>
      </c>
      <c r="BA345" s="22">
        <v>1.7536437966378556E-5</v>
      </c>
      <c r="BB345" s="23">
        <v>63.131176678962802</v>
      </c>
      <c r="BC345" s="21">
        <v>10.314891402161106</v>
      </c>
      <c r="BD345">
        <v>3425</v>
      </c>
      <c r="BE345">
        <v>3311</v>
      </c>
      <c r="BF345">
        <v>2625.3409999999963</v>
      </c>
      <c r="BG345">
        <v>65.957142857152064</v>
      </c>
      <c r="BH345" s="20">
        <v>0.18511778533207354</v>
      </c>
      <c r="BI345" s="22">
        <v>280451476681.25562</v>
      </c>
      <c r="BJ345" s="22">
        <v>280451476681.25562</v>
      </c>
      <c r="BK345" s="22">
        <v>51916556256.343704</v>
      </c>
      <c r="BL345" s="22">
        <v>1.8952460924500699E-5</v>
      </c>
      <c r="BM345" s="23">
        <v>68.228859328202518</v>
      </c>
      <c r="BN345" s="21"/>
      <c r="BO345">
        <v>4000</v>
      </c>
      <c r="BP345">
        <v>3311</v>
      </c>
      <c r="BQ345">
        <v>408.02059999999983</v>
      </c>
      <c r="BR345">
        <v>38.734285714282841</v>
      </c>
      <c r="BS345" s="20">
        <v>0.22806630149122362</v>
      </c>
      <c r="BT345" s="22">
        <v>309871860858.73071</v>
      </c>
      <c r="BU345" s="22">
        <v>309871860858.73071</v>
      </c>
      <c r="BV345" s="22">
        <v>70671329242.253769</v>
      </c>
      <c r="BW345" s="22">
        <v>2.0253078450940833E-5</v>
      </c>
      <c r="BX345" s="23">
        <v>72.911082423387001</v>
      </c>
      <c r="BY345" s="21"/>
      <c r="BZ345">
        <v>4500</v>
      </c>
      <c r="CA345">
        <v>3311</v>
      </c>
      <c r="CB345">
        <v>4052.7189999999932</v>
      </c>
      <c r="CC345">
        <v>121.92857142856288</v>
      </c>
      <c r="CD345" s="20">
        <v>0.26258985108169597</v>
      </c>
      <c r="CE345" s="22">
        <v>335454803621.75262</v>
      </c>
      <c r="CF345" s="22">
        <v>335454803621.75262</v>
      </c>
      <c r="CG345" s="22">
        <v>88087026927.675583</v>
      </c>
      <c r="CH345" s="22">
        <v>2.1118046731799484E-5</v>
      </c>
      <c r="CI345" s="23">
        <v>76.024968234478138</v>
      </c>
      <c r="CJ345" s="21">
        <v>2107.1407861999865</v>
      </c>
      <c r="CK345">
        <v>5000</v>
      </c>
      <c r="CL345">
        <v>3311</v>
      </c>
      <c r="CM345">
        <v>4816.28999999999</v>
      </c>
      <c r="CN345">
        <v>28.242857142842173</v>
      </c>
      <c r="CO345" s="20">
        <v>0.2941347893520701</v>
      </c>
      <c r="CP345" s="22">
        <v>361037746384.77441</v>
      </c>
      <c r="CQ345" s="22">
        <v>361037746384.77441</v>
      </c>
      <c r="CR345" s="22">
        <v>106193761481.03174</v>
      </c>
      <c r="CS345" s="22">
        <v>2.1806121064288969E-5</v>
      </c>
      <c r="CT345" s="23">
        <v>78.502035831440296</v>
      </c>
      <c r="CU345" s="21"/>
      <c r="CV345">
        <v>1000</v>
      </c>
      <c r="CW345">
        <v>3311</v>
      </c>
      <c r="CX345">
        <v>293.04259999999988</v>
      </c>
      <c r="CY345">
        <v>-1.0457142857124577</v>
      </c>
      <c r="CZ345" s="20">
        <v>7.9557069729219221E-2</v>
      </c>
      <c r="DA345" s="22">
        <v>204981795530.34122</v>
      </c>
      <c r="DB345" s="22">
        <v>204981795530.34122</v>
      </c>
      <c r="DC345" s="22">
        <v>16307751000.227913</v>
      </c>
      <c r="DD345" s="22">
        <v>1.3436757205052442E-5</v>
      </c>
      <c r="DE345" s="23">
        <v>48.372325938188787</v>
      </c>
      <c r="DF345" s="21"/>
    </row>
    <row r="346" spans="1:110" x14ac:dyDescent="0.35">
      <c r="A346">
        <v>1000</v>
      </c>
      <c r="B346">
        <v>3321</v>
      </c>
      <c r="C346">
        <v>305.12700000000018</v>
      </c>
      <c r="D346">
        <v>20.914285714285697</v>
      </c>
      <c r="E346" s="20">
        <v>2.9456258751784693E-2</v>
      </c>
      <c r="F346" s="22">
        <v>156374204280.59973</v>
      </c>
      <c r="G346" s="22">
        <v>156374204280.59973</v>
      </c>
      <c r="H346" s="22">
        <v>4606199023.3937836</v>
      </c>
      <c r="I346" s="22">
        <v>7.226866987300595E-6</v>
      </c>
      <c r="J346" s="23">
        <v>26.016721154282141</v>
      </c>
      <c r="K346" s="21"/>
      <c r="L346">
        <v>1500</v>
      </c>
      <c r="M346">
        <v>3321</v>
      </c>
      <c r="N346">
        <v>615.41299999999967</v>
      </c>
      <c r="O346">
        <v>39.514285714286807</v>
      </c>
      <c r="P346" s="20">
        <v>5.1180263203152249E-2</v>
      </c>
      <c r="Q346" s="22">
        <v>181957147043.62155</v>
      </c>
      <c r="R346" s="22">
        <v>181957147043.62155</v>
      </c>
      <c r="S346" s="22">
        <v>9312614677.3872261</v>
      </c>
      <c r="T346" s="22">
        <v>1.0520056161435736E-5</v>
      </c>
      <c r="U346" s="23">
        <v>37.872202181168646</v>
      </c>
      <c r="W346">
        <v>1950</v>
      </c>
      <c r="X346">
        <v>3321</v>
      </c>
      <c r="Y346">
        <v>1009.919999999999</v>
      </c>
      <c r="Z346">
        <v>47.057142857140995</v>
      </c>
      <c r="AA346" s="20">
        <v>7.6323329657059694E-2</v>
      </c>
      <c r="AB346" s="22">
        <v>204981795530.34122</v>
      </c>
      <c r="AC346" s="22">
        <v>204981795530.34122</v>
      </c>
      <c r="AD346" s="22">
        <v>15644893153.958239</v>
      </c>
      <c r="AE346" s="22">
        <v>1.3153263636661693E-5</v>
      </c>
      <c r="AF346" s="23">
        <v>47.351749091982093</v>
      </c>
      <c r="AG346" s="21"/>
      <c r="AH346">
        <v>2450</v>
      </c>
      <c r="AI346">
        <v>3321</v>
      </c>
      <c r="AJ346">
        <v>1479.9969999999983</v>
      </c>
      <c r="AK346">
        <v>58.199999999997743</v>
      </c>
      <c r="AL346" s="20">
        <v>0.11030829800863932</v>
      </c>
      <c r="AM346" s="22">
        <v>230564738293.36304</v>
      </c>
      <c r="AN346" s="22">
        <v>230564738293.36304</v>
      </c>
      <c r="AO346" s="22">
        <v>25433203861.948223</v>
      </c>
      <c r="AP346" s="22">
        <v>1.5603831585678058E-5</v>
      </c>
      <c r="AQ346" s="23">
        <v>56.173793708441011</v>
      </c>
      <c r="AR346" s="21"/>
      <c r="AS346">
        <v>2950</v>
      </c>
      <c r="AT346">
        <v>3321</v>
      </c>
      <c r="AU346">
        <v>2027.8159999999996</v>
      </c>
      <c r="AV346">
        <v>65.999999999998451</v>
      </c>
      <c r="AW346" s="20">
        <v>0.14835441850850578</v>
      </c>
      <c r="AX346" s="22">
        <v>256147681056.38492</v>
      </c>
      <c r="AY346" s="22">
        <v>256147681056.38492</v>
      </c>
      <c r="AZ346" s="22">
        <v>38000640275.422188</v>
      </c>
      <c r="BA346" s="22">
        <v>1.7532330638055635E-5</v>
      </c>
      <c r="BB346" s="23">
        <v>63.116390297000287</v>
      </c>
      <c r="BC346" s="21">
        <v>8.3152049192251614</v>
      </c>
      <c r="BD346">
        <v>3425</v>
      </c>
      <c r="BE346">
        <v>3321</v>
      </c>
      <c r="BF346">
        <v>2625.3739999999962</v>
      </c>
      <c r="BG346">
        <v>-3.9395145244610161E-3</v>
      </c>
      <c r="BH346" s="20">
        <v>0.18536586048812612</v>
      </c>
      <c r="BI346" s="22">
        <v>280451476681.25562</v>
      </c>
      <c r="BJ346" s="22">
        <v>280451476681.25562</v>
      </c>
      <c r="BK346" s="22">
        <v>51986129300.186584</v>
      </c>
      <c r="BL346" s="22">
        <v>1.8945932850521559E-5</v>
      </c>
      <c r="BM346" s="23">
        <v>68.20535826187762</v>
      </c>
      <c r="BN346" s="21"/>
      <c r="BO346">
        <v>4000</v>
      </c>
      <c r="BP346">
        <v>3321</v>
      </c>
      <c r="BQ346">
        <v>408.92439999999976</v>
      </c>
      <c r="BR346">
        <v>41.502857142860911</v>
      </c>
      <c r="BS346" s="20">
        <v>0.22839758500976429</v>
      </c>
      <c r="BT346" s="22">
        <v>309871860858.73071</v>
      </c>
      <c r="BU346" s="22">
        <v>309871860858.73071</v>
      </c>
      <c r="BV346" s="22">
        <v>70773984682.615799</v>
      </c>
      <c r="BW346" s="22">
        <v>2.0243661178837618E-5</v>
      </c>
      <c r="BX346" s="23">
        <v>72.877180243815417</v>
      </c>
      <c r="BY346" s="21"/>
      <c r="BZ346">
        <v>4500</v>
      </c>
      <c r="CA346">
        <v>3321</v>
      </c>
      <c r="CB346">
        <v>4055.6299999999933</v>
      </c>
      <c r="CC346">
        <v>124.75714285714535</v>
      </c>
      <c r="CD346" s="20">
        <v>0.26298180136590149</v>
      </c>
      <c r="CE346" s="22">
        <v>335454803621.75262</v>
      </c>
      <c r="CF346" s="22">
        <v>335454803621.75262</v>
      </c>
      <c r="CG346" s="22">
        <v>88218508533.293243</v>
      </c>
      <c r="CH346" s="22">
        <v>2.1106390900735383E-5</v>
      </c>
      <c r="CI346" s="23">
        <v>75.983007242647375</v>
      </c>
      <c r="CJ346" s="21">
        <v>2378.9163049414401</v>
      </c>
      <c r="CK346">
        <v>5000</v>
      </c>
      <c r="CL346">
        <v>3321</v>
      </c>
      <c r="CM346">
        <v>4816.9279999999899</v>
      </c>
      <c r="CN346">
        <v>27.342857142853717</v>
      </c>
      <c r="CO346" s="20">
        <v>0.29457712599170133</v>
      </c>
      <c r="CP346" s="22">
        <v>361037746384.77441</v>
      </c>
      <c r="CQ346" s="22">
        <v>361037746384.77441</v>
      </c>
      <c r="CR346" s="22">
        <v>106353461704.54761</v>
      </c>
      <c r="CS346" s="22">
        <v>2.1792536529932279E-5</v>
      </c>
      <c r="CT346" s="23">
        <v>78.453131507756211</v>
      </c>
      <c r="CU346" s="21"/>
      <c r="CV346">
        <v>1000</v>
      </c>
      <c r="CW346">
        <v>3321</v>
      </c>
      <c r="CX346">
        <v>293.01819999999992</v>
      </c>
      <c r="CY346">
        <v>-0.88285714285721695</v>
      </c>
      <c r="CZ346" s="20">
        <v>7.9601343605369135E-2</v>
      </c>
      <c r="DA346" s="22">
        <v>204981795530.34122</v>
      </c>
      <c r="DB346" s="22">
        <v>204981795530.34122</v>
      </c>
      <c r="DC346" s="22">
        <v>16316826338.856211</v>
      </c>
      <c r="DD346" s="22">
        <v>1.34360240073094E-5</v>
      </c>
      <c r="DE346" s="23">
        <v>48.369686426313841</v>
      </c>
      <c r="DF346" s="21"/>
    </row>
    <row r="347" spans="1:110" x14ac:dyDescent="0.35">
      <c r="A347">
        <v>1000</v>
      </c>
      <c r="B347">
        <v>3331</v>
      </c>
      <c r="C347">
        <v>305.69500000000016</v>
      </c>
      <c r="D347">
        <v>24.342857142856442</v>
      </c>
      <c r="E347" s="20">
        <v>2.9458854056503898E-2</v>
      </c>
      <c r="F347" s="22">
        <v>156374204280.59973</v>
      </c>
      <c r="G347" s="22">
        <v>156374204280.59973</v>
      </c>
      <c r="H347" s="22">
        <v>4606604862.1041145</v>
      </c>
      <c r="I347" s="22">
        <v>7.2268480169443118E-6</v>
      </c>
      <c r="J347" s="23">
        <v>26.016652860999521</v>
      </c>
      <c r="K347" s="21"/>
      <c r="L347">
        <v>1500</v>
      </c>
      <c r="M347">
        <v>3331</v>
      </c>
      <c r="N347">
        <v>616.3059999999997</v>
      </c>
      <c r="O347">
        <v>38.271428571429823</v>
      </c>
      <c r="P347" s="20">
        <v>5.1193270297767692E-2</v>
      </c>
      <c r="Q347" s="22">
        <v>181957147043.62155</v>
      </c>
      <c r="R347" s="22">
        <v>181957147043.62155</v>
      </c>
      <c r="S347" s="22">
        <v>9314981411.2147789</v>
      </c>
      <c r="T347" s="22">
        <v>1.0519899878752435E-5</v>
      </c>
      <c r="U347" s="23">
        <v>37.871639563508765</v>
      </c>
      <c r="W347">
        <v>1950</v>
      </c>
      <c r="X347">
        <v>3331</v>
      </c>
      <c r="Y347">
        <v>1011.0819999999991</v>
      </c>
      <c r="Z347">
        <v>49.800000000001489</v>
      </c>
      <c r="AA347" s="20">
        <v>7.6362662341432824E-2</v>
      </c>
      <c r="AB347" s="22">
        <v>204981795530.34122</v>
      </c>
      <c r="AC347" s="22">
        <v>204981795530.34122</v>
      </c>
      <c r="AD347" s="22">
        <v>15652955638.22407</v>
      </c>
      <c r="AE347" s="22">
        <v>1.3152623455019861E-5</v>
      </c>
      <c r="AF347" s="23">
        <v>47.349444438071501</v>
      </c>
      <c r="AG347" s="21"/>
      <c r="AH347">
        <v>2450</v>
      </c>
      <c r="AI347">
        <v>3331</v>
      </c>
      <c r="AJ347">
        <v>1481.3109999999983</v>
      </c>
      <c r="AK347">
        <v>56.31428571428907</v>
      </c>
      <c r="AL347" s="20">
        <v>0.11040347541110067</v>
      </c>
      <c r="AM347" s="22">
        <v>230564738293.36304</v>
      </c>
      <c r="AN347" s="22">
        <v>230564738293.36304</v>
      </c>
      <c r="AO347" s="22">
        <v>25455148414.838165</v>
      </c>
      <c r="AP347" s="22">
        <v>1.5601879980891244E-5</v>
      </c>
      <c r="AQ347" s="23">
        <v>56.166767931208476</v>
      </c>
      <c r="AR347" s="21"/>
      <c r="AS347">
        <v>2950</v>
      </c>
      <c r="AT347">
        <v>3331</v>
      </c>
      <c r="AU347">
        <v>2029.3329999999996</v>
      </c>
      <c r="AV347">
        <v>65.014285714287979</v>
      </c>
      <c r="AW347" s="20">
        <v>0.14852578126740984</v>
      </c>
      <c r="AX347" s="22">
        <v>256147681056.38492</v>
      </c>
      <c r="AY347" s="22">
        <v>256147681056.38492</v>
      </c>
      <c r="AZ347" s="22">
        <v>38044534448.734886</v>
      </c>
      <c r="BA347" s="22">
        <v>1.7528238165164262E-5</v>
      </c>
      <c r="BB347" s="23">
        <v>63.101657394591342</v>
      </c>
      <c r="BC347" s="21">
        <v>3.6581470893055807</v>
      </c>
      <c r="BD347">
        <v>3425</v>
      </c>
      <c r="BE347">
        <v>3331</v>
      </c>
      <c r="BF347">
        <v>2628.006999999996</v>
      </c>
      <c r="BG347">
        <v>112.84285714284906</v>
      </c>
      <c r="BH347" s="20">
        <v>0.18561327514894305</v>
      </c>
      <c r="BI347" s="22">
        <v>280451476681.25562</v>
      </c>
      <c r="BJ347" s="22">
        <v>280451476681.25562</v>
      </c>
      <c r="BK347" s="22">
        <v>52055517107.165283</v>
      </c>
      <c r="BL347" s="22">
        <v>1.8939426635049276E-5</v>
      </c>
      <c r="BM347" s="23">
        <v>68.181935886177399</v>
      </c>
      <c r="BN347" s="21"/>
      <c r="BO347">
        <v>4000</v>
      </c>
      <c r="BP347">
        <v>3331</v>
      </c>
      <c r="BQ347">
        <v>409.89279999999985</v>
      </c>
      <c r="BR347">
        <v>37.671428571426958</v>
      </c>
      <c r="BS347" s="20">
        <v>0.2287280501800549</v>
      </c>
      <c r="BT347" s="22">
        <v>309871860858.73071</v>
      </c>
      <c r="BU347" s="22">
        <v>309871860858.73071</v>
      </c>
      <c r="BV347" s="22">
        <v>70876386539.882751</v>
      </c>
      <c r="BW347" s="22">
        <v>2.0234275890826206E-5</v>
      </c>
      <c r="BX347" s="23">
        <v>72.843393206974341</v>
      </c>
      <c r="BY347" s="21"/>
      <c r="BZ347">
        <v>4500</v>
      </c>
      <c r="CA347">
        <v>3331</v>
      </c>
      <c r="CB347">
        <v>4058.5189999999934</v>
      </c>
      <c r="CC347">
        <v>123.81428571429102</v>
      </c>
      <c r="CD347" s="20">
        <v>0.26337279464095598</v>
      </c>
      <c r="CE347" s="22">
        <v>335454803621.75262</v>
      </c>
      <c r="CF347" s="22">
        <v>335454803621.75262</v>
      </c>
      <c r="CG347" s="22">
        <v>88349669105.59407</v>
      </c>
      <c r="CH347" s="22">
        <v>2.1094776341671245E-5</v>
      </c>
      <c r="CI347" s="23">
        <v>75.941194830016485</v>
      </c>
      <c r="CJ347" s="21">
        <v>2291.8328308140094</v>
      </c>
      <c r="CK347">
        <v>5000</v>
      </c>
      <c r="CL347">
        <v>3331</v>
      </c>
      <c r="CM347">
        <v>4817.5569999999898</v>
      </c>
      <c r="CN347">
        <v>26.957142857138809</v>
      </c>
      <c r="CO347" s="20">
        <v>0.29501837629127564</v>
      </c>
      <c r="CP347" s="22">
        <v>361037746384.77441</v>
      </c>
      <c r="CQ347" s="22">
        <v>361037746384.77441</v>
      </c>
      <c r="CR347" s="22">
        <v>106512769718.29752</v>
      </c>
      <c r="CS347" s="22">
        <v>2.1779002210713132E-5</v>
      </c>
      <c r="CT347" s="23">
        <v>78.404407958567276</v>
      </c>
      <c r="CU347" s="21"/>
      <c r="CV347">
        <v>1000</v>
      </c>
      <c r="CW347">
        <v>3331</v>
      </c>
      <c r="CX347">
        <v>292.99759999999992</v>
      </c>
      <c r="CY347">
        <v>-0.90857142857235618</v>
      </c>
      <c r="CZ347" s="20">
        <v>7.9645334163616341E-2</v>
      </c>
      <c r="DA347" s="22">
        <v>204981795530.34122</v>
      </c>
      <c r="DB347" s="22">
        <v>204981795530.34122</v>
      </c>
      <c r="DC347" s="22">
        <v>16325843602.472105</v>
      </c>
      <c r="DD347" s="22">
        <v>1.343529558069932E-5</v>
      </c>
      <c r="DE347" s="23">
        <v>48.367064090517552</v>
      </c>
      <c r="DF347" s="21"/>
    </row>
    <row r="348" spans="1:110" x14ac:dyDescent="0.35">
      <c r="A348">
        <v>1000</v>
      </c>
      <c r="B348">
        <v>3341</v>
      </c>
      <c r="C348">
        <v>306.18900000000019</v>
      </c>
      <c r="D348">
        <v>21.171428571429782</v>
      </c>
      <c r="E348" s="20">
        <v>2.9461411732138575E-2</v>
      </c>
      <c r="F348" s="22">
        <v>156374204280.59973</v>
      </c>
      <c r="G348" s="22">
        <v>156374204280.59973</v>
      </c>
      <c r="H348" s="22">
        <v>4607004816.5962954</v>
      </c>
      <c r="I348" s="22">
        <v>7.2268293217349205E-6</v>
      </c>
      <c r="J348" s="23">
        <v>26.016585558245712</v>
      </c>
      <c r="K348" s="21"/>
      <c r="L348">
        <v>1500</v>
      </c>
      <c r="M348">
        <v>3341</v>
      </c>
      <c r="N348">
        <v>617.19899999999973</v>
      </c>
      <c r="O348">
        <v>38.271428571429823</v>
      </c>
      <c r="P348" s="20">
        <v>5.1206147915227859E-2</v>
      </c>
      <c r="Q348" s="22">
        <v>181957147043.62155</v>
      </c>
      <c r="R348" s="22">
        <v>181957147043.62155</v>
      </c>
      <c r="S348" s="22">
        <v>9317324585.7485504</v>
      </c>
      <c r="T348" s="22">
        <v>1.0519745156335665E-5</v>
      </c>
      <c r="U348" s="23">
        <v>37.871082562808397</v>
      </c>
      <c r="W348">
        <v>1950</v>
      </c>
      <c r="X348">
        <v>3341</v>
      </c>
      <c r="Y348">
        <v>1012.2049999999991</v>
      </c>
      <c r="Z348">
        <v>48.128571428573458</v>
      </c>
      <c r="AA348" s="20">
        <v>7.6401730751283661E-2</v>
      </c>
      <c r="AB348" s="22">
        <v>204981795530.34122</v>
      </c>
      <c r="AC348" s="22">
        <v>204981795530.34122</v>
      </c>
      <c r="AD348" s="22">
        <v>15660963951.023809</v>
      </c>
      <c r="AE348" s="22">
        <v>1.3151987636416294E-5</v>
      </c>
      <c r="AF348" s="23">
        <v>47.347155491098661</v>
      </c>
      <c r="AG348" s="21"/>
      <c r="AH348">
        <v>2450</v>
      </c>
      <c r="AI348">
        <v>3341</v>
      </c>
      <c r="AJ348">
        <v>1482.7299999999984</v>
      </c>
      <c r="AK348">
        <v>60.814285714289838</v>
      </c>
      <c r="AL348" s="20">
        <v>0.11049823824334463</v>
      </c>
      <c r="AM348" s="22">
        <v>230564738293.36304</v>
      </c>
      <c r="AN348" s="22">
        <v>230564738293.36304</v>
      </c>
      <c r="AO348" s="22">
        <v>25476997382.454433</v>
      </c>
      <c r="AP348" s="22">
        <v>1.5599937361769988E-5</v>
      </c>
      <c r="AQ348" s="23">
        <v>56.15977450237196</v>
      </c>
      <c r="AR348" s="21"/>
      <c r="AS348">
        <v>2950</v>
      </c>
      <c r="AT348">
        <v>3341</v>
      </c>
      <c r="AU348">
        <v>2030.9059999999997</v>
      </c>
      <c r="AV348">
        <v>67.414285714289704</v>
      </c>
      <c r="AW348" s="20">
        <v>0.14869660502274451</v>
      </c>
      <c r="AX348" s="22">
        <v>256147681056.38492</v>
      </c>
      <c r="AY348" s="22">
        <v>256147681056.38492</v>
      </c>
      <c r="AZ348" s="22">
        <v>38088290557.533203</v>
      </c>
      <c r="BA348" s="22">
        <v>1.7524160465835268E-5</v>
      </c>
      <c r="BB348" s="23">
        <v>63.086977677006963</v>
      </c>
      <c r="BC348" s="21">
        <v>18.725594849531806</v>
      </c>
      <c r="BD348">
        <v>3425</v>
      </c>
      <c r="BE348">
        <v>3341</v>
      </c>
      <c r="BF348">
        <v>2629.8549999999959</v>
      </c>
      <c r="BG348">
        <v>79.199999999998141</v>
      </c>
      <c r="BH348" s="20">
        <v>0.18586003217650499</v>
      </c>
      <c r="BI348" s="22">
        <v>280451476681.25562</v>
      </c>
      <c r="BJ348" s="22">
        <v>280451476681.25562</v>
      </c>
      <c r="BK348" s="22">
        <v>52124720479.926506</v>
      </c>
      <c r="BL348" s="22">
        <v>1.8932942162500853E-5</v>
      </c>
      <c r="BM348" s="23">
        <v>68.158591785003068</v>
      </c>
      <c r="BN348" s="21"/>
      <c r="BO348">
        <v>4000</v>
      </c>
      <c r="BP348">
        <v>3341</v>
      </c>
      <c r="BQ348">
        <v>410.77179999999981</v>
      </c>
      <c r="BR348">
        <v>41.819999999999681</v>
      </c>
      <c r="BS348" s="20">
        <v>0.22905770027119113</v>
      </c>
      <c r="BT348" s="22">
        <v>309871860858.73071</v>
      </c>
      <c r="BU348" s="22">
        <v>309871860858.73071</v>
      </c>
      <c r="BV348" s="22">
        <v>70978535827.055374</v>
      </c>
      <c r="BW348" s="22">
        <v>2.0224922417417735E-5</v>
      </c>
      <c r="BX348" s="23">
        <v>72.809720702703842</v>
      </c>
      <c r="BY348" s="21"/>
      <c r="BZ348">
        <v>4500</v>
      </c>
      <c r="CA348">
        <v>3341</v>
      </c>
      <c r="CB348">
        <v>4061.4889999999932</v>
      </c>
      <c r="CC348">
        <v>127.28571428570572</v>
      </c>
      <c r="CD348" s="20">
        <v>0.26376283463857869</v>
      </c>
      <c r="CE348" s="22">
        <v>335454803621.75262</v>
      </c>
      <c r="CF348" s="22">
        <v>335454803621.75262</v>
      </c>
      <c r="CG348" s="22">
        <v>88480509896.40123</v>
      </c>
      <c r="CH348" s="22">
        <v>2.1083202828935784E-5</v>
      </c>
      <c r="CI348" s="23">
        <v>75.899530184168825</v>
      </c>
      <c r="CJ348" s="21">
        <v>2640.5399165170434</v>
      </c>
      <c r="CK348">
        <v>5000</v>
      </c>
      <c r="CL348">
        <v>3341</v>
      </c>
      <c r="CM348">
        <v>4818.2359999999899</v>
      </c>
      <c r="CN348">
        <v>29.100000000003746</v>
      </c>
      <c r="CO348" s="20">
        <v>0.29545854449867648</v>
      </c>
      <c r="CP348" s="22">
        <v>361037746384.77441</v>
      </c>
      <c r="CQ348" s="22">
        <v>361037746384.77441</v>
      </c>
      <c r="CR348" s="22">
        <v>106671687055.92775</v>
      </c>
      <c r="CS348" s="22">
        <v>2.1765517821035141E-5</v>
      </c>
      <c r="CT348" s="23">
        <v>78.355864155726508</v>
      </c>
      <c r="CU348" s="21"/>
      <c r="CV348">
        <v>1000</v>
      </c>
      <c r="CW348">
        <v>3341</v>
      </c>
      <c r="CX348">
        <v>292.9763999999999</v>
      </c>
      <c r="CY348">
        <v>-1.59428571428748</v>
      </c>
      <c r="CZ348" s="20">
        <v>7.968904342154863E-2</v>
      </c>
      <c r="DA348" s="22">
        <v>204981795530.34122</v>
      </c>
      <c r="DB348" s="22">
        <v>204981795530.34122</v>
      </c>
      <c r="DC348" s="22">
        <v>16334803204.644363</v>
      </c>
      <c r="DD348" s="22">
        <v>1.3434571890280058E-5</v>
      </c>
      <c r="DE348" s="23">
        <v>48.364458805008212</v>
      </c>
      <c r="DF348" s="21"/>
    </row>
    <row r="349" spans="1:110" x14ac:dyDescent="0.35">
      <c r="A349">
        <v>1000</v>
      </c>
      <c r="B349">
        <v>3351</v>
      </c>
      <c r="C349">
        <v>306.72300000000018</v>
      </c>
      <c r="D349">
        <v>22.885714285713938</v>
      </c>
      <c r="E349" s="20">
        <v>2.9463932326112934E-2</v>
      </c>
      <c r="F349" s="22">
        <v>156374204280.59973</v>
      </c>
      <c r="G349" s="22">
        <v>156374204280.59973</v>
      </c>
      <c r="H349" s="22">
        <v>4607398972.4733496</v>
      </c>
      <c r="I349" s="22">
        <v>7.2268108976668038E-6</v>
      </c>
      <c r="J349" s="23">
        <v>26.016519231600494</v>
      </c>
      <c r="K349" s="21"/>
      <c r="L349">
        <v>1500</v>
      </c>
      <c r="M349">
        <v>3351</v>
      </c>
      <c r="N349">
        <v>618.14499999999975</v>
      </c>
      <c r="O349">
        <v>40.542857142858281</v>
      </c>
      <c r="P349" s="20">
        <v>5.1218897374814269E-2</v>
      </c>
      <c r="Q349" s="22">
        <v>181957147043.62155</v>
      </c>
      <c r="R349" s="22">
        <v>181957147043.62155</v>
      </c>
      <c r="S349" s="22">
        <v>9319644441.0412426</v>
      </c>
      <c r="T349" s="22">
        <v>1.0519591978197685E-5</v>
      </c>
      <c r="U349" s="23">
        <v>37.870531121511668</v>
      </c>
      <c r="W349">
        <v>1950</v>
      </c>
      <c r="X349">
        <v>3351</v>
      </c>
      <c r="Y349">
        <v>1013.3069999999991</v>
      </c>
      <c r="Z349">
        <v>47.228571428570376</v>
      </c>
      <c r="AA349" s="20">
        <v>7.6440536834054051E-2</v>
      </c>
      <c r="AB349" s="22">
        <v>204981795530.34122</v>
      </c>
      <c r="AC349" s="22">
        <v>204981795530.34122</v>
      </c>
      <c r="AD349" s="22">
        <v>15668918491.547585</v>
      </c>
      <c r="AE349" s="22">
        <v>1.3151356147905507E-5</v>
      </c>
      <c r="AF349" s="23">
        <v>47.344882132459823</v>
      </c>
      <c r="AG349" s="21"/>
      <c r="AH349">
        <v>2450</v>
      </c>
      <c r="AI349">
        <v>3351</v>
      </c>
      <c r="AJ349">
        <v>1484.0519999999983</v>
      </c>
      <c r="AK349">
        <v>56.657142857138105</v>
      </c>
      <c r="AL349" s="20">
        <v>0.1105925888455845</v>
      </c>
      <c r="AM349" s="22">
        <v>230564738293.36304</v>
      </c>
      <c r="AN349" s="22">
        <v>230564738293.36304</v>
      </c>
      <c r="AO349" s="22">
        <v>25498751304.367691</v>
      </c>
      <c r="AP349" s="22">
        <v>1.5598003673828069E-5</v>
      </c>
      <c r="AQ349" s="23">
        <v>56.152813225781053</v>
      </c>
      <c r="AR349" s="21"/>
      <c r="AS349">
        <v>2950</v>
      </c>
      <c r="AT349">
        <v>3351</v>
      </c>
      <c r="AU349">
        <v>2030.8849999999998</v>
      </c>
      <c r="AV349">
        <v>2.5069637882958414E-3</v>
      </c>
      <c r="AW349" s="20">
        <v>0.14886689237023448</v>
      </c>
      <c r="AX349" s="22">
        <v>256147681056.38492</v>
      </c>
      <c r="AY349" s="22">
        <v>256147681056.38492</v>
      </c>
      <c r="AZ349" s="22">
        <v>38131909266.706001</v>
      </c>
      <c r="BA349" s="22">
        <v>1.7520097458864063E-5</v>
      </c>
      <c r="BB349" s="23">
        <v>63.072350851910628</v>
      </c>
      <c r="BC349" s="21">
        <v>3977.8052080721213</v>
      </c>
      <c r="BD349">
        <v>3425</v>
      </c>
      <c r="BE349">
        <v>3351</v>
      </c>
      <c r="BF349">
        <v>2632.2529999999961</v>
      </c>
      <c r="BG349">
        <v>102.7714285714345</v>
      </c>
      <c r="BH349" s="20">
        <v>0.1861061344123133</v>
      </c>
      <c r="BI349" s="22">
        <v>280451476681.25562</v>
      </c>
      <c r="BJ349" s="22">
        <v>280451476681.25562</v>
      </c>
      <c r="BK349" s="22">
        <v>52193740215.373505</v>
      </c>
      <c r="BL349" s="22">
        <v>1.8926479318211527E-5</v>
      </c>
      <c r="BM349" s="23">
        <v>68.1353255455615</v>
      </c>
      <c r="BN349" s="21"/>
      <c r="BO349">
        <v>4000</v>
      </c>
      <c r="BP349">
        <v>3351</v>
      </c>
      <c r="BQ349">
        <v>411.74759999999981</v>
      </c>
      <c r="BR349">
        <v>35.511428571430777</v>
      </c>
      <c r="BS349" s="20">
        <v>0.22938653853029367</v>
      </c>
      <c r="BT349" s="22">
        <v>309871860858.73071</v>
      </c>
      <c r="BU349" s="22">
        <v>309871860858.73071</v>
      </c>
      <c r="BV349" s="22">
        <v>71080433550.325027</v>
      </c>
      <c r="BW349" s="22">
        <v>2.0215600590449398E-5</v>
      </c>
      <c r="BX349" s="23">
        <v>72.77616212561783</v>
      </c>
      <c r="BY349" s="21"/>
      <c r="BZ349">
        <v>4500</v>
      </c>
      <c r="CA349">
        <v>3351</v>
      </c>
      <c r="CB349">
        <v>4064.400999999993</v>
      </c>
      <c r="CC349">
        <v>124.79999999999175</v>
      </c>
      <c r="CD349" s="20">
        <v>0.26415192506644808</v>
      </c>
      <c r="CE349" s="22">
        <v>335454803621.75262</v>
      </c>
      <c r="CF349" s="22">
        <v>335454803621.75262</v>
      </c>
      <c r="CG349" s="22">
        <v>88611032149.473251</v>
      </c>
      <c r="CH349" s="22">
        <v>2.1071670138638871E-5</v>
      </c>
      <c r="CI349" s="23">
        <v>75.858012499099942</v>
      </c>
      <c r="CJ349" s="21">
        <v>2395.3181405374503</v>
      </c>
      <c r="CK349">
        <v>5000</v>
      </c>
      <c r="CL349">
        <v>3351</v>
      </c>
      <c r="CM349">
        <v>4818.8359999999902</v>
      </c>
      <c r="CN349">
        <v>25.714285714301308</v>
      </c>
      <c r="CO349" s="20">
        <v>0.29589763483494702</v>
      </c>
      <c r="CP349" s="22">
        <v>361037746384.77441</v>
      </c>
      <c r="CQ349" s="22">
        <v>361037746384.77441</v>
      </c>
      <c r="CR349" s="22">
        <v>106830215241.3942</v>
      </c>
      <c r="CS349" s="22">
        <v>2.1752083077608775E-5</v>
      </c>
      <c r="CT349" s="23">
        <v>78.30749907939159</v>
      </c>
      <c r="CU349" s="21"/>
      <c r="CV349">
        <v>1000</v>
      </c>
      <c r="CW349">
        <v>3351</v>
      </c>
      <c r="CX349">
        <v>292.93919999999986</v>
      </c>
      <c r="CY349">
        <v>-0.58285714285456647</v>
      </c>
      <c r="CZ349" s="20">
        <v>7.9732473379752936E-2</v>
      </c>
      <c r="DA349" s="22">
        <v>204981795530.34122</v>
      </c>
      <c r="DB349" s="22">
        <v>204981795530.34122</v>
      </c>
      <c r="DC349" s="22">
        <v>16343705555.45689</v>
      </c>
      <c r="DD349" s="22">
        <v>1.3433852901415499E-5</v>
      </c>
      <c r="DE349" s="23">
        <v>48.361870445095796</v>
      </c>
      <c r="DF349" s="21"/>
    </row>
    <row r="350" spans="1:110" x14ac:dyDescent="0.35">
      <c r="A350">
        <v>1000</v>
      </c>
      <c r="B350">
        <v>3361</v>
      </c>
      <c r="C350">
        <v>307.31800000000021</v>
      </c>
      <c r="D350">
        <v>25.500000000001172</v>
      </c>
      <c r="E350" s="20">
        <v>2.9466416377834242E-2</v>
      </c>
      <c r="F350" s="22">
        <v>156374204280.59973</v>
      </c>
      <c r="G350" s="22">
        <v>156374204280.59973</v>
      </c>
      <c r="H350" s="22">
        <v>4607787414.0846615</v>
      </c>
      <c r="I350" s="22">
        <v>7.2267927407931019E-6</v>
      </c>
      <c r="J350" s="23">
        <v>26.016453866855166</v>
      </c>
      <c r="K350" s="21"/>
      <c r="L350">
        <v>1500</v>
      </c>
      <c r="M350">
        <v>3361</v>
      </c>
      <c r="N350">
        <v>619.04099999999971</v>
      </c>
      <c r="O350">
        <v>38.399999999998208</v>
      </c>
      <c r="P350" s="20">
        <v>5.123151998176298E-2</v>
      </c>
      <c r="Q350" s="22">
        <v>181957147043.62155</v>
      </c>
      <c r="R350" s="22">
        <v>181957147043.62155</v>
      </c>
      <c r="S350" s="22">
        <v>9321941214.5898819</v>
      </c>
      <c r="T350" s="22">
        <v>1.0519440328522734E-5</v>
      </c>
      <c r="U350" s="23">
        <v>37.869985182681845</v>
      </c>
      <c r="W350">
        <v>1950</v>
      </c>
      <c r="X350">
        <v>3361</v>
      </c>
      <c r="Y350">
        <v>1014.3579999999992</v>
      </c>
      <c r="Z350">
        <v>45.042857142859056</v>
      </c>
      <c r="AA350" s="20">
        <v>7.6479082520518521E-2</v>
      </c>
      <c r="AB350" s="22">
        <v>204981795530.34122</v>
      </c>
      <c r="AC350" s="22">
        <v>204981795530.34122</v>
      </c>
      <c r="AD350" s="22">
        <v>15676819655.569021</v>
      </c>
      <c r="AE350" s="22">
        <v>1.3150728956834087E-5</v>
      </c>
      <c r="AF350" s="23">
        <v>47.34262424460271</v>
      </c>
      <c r="AG350" s="21"/>
      <c r="AH350">
        <v>2450</v>
      </c>
      <c r="AI350">
        <v>3361</v>
      </c>
      <c r="AJ350">
        <v>1485.3689999999983</v>
      </c>
      <c r="AK350">
        <v>56.442857142857456</v>
      </c>
      <c r="AL350" s="20">
        <v>0.11068652953992761</v>
      </c>
      <c r="AM350" s="22">
        <v>230564738293.36304</v>
      </c>
      <c r="AN350" s="22">
        <v>230564738293.36304</v>
      </c>
      <c r="AO350" s="22">
        <v>25520410715.974007</v>
      </c>
      <c r="AP350" s="22">
        <v>1.5596078863030111E-5</v>
      </c>
      <c r="AQ350" s="23">
        <v>56.145883906908402</v>
      </c>
      <c r="AR350" s="21"/>
      <c r="AS350">
        <v>2950</v>
      </c>
      <c r="AT350">
        <v>3361</v>
      </c>
      <c r="AU350">
        <v>2033.0619999999997</v>
      </c>
      <c r="AV350">
        <v>93.299999999996018</v>
      </c>
      <c r="AW350" s="20">
        <v>0.14903664588631152</v>
      </c>
      <c r="AX350" s="22">
        <v>256147681056.38492</v>
      </c>
      <c r="AY350" s="22">
        <v>256147681056.38492</v>
      </c>
      <c r="AZ350" s="22">
        <v>38175391236.200302</v>
      </c>
      <c r="BA350" s="22">
        <v>1.7516049063703363E-5</v>
      </c>
      <c r="BB350" s="23">
        <v>63.057776629332103</v>
      </c>
      <c r="BC350" s="21">
        <v>914.59207440113062</v>
      </c>
      <c r="BD350">
        <v>3425</v>
      </c>
      <c r="BE350">
        <v>3361</v>
      </c>
      <c r="BF350">
        <v>2634.3839999999959</v>
      </c>
      <c r="BG350">
        <v>91.328571428565354</v>
      </c>
      <c r="BH350" s="20">
        <v>0.18635158467760185</v>
      </c>
      <c r="BI350" s="22">
        <v>280451476681.25562</v>
      </c>
      <c r="BJ350" s="22">
        <v>280451476681.25562</v>
      </c>
      <c r="BK350" s="22">
        <v>52262577104.725487</v>
      </c>
      <c r="BL350" s="22">
        <v>1.8920037988424772E-5</v>
      </c>
      <c r="BM350" s="23">
        <v>68.112136758329186</v>
      </c>
      <c r="BN350" s="21"/>
      <c r="BO350">
        <v>4000</v>
      </c>
      <c r="BP350">
        <v>3361</v>
      </c>
      <c r="BQ350">
        <v>412.57619999999986</v>
      </c>
      <c r="BR350">
        <v>34.997142857140162</v>
      </c>
      <c r="BS350" s="20">
        <v>0.22971456818272931</v>
      </c>
      <c r="BT350" s="22">
        <v>309871860858.73071</v>
      </c>
      <c r="BU350" s="22">
        <v>309871860858.73071</v>
      </c>
      <c r="BV350" s="22">
        <v>71182080709.142105</v>
      </c>
      <c r="BW350" s="22">
        <v>2.0206310243070389E-5</v>
      </c>
      <c r="BX350" s="23">
        <v>72.742716875053404</v>
      </c>
      <c r="BY350" s="21"/>
      <c r="BZ350">
        <v>4500</v>
      </c>
      <c r="CA350">
        <v>3361</v>
      </c>
      <c r="CB350">
        <v>4067.3879999999931</v>
      </c>
      <c r="CC350">
        <v>128.01428571428917</v>
      </c>
      <c r="CD350" s="20">
        <v>0.26454006960843479</v>
      </c>
      <c r="CE350" s="22">
        <v>335454803621.75262</v>
      </c>
      <c r="CF350" s="22">
        <v>335454803621.75262</v>
      </c>
      <c r="CG350" s="22">
        <v>88741237100.58226</v>
      </c>
      <c r="CH350" s="22">
        <v>2.1060178048652629E-5</v>
      </c>
      <c r="CI350" s="23">
        <v>75.816640975149468</v>
      </c>
      <c r="CJ350" s="21">
        <v>2724.5941163134389</v>
      </c>
      <c r="CK350">
        <v>5000</v>
      </c>
      <c r="CL350">
        <v>3361</v>
      </c>
      <c r="CM350">
        <v>4819.4649999999901</v>
      </c>
      <c r="CN350">
        <v>26.957142857138809</v>
      </c>
      <c r="CO350" s="20">
        <v>0.29633565149454172</v>
      </c>
      <c r="CP350" s="22">
        <v>361037746384.77441</v>
      </c>
      <c r="CQ350" s="22">
        <v>361037746384.77441</v>
      </c>
      <c r="CR350" s="22">
        <v>106988355789.05325</v>
      </c>
      <c r="CS350" s="22">
        <v>2.173869769942673E-5</v>
      </c>
      <c r="CT350" s="23">
        <v>78.259311717936228</v>
      </c>
      <c r="CU350" s="21"/>
      <c r="CV350">
        <v>1000</v>
      </c>
      <c r="CW350">
        <v>3361</v>
      </c>
      <c r="CX350">
        <v>292.92559999999992</v>
      </c>
      <c r="CY350">
        <v>-1.2514285714287001</v>
      </c>
      <c r="CZ350" s="20">
        <v>7.9775626021992896E-2</v>
      </c>
      <c r="DA350" s="22">
        <v>204981795530.34122</v>
      </c>
      <c r="DB350" s="22">
        <v>204981795530.34122</v>
      </c>
      <c r="DC350" s="22">
        <v>16352551061.545116</v>
      </c>
      <c r="DD350" s="22">
        <v>1.3433138579772281E-5</v>
      </c>
      <c r="DE350" s="23">
        <v>48.359298887180209</v>
      </c>
      <c r="DF350" s="21"/>
    </row>
    <row r="351" spans="1:110" x14ac:dyDescent="0.35">
      <c r="A351">
        <v>1000</v>
      </c>
      <c r="B351">
        <v>3371</v>
      </c>
      <c r="C351">
        <v>307.85500000000019</v>
      </c>
      <c r="D351">
        <v>23.01428571428476</v>
      </c>
      <c r="E351" s="20">
        <v>2.9468864418811764E-2</v>
      </c>
      <c r="F351" s="22">
        <v>156374204280.59973</v>
      </c>
      <c r="G351" s="22">
        <v>156374204280.59973</v>
      </c>
      <c r="H351" s="22">
        <v>4608170224.5445681</v>
      </c>
      <c r="I351" s="22">
        <v>7.2267748472248067E-6</v>
      </c>
      <c r="J351" s="23">
        <v>26.016389450009303</v>
      </c>
      <c r="K351" s="21"/>
      <c r="L351">
        <v>1500</v>
      </c>
      <c r="M351">
        <v>3371</v>
      </c>
      <c r="N351">
        <v>619.90099999999973</v>
      </c>
      <c r="O351">
        <v>36.857142857143444</v>
      </c>
      <c r="P351" s="20">
        <v>5.1244017027426085E-2</v>
      </c>
      <c r="Q351" s="22">
        <v>181957147043.62155</v>
      </c>
      <c r="R351" s="22">
        <v>181957147043.62155</v>
      </c>
      <c r="S351" s="22">
        <v>9324215141.3652153</v>
      </c>
      <c r="T351" s="22">
        <v>1.0519290191664986E-5</v>
      </c>
      <c r="U351" s="23">
        <v>37.869444689993948</v>
      </c>
      <c r="W351">
        <v>1950</v>
      </c>
      <c r="X351">
        <v>3371</v>
      </c>
      <c r="Y351">
        <v>1015.5049999999992</v>
      </c>
      <c r="Z351">
        <v>49.157142857144926</v>
      </c>
      <c r="AA351" s="20">
        <v>7.6517369724958456E-2</v>
      </c>
      <c r="AB351" s="22">
        <v>204981795530.34122</v>
      </c>
      <c r="AC351" s="22">
        <v>204981795530.34122</v>
      </c>
      <c r="AD351" s="22">
        <v>15684667835.480955</v>
      </c>
      <c r="AE351" s="22">
        <v>1.3150106030837526E-5</v>
      </c>
      <c r="AF351" s="23">
        <v>47.340381711015098</v>
      </c>
      <c r="AG351" s="21"/>
      <c r="AH351">
        <v>2450</v>
      </c>
      <c r="AI351">
        <v>3371</v>
      </c>
      <c r="AJ351">
        <v>1485.3019999999983</v>
      </c>
      <c r="AK351">
        <v>7.9984082769606769E-3</v>
      </c>
      <c r="AL351" s="20">
        <v>0.11078006263056316</v>
      </c>
      <c r="AM351" s="22">
        <v>230564738293.36304</v>
      </c>
      <c r="AN351" s="22">
        <v>230564738293.36304</v>
      </c>
      <c r="AO351" s="22">
        <v>25541976148.538162</v>
      </c>
      <c r="AP351" s="22">
        <v>1.5594162875786687E-5</v>
      </c>
      <c r="AQ351" s="23">
        <v>56.13898635283207</v>
      </c>
      <c r="AR351" s="21"/>
      <c r="AS351">
        <v>2950</v>
      </c>
      <c r="AT351">
        <v>3371</v>
      </c>
      <c r="AU351">
        <v>2035.1059999999998</v>
      </c>
      <c r="AV351">
        <v>87.60000000000413</v>
      </c>
      <c r="AW351" s="20">
        <v>0.14920586812831441</v>
      </c>
      <c r="AX351" s="22">
        <v>256147681056.38492</v>
      </c>
      <c r="AY351" s="22">
        <v>256147681056.38492</v>
      </c>
      <c r="AZ351" s="22">
        <v>38218737121.07251</v>
      </c>
      <c r="BA351" s="22">
        <v>1.7512015200456038E-5</v>
      </c>
      <c r="BB351" s="23">
        <v>63.043254721641738</v>
      </c>
      <c r="BC351" s="21">
        <v>603.03373866637367</v>
      </c>
      <c r="BD351">
        <v>3425</v>
      </c>
      <c r="BE351">
        <v>3371</v>
      </c>
      <c r="BF351">
        <v>2636.928999999996</v>
      </c>
      <c r="BG351">
        <v>109.0714285714317</v>
      </c>
      <c r="BH351" s="20">
        <v>0.1865963857735459</v>
      </c>
      <c r="BI351" s="22">
        <v>280451476681.25562</v>
      </c>
      <c r="BJ351" s="22">
        <v>280451476681.25562</v>
      </c>
      <c r="BK351" s="22">
        <v>52331231933.576187</v>
      </c>
      <c r="BL351" s="22">
        <v>1.8913618060282536E-5</v>
      </c>
      <c r="BM351" s="23">
        <v>68.089025017017136</v>
      </c>
      <c r="BN351" s="21"/>
      <c r="BO351">
        <v>4000</v>
      </c>
      <c r="BP351">
        <v>3371</v>
      </c>
      <c r="BQ351">
        <v>413.3927999999998</v>
      </c>
      <c r="BR351">
        <v>28.577142857143862</v>
      </c>
      <c r="BS351" s="20">
        <v>0.23004179243232908</v>
      </c>
      <c r="BT351" s="22">
        <v>309871860858.73071</v>
      </c>
      <c r="BU351" s="22">
        <v>309871860858.73071</v>
      </c>
      <c r="BV351" s="22">
        <v>71283478296.283691</v>
      </c>
      <c r="BW351" s="22">
        <v>2.0197051209727929E-5</v>
      </c>
      <c r="BX351" s="23">
        <v>72.709384355020546</v>
      </c>
      <c r="BY351" s="21"/>
      <c r="BZ351">
        <v>4500</v>
      </c>
      <c r="CA351">
        <v>3371</v>
      </c>
      <c r="CB351">
        <v>4070.3479999999931</v>
      </c>
      <c r="CC351">
        <v>126.85714285714444</v>
      </c>
      <c r="CD351" s="20">
        <v>0.26492727192483145</v>
      </c>
      <c r="CE351" s="22">
        <v>335454803621.75262</v>
      </c>
      <c r="CF351" s="22">
        <v>335454803621.75262</v>
      </c>
      <c r="CG351" s="22">
        <v>88871125977.590988</v>
      </c>
      <c r="CH351" s="22">
        <v>2.1048726338592867E-5</v>
      </c>
      <c r="CI351" s="23">
        <v>75.775414818934323</v>
      </c>
      <c r="CJ351" s="21">
        <v>2609.3429393696615</v>
      </c>
      <c r="CK351">
        <v>5000</v>
      </c>
      <c r="CL351">
        <v>3371</v>
      </c>
      <c r="CM351">
        <v>4820.1329999999898</v>
      </c>
      <c r="CN351">
        <v>28.628571428557084</v>
      </c>
      <c r="CO351" s="20">
        <v>0.2967725986455747</v>
      </c>
      <c r="CP351" s="22">
        <v>361037746384.77441</v>
      </c>
      <c r="CQ351" s="22">
        <v>361037746384.77441</v>
      </c>
      <c r="CR351" s="22">
        <v>107146110203.75145</v>
      </c>
      <c r="CS351" s="22">
        <v>2.1725361407739655E-5</v>
      </c>
      <c r="CT351" s="23">
        <v>78.211301067862763</v>
      </c>
      <c r="CU351" s="21"/>
      <c r="CV351">
        <v>1000</v>
      </c>
      <c r="CW351">
        <v>3371</v>
      </c>
      <c r="CX351">
        <v>292.89639999999991</v>
      </c>
      <c r="CY351">
        <v>1.1314285714271528</v>
      </c>
      <c r="CZ351" s="20">
        <v>7.9818503315384162E-2</v>
      </c>
      <c r="DA351" s="22">
        <v>204981795530.34122</v>
      </c>
      <c r="DB351" s="22">
        <v>204981795530.34122</v>
      </c>
      <c r="DC351" s="22">
        <v>16361340126.131939</v>
      </c>
      <c r="DD351" s="22">
        <v>1.3432428891316467E-5</v>
      </c>
      <c r="DE351" s="23">
        <v>48.356744008739284</v>
      </c>
      <c r="DF351" s="21"/>
    </row>
    <row r="352" spans="1:110" x14ac:dyDescent="0.35">
      <c r="A352">
        <v>1000</v>
      </c>
      <c r="B352">
        <v>3381</v>
      </c>
      <c r="C352">
        <v>308.39900000000017</v>
      </c>
      <c r="D352">
        <v>23.314285714284974</v>
      </c>
      <c r="E352" s="20">
        <v>2.9471276972773876E-2</v>
      </c>
      <c r="F352" s="22">
        <v>156374204280.59973</v>
      </c>
      <c r="G352" s="22">
        <v>156374204280.59973</v>
      </c>
      <c r="H352" s="22">
        <v>4608547485.7506771</v>
      </c>
      <c r="I352" s="22">
        <v>7.2267572131299295E-6</v>
      </c>
      <c r="J352" s="23">
        <v>26.016325967267747</v>
      </c>
      <c r="K352" s="21"/>
      <c r="L352">
        <v>1500</v>
      </c>
      <c r="M352">
        <v>3381</v>
      </c>
      <c r="N352">
        <v>620.76799999999969</v>
      </c>
      <c r="O352">
        <v>37.157142857141224</v>
      </c>
      <c r="P352" s="20">
        <v>5.125638978943111E-2</v>
      </c>
      <c r="Q352" s="22">
        <v>181957147043.62155</v>
      </c>
      <c r="R352" s="22">
        <v>181957147043.62155</v>
      </c>
      <c r="S352" s="22">
        <v>9326466453.8406982</v>
      </c>
      <c r="T352" s="22">
        <v>1.0519141552146588E-5</v>
      </c>
      <c r="U352" s="23">
        <v>37.868909587727714</v>
      </c>
      <c r="W352">
        <v>1950</v>
      </c>
      <c r="X352">
        <v>3381</v>
      </c>
      <c r="Y352">
        <v>1016.5919999999992</v>
      </c>
      <c r="Z352">
        <v>46.58571428571382</v>
      </c>
      <c r="AA352" s="20">
        <v>7.6555400345334049E-2</v>
      </c>
      <c r="AB352" s="22">
        <v>204981795530.34122</v>
      </c>
      <c r="AC352" s="22">
        <v>204981795530.34122</v>
      </c>
      <c r="AD352" s="22">
        <v>15692463420.330677</v>
      </c>
      <c r="AE352" s="22">
        <v>1.3149487337837071E-5</v>
      </c>
      <c r="AF352" s="23">
        <v>47.338154416213456</v>
      </c>
      <c r="AG352" s="21"/>
      <c r="AH352">
        <v>2450</v>
      </c>
      <c r="AI352">
        <v>3381</v>
      </c>
      <c r="AJ352">
        <v>1487.2149999999983</v>
      </c>
      <c r="AK352">
        <v>81.985714285714764</v>
      </c>
      <c r="AL352" s="20">
        <v>0.11087319040394737</v>
      </c>
      <c r="AM352" s="22">
        <v>230564738293.36304</v>
      </c>
      <c r="AN352" s="22">
        <v>230564738293.36304</v>
      </c>
      <c r="AO352" s="22">
        <v>25563448129.236336</v>
      </c>
      <c r="AP352" s="22">
        <v>1.5592255658949461E-5</v>
      </c>
      <c r="AQ352" s="23">
        <v>56.132120372218061</v>
      </c>
      <c r="AR352" s="21"/>
      <c r="AS352">
        <v>2950</v>
      </c>
      <c r="AT352">
        <v>3381</v>
      </c>
      <c r="AU352">
        <v>2037.0669999999998</v>
      </c>
      <c r="AV352">
        <v>84.042857142857699</v>
      </c>
      <c r="AW352" s="20">
        <v>0.14937456163468638</v>
      </c>
      <c r="AX352" s="22">
        <v>256147681056.38492</v>
      </c>
      <c r="AY352" s="22">
        <v>256147681056.38492</v>
      </c>
      <c r="AZ352" s="22">
        <v>38261947571.538956</v>
      </c>
      <c r="BA352" s="22">
        <v>1.7507995789868034E-5</v>
      </c>
      <c r="BB352" s="23">
        <v>63.028784843524924</v>
      </c>
      <c r="BC352" s="21">
        <v>441.59123460158503</v>
      </c>
      <c r="BD352">
        <v>3425</v>
      </c>
      <c r="BE352">
        <v>3381</v>
      </c>
      <c r="BF352">
        <v>2639.1909999999962</v>
      </c>
      <c r="BG352">
        <v>96.942857142864483</v>
      </c>
      <c r="BH352" s="20">
        <v>0.18684054048146828</v>
      </c>
      <c r="BI352" s="22">
        <v>280451476681.25562</v>
      </c>
      <c r="BJ352" s="22">
        <v>280451476681.25562</v>
      </c>
      <c r="BK352" s="22">
        <v>52399705481.951698</v>
      </c>
      <c r="BL352" s="22">
        <v>1.8907219421815533E-5</v>
      </c>
      <c r="BM352" s="23">
        <v>68.065989918535919</v>
      </c>
      <c r="BN352" s="21"/>
      <c r="BO352">
        <v>4000</v>
      </c>
      <c r="BP352">
        <v>3381</v>
      </c>
      <c r="BQ352">
        <v>414.05959999999982</v>
      </c>
      <c r="BR352">
        <v>35.991428571429658</v>
      </c>
      <c r="BS352" s="20">
        <v>0.23036821446160347</v>
      </c>
      <c r="BT352" s="22">
        <v>309871860858.73071</v>
      </c>
      <c r="BU352" s="22">
        <v>309871860858.73071</v>
      </c>
      <c r="BV352" s="22">
        <v>71384627297.920227</v>
      </c>
      <c r="BW352" s="22">
        <v>2.0187823326153533E-5</v>
      </c>
      <c r="BX352" s="23">
        <v>72.676163974152715</v>
      </c>
      <c r="BY352" s="21"/>
      <c r="BZ352">
        <v>4500</v>
      </c>
      <c r="CA352">
        <v>3381</v>
      </c>
      <c r="CB352">
        <v>4073.3549999999932</v>
      </c>
      <c r="CC352">
        <v>128.87142857143124</v>
      </c>
      <c r="CD352" s="20">
        <v>0.26531353565257965</v>
      </c>
      <c r="CE352" s="22">
        <v>335454803621.75262</v>
      </c>
      <c r="CF352" s="22">
        <v>335454803621.75262</v>
      </c>
      <c r="CG352" s="22">
        <v>89000700000.528961</v>
      </c>
      <c r="CH352" s="22">
        <v>2.1037314789800728E-5</v>
      </c>
      <c r="CI352" s="23">
        <v>75.73433324328262</v>
      </c>
      <c r="CJ352" s="21">
        <v>2823.5508999127537</v>
      </c>
      <c r="CK352">
        <v>5000</v>
      </c>
      <c r="CL352">
        <v>3381</v>
      </c>
      <c r="CM352">
        <v>4820.7629999999899</v>
      </c>
      <c r="CN352">
        <v>27.000000000004675</v>
      </c>
      <c r="CO352" s="20">
        <v>0.2972084804300652</v>
      </c>
      <c r="CP352" s="22">
        <v>361037746384.77441</v>
      </c>
      <c r="CQ352" s="22">
        <v>361037746384.77441</v>
      </c>
      <c r="CR352" s="22">
        <v>107303479980.91408</v>
      </c>
      <c r="CS352" s="22">
        <v>2.1712073926032191E-5</v>
      </c>
      <c r="CT352" s="23">
        <v>78.163466133715886</v>
      </c>
      <c r="CU352" s="21"/>
      <c r="CV352">
        <v>1000</v>
      </c>
      <c r="CW352">
        <v>3381</v>
      </c>
      <c r="CX352">
        <v>292.92279999999988</v>
      </c>
      <c r="CY352">
        <v>1.5600000000006276</v>
      </c>
      <c r="CZ352" s="20">
        <v>7.9861107210567356E-2</v>
      </c>
      <c r="DA352" s="22">
        <v>204981795530.34122</v>
      </c>
      <c r="DB352" s="22">
        <v>204981795530.34122</v>
      </c>
      <c r="DC352" s="22">
        <v>16370073149.063177</v>
      </c>
      <c r="DD352" s="22">
        <v>1.3431723802310314E-5</v>
      </c>
      <c r="DE352" s="23">
        <v>48.35420568831713</v>
      </c>
      <c r="DF352" s="21"/>
    </row>
    <row r="353" spans="1:110" x14ac:dyDescent="0.35">
      <c r="A353">
        <v>1000</v>
      </c>
      <c r="B353">
        <v>3391</v>
      </c>
      <c r="C353">
        <v>309.02400000000017</v>
      </c>
      <c r="D353">
        <v>26.785714285714288</v>
      </c>
      <c r="E353" s="20">
        <v>2.9473654555783425E-2</v>
      </c>
      <c r="F353" s="22">
        <v>156374204280.59973</v>
      </c>
      <c r="G353" s="22">
        <v>156374204280.59973</v>
      </c>
      <c r="H353" s="22">
        <v>4608919278.401906</v>
      </c>
      <c r="I353" s="22">
        <v>7.2267398347326378E-6</v>
      </c>
      <c r="J353" s="23">
        <v>26.016263405037495</v>
      </c>
      <c r="K353" s="21"/>
      <c r="L353">
        <v>1500</v>
      </c>
      <c r="M353">
        <v>3391</v>
      </c>
      <c r="N353">
        <v>621.6759999999997</v>
      </c>
      <c r="O353">
        <v>38.914285714286379</v>
      </c>
      <c r="P353" s="20">
        <v>5.1268639531838328E-2</v>
      </c>
      <c r="Q353" s="22">
        <v>181957147043.62155</v>
      </c>
      <c r="R353" s="22">
        <v>181957147043.62155</v>
      </c>
      <c r="S353" s="22">
        <v>9328695382.0211353</v>
      </c>
      <c r="T353" s="22">
        <v>1.0518994394655695E-5</v>
      </c>
      <c r="U353" s="23">
        <v>37.868379820760502</v>
      </c>
      <c r="W353">
        <v>1950</v>
      </c>
      <c r="X353">
        <v>3391</v>
      </c>
      <c r="Y353">
        <v>1017.7849999999992</v>
      </c>
      <c r="Z353">
        <v>51.12857142857073</v>
      </c>
      <c r="AA353" s="20">
        <v>7.6593176263454049E-2</v>
      </c>
      <c r="AB353" s="22">
        <v>204981795530.34122</v>
      </c>
      <c r="AC353" s="22">
        <v>204981795530.34122</v>
      </c>
      <c r="AD353" s="22">
        <v>15700206795.854723</v>
      </c>
      <c r="AE353" s="22">
        <v>1.3148872846036641E-5</v>
      </c>
      <c r="AF353" s="23">
        <v>47.335942245731907</v>
      </c>
      <c r="AG353" s="21"/>
      <c r="AH353">
        <v>2450</v>
      </c>
      <c r="AI353">
        <v>3391</v>
      </c>
      <c r="AJ353">
        <v>1488.9389999999983</v>
      </c>
      <c r="AK353">
        <v>73.885714285711401</v>
      </c>
      <c r="AL353" s="20">
        <v>0.11096591512898638</v>
      </c>
      <c r="AM353" s="22">
        <v>230564738293.36304</v>
      </c>
      <c r="AN353" s="22">
        <v>230564738293.36304</v>
      </c>
      <c r="AO353" s="22">
        <v>25584827181.198277</v>
      </c>
      <c r="AP353" s="22">
        <v>1.5590357159806408E-5</v>
      </c>
      <c r="AQ353" s="23">
        <v>56.12528577530307</v>
      </c>
      <c r="AR353" s="21"/>
      <c r="AS353">
        <v>2950</v>
      </c>
      <c r="AT353">
        <v>3391</v>
      </c>
      <c r="AU353">
        <v>2038.7789999999998</v>
      </c>
      <c r="AV353">
        <v>73.371428571428112</v>
      </c>
      <c r="AW353" s="20">
        <v>0.14954272892516979</v>
      </c>
      <c r="AX353" s="22">
        <v>256147681056.38492</v>
      </c>
      <c r="AY353" s="22">
        <v>256147681056.38492</v>
      </c>
      <c r="AZ353" s="22">
        <v>38305023233.025818</v>
      </c>
      <c r="BA353" s="22">
        <v>1.750399075332143E-5</v>
      </c>
      <c r="BB353" s="23">
        <v>63.014366711957145</v>
      </c>
      <c r="BC353" s="21">
        <v>107.26873036090821</v>
      </c>
      <c r="BD353">
        <v>3425</v>
      </c>
      <c r="BE353">
        <v>3391</v>
      </c>
      <c r="BF353">
        <v>2641.457999999996</v>
      </c>
      <c r="BG353">
        <v>97.157142857135383</v>
      </c>
      <c r="BH353" s="20">
        <v>0.18708405156304286</v>
      </c>
      <c r="BI353" s="22">
        <v>280451476681.25562</v>
      </c>
      <c r="BJ353" s="22">
        <v>280451476681.25562</v>
      </c>
      <c r="BK353" s="22">
        <v>52467998524.367538</v>
      </c>
      <c r="BL353" s="22">
        <v>1.8900841961933721E-5</v>
      </c>
      <c r="BM353" s="23">
        <v>68.04303106296139</v>
      </c>
      <c r="BN353" s="21"/>
      <c r="BO353">
        <v>4000</v>
      </c>
      <c r="BP353">
        <v>3391</v>
      </c>
      <c r="BQ353">
        <v>414.89939999999984</v>
      </c>
      <c r="BR353">
        <v>39.959999999998836</v>
      </c>
      <c r="BS353" s="20">
        <v>0.23069383743195479</v>
      </c>
      <c r="BT353" s="22">
        <v>309871860858.73071</v>
      </c>
      <c r="BU353" s="22">
        <v>309871860858.73071</v>
      </c>
      <c r="BV353" s="22">
        <v>71485528693.681335</v>
      </c>
      <c r="BW353" s="22">
        <v>2.0178626429349476E-5</v>
      </c>
      <c r="BX353" s="23">
        <v>72.64305514565811</v>
      </c>
      <c r="BY353" s="21"/>
      <c r="BZ353">
        <v>4500</v>
      </c>
      <c r="CA353">
        <v>3391</v>
      </c>
      <c r="CB353">
        <v>4076.3269999999934</v>
      </c>
      <c r="CC353">
        <v>127.37142857143746</v>
      </c>
      <c r="CD353" s="20">
        <v>0.26569886440549373</v>
      </c>
      <c r="CE353" s="22">
        <v>335454803621.75262</v>
      </c>
      <c r="CF353" s="22">
        <v>335454803621.75262</v>
      </c>
      <c r="CG353" s="22">
        <v>89129960381.667572</v>
      </c>
      <c r="CH353" s="22">
        <v>2.1025943185324557E-5</v>
      </c>
      <c r="CI353" s="23">
        <v>75.693395467168401</v>
      </c>
      <c r="CJ353" s="21">
        <v>2670.6191055259292</v>
      </c>
      <c r="CK353">
        <v>5000</v>
      </c>
      <c r="CL353">
        <v>3391</v>
      </c>
      <c r="CM353">
        <v>4821.4559999999901</v>
      </c>
      <c r="CN353">
        <v>29.700000000009041</v>
      </c>
      <c r="CO353" s="20">
        <v>0.29764330096417962</v>
      </c>
      <c r="CP353" s="22">
        <v>361037746384.77441</v>
      </c>
      <c r="CQ353" s="22">
        <v>361037746384.77441</v>
      </c>
      <c r="CR353" s="22">
        <v>107460466606.63257</v>
      </c>
      <c r="CS353" s="22">
        <v>2.1698834979999338E-5</v>
      </c>
      <c r="CT353" s="23">
        <v>78.115805927997613</v>
      </c>
      <c r="CU353" s="21"/>
      <c r="CV353">
        <v>1000</v>
      </c>
      <c r="CW353">
        <v>3391</v>
      </c>
      <c r="CX353">
        <v>292.9591999999999</v>
      </c>
      <c r="CY353">
        <v>1.0714285714300331</v>
      </c>
      <c r="CZ353" s="20">
        <v>7.9903439641878904E-2</v>
      </c>
      <c r="DA353" s="22">
        <v>204981795530.34122</v>
      </c>
      <c r="DB353" s="22">
        <v>204981795530.34122</v>
      </c>
      <c r="DC353" s="22">
        <v>16378750526.842583</v>
      </c>
      <c r="DD353" s="22">
        <v>1.3431023279309076E-5</v>
      </c>
      <c r="DE353" s="23">
        <v>48.351683805512671</v>
      </c>
      <c r="DF353" s="21"/>
    </row>
    <row r="354" spans="1:110" x14ac:dyDescent="0.35">
      <c r="A354">
        <v>1000</v>
      </c>
      <c r="B354">
        <v>3401</v>
      </c>
      <c r="C354">
        <v>309.54100000000017</v>
      </c>
      <c r="D354">
        <v>22.157142857142684</v>
      </c>
      <c r="E354" s="20">
        <v>2.9475997676351309E-2</v>
      </c>
      <c r="F354" s="22">
        <v>156374204280.59973</v>
      </c>
      <c r="G354" s="22">
        <v>156374204280.59973</v>
      </c>
      <c r="H354" s="22">
        <v>4609285682.016243</v>
      </c>
      <c r="I354" s="22">
        <v>7.2267227083124251E-6</v>
      </c>
      <c r="J354" s="23">
        <v>26.016201749924729</v>
      </c>
      <c r="K354" s="21"/>
      <c r="L354">
        <v>1500</v>
      </c>
      <c r="M354">
        <v>3401</v>
      </c>
      <c r="N354">
        <v>622.51999999999975</v>
      </c>
      <c r="O354">
        <v>36.171428571430752</v>
      </c>
      <c r="P354" s="20">
        <v>5.1280767505296088E-2</v>
      </c>
      <c r="Q354" s="22">
        <v>181957147043.62155</v>
      </c>
      <c r="R354" s="22">
        <v>181957147043.62155</v>
      </c>
      <c r="S354" s="22">
        <v>9330902153.4709301</v>
      </c>
      <c r="T354" s="22">
        <v>1.0518848704044541E-5</v>
      </c>
      <c r="U354" s="23">
        <v>37.867855334560346</v>
      </c>
      <c r="W354">
        <v>1950</v>
      </c>
      <c r="X354">
        <v>3401</v>
      </c>
      <c r="Y354">
        <v>1018.9509999999992</v>
      </c>
      <c r="Z354">
        <v>49.971428571430877</v>
      </c>
      <c r="AA354" s="20">
        <v>7.6630699345143299E-2</v>
      </c>
      <c r="AB354" s="22">
        <v>204981795530.34122</v>
      </c>
      <c r="AC354" s="22">
        <v>204981795530.34122</v>
      </c>
      <c r="AD354" s="22">
        <v>15707898344.513216</v>
      </c>
      <c r="AE354" s="22">
        <v>1.3148262523919775E-5</v>
      </c>
      <c r="AF354" s="23">
        <v>47.333745086111193</v>
      </c>
      <c r="AG354" s="21"/>
      <c r="AH354">
        <v>2450</v>
      </c>
      <c r="AI354">
        <v>3401</v>
      </c>
      <c r="AJ354">
        <v>1490.5269999999982</v>
      </c>
      <c r="AK354">
        <v>68.057142857141372</v>
      </c>
      <c r="AL354" s="20">
        <v>0.11105823905721658</v>
      </c>
      <c r="AM354" s="22">
        <v>230564738293.36304</v>
      </c>
      <c r="AN354" s="22">
        <v>230564738293.36304</v>
      </c>
      <c r="AO354" s="22">
        <v>25606113823.548889</v>
      </c>
      <c r="AP354" s="22">
        <v>1.5588467326077088E-5</v>
      </c>
      <c r="AQ354" s="23">
        <v>56.118482373877519</v>
      </c>
      <c r="AR354" s="21"/>
      <c r="AS354">
        <v>2950</v>
      </c>
      <c r="AT354">
        <v>3401</v>
      </c>
      <c r="AU354">
        <v>2040.7979999999998</v>
      </c>
      <c r="AV354">
        <v>86.528571428571667</v>
      </c>
      <c r="AW354" s="20">
        <v>0.14971037250099842</v>
      </c>
      <c r="AX354" s="22">
        <v>256147681056.38492</v>
      </c>
      <c r="AY354" s="22">
        <v>256147681056.38492</v>
      </c>
      <c r="AZ354" s="22">
        <v>38347964746.218323</v>
      </c>
      <c r="BA354" s="22">
        <v>1.7500000012827533E-5</v>
      </c>
      <c r="BB354" s="23">
        <v>63.000000046179117</v>
      </c>
      <c r="BC354" s="21">
        <v>553.59367129634165</v>
      </c>
      <c r="BD354">
        <v>3425</v>
      </c>
      <c r="BE354">
        <v>3401</v>
      </c>
      <c r="BF354">
        <v>2643.765999999996</v>
      </c>
      <c r="BG354">
        <v>98.914285714285413</v>
      </c>
      <c r="BH354" s="20">
        <v>0.18732692176049523</v>
      </c>
      <c r="BI354" s="22">
        <v>280451476681.25562</v>
      </c>
      <c r="BJ354" s="22">
        <v>280451476681.25562</v>
      </c>
      <c r="BK354" s="22">
        <v>52536111829.884926</v>
      </c>
      <c r="BL354" s="22">
        <v>1.8894485570416882E-5</v>
      </c>
      <c r="BM354" s="23">
        <v>68.020148053500776</v>
      </c>
      <c r="BN354" s="21"/>
      <c r="BO354">
        <v>4000</v>
      </c>
      <c r="BP354">
        <v>3401</v>
      </c>
      <c r="BQ354">
        <v>415.83179999999982</v>
      </c>
      <c r="BR354">
        <v>38.408571428569921</v>
      </c>
      <c r="BS354" s="20">
        <v>0.23101866448388692</v>
      </c>
      <c r="BT354" s="22">
        <v>309871860858.73071</v>
      </c>
      <c r="BU354" s="22">
        <v>309871860858.73071</v>
      </c>
      <c r="BV354" s="22">
        <v>71586183456.720795</v>
      </c>
      <c r="BW354" s="22">
        <v>2.01694603575754E-5</v>
      </c>
      <c r="BX354" s="23">
        <v>72.610057287271445</v>
      </c>
      <c r="BY354" s="21"/>
      <c r="BZ354">
        <v>4500</v>
      </c>
      <c r="CA354">
        <v>3401</v>
      </c>
      <c r="CB354">
        <v>4079.3989999999935</v>
      </c>
      <c r="CC354">
        <v>131.65714285714787</v>
      </c>
      <c r="CD354" s="20">
        <v>0.26608326177448188</v>
      </c>
      <c r="CE354" s="22">
        <v>335454803621.75262</v>
      </c>
      <c r="CF354" s="22">
        <v>335454803621.75262</v>
      </c>
      <c r="CG354" s="22">
        <v>89258908325.594223</v>
      </c>
      <c r="CH354" s="22">
        <v>2.1014611309902068E-5</v>
      </c>
      <c r="CI354" s="23">
        <v>75.652600715647438</v>
      </c>
      <c r="CJ354" s="21">
        <v>3136.5087404790984</v>
      </c>
      <c r="CK354">
        <v>5000</v>
      </c>
      <c r="CL354">
        <v>3401</v>
      </c>
      <c r="CM354">
        <v>4822.0919999999905</v>
      </c>
      <c r="CN354">
        <v>27.25714285716095</v>
      </c>
      <c r="CO354" s="20">
        <v>0.2980770643384707</v>
      </c>
      <c r="CP354" s="22">
        <v>361037746384.77441</v>
      </c>
      <c r="CQ354" s="22">
        <v>361037746384.77441</v>
      </c>
      <c r="CR354" s="22">
        <v>107617071557.75087</v>
      </c>
      <c r="CS354" s="22">
        <v>2.1685644297523136E-5</v>
      </c>
      <c r="CT354" s="23">
        <v>78.068319471083285</v>
      </c>
      <c r="CU354" s="21"/>
      <c r="CV354">
        <v>1000</v>
      </c>
      <c r="CW354">
        <v>3401</v>
      </c>
      <c r="CX354">
        <v>292.98419999999993</v>
      </c>
      <c r="CY354">
        <v>-0.2742857142875112</v>
      </c>
      <c r="CZ354" s="20">
        <v>7.9945502527519585E-2</v>
      </c>
      <c r="DA354" s="22">
        <v>204981795530.34122</v>
      </c>
      <c r="DB354" s="22">
        <v>204981795530.34122</v>
      </c>
      <c r="DC354" s="22">
        <v>16387372652.666397</v>
      </c>
      <c r="DD354" s="22">
        <v>1.3430327289157839E-5</v>
      </c>
      <c r="DE354" s="23">
        <v>48.349178240968222</v>
      </c>
      <c r="DF354" s="21"/>
    </row>
    <row r="355" spans="1:110" x14ac:dyDescent="0.35">
      <c r="A355">
        <v>1000</v>
      </c>
      <c r="B355">
        <v>3411</v>
      </c>
      <c r="C355">
        <v>310.08900000000017</v>
      </c>
      <c r="D355">
        <v>23.485714285714366</v>
      </c>
      <c r="E355" s="20">
        <v>2.9478306835548359E-2</v>
      </c>
      <c r="F355" s="22">
        <v>156374204280.59973</v>
      </c>
      <c r="G355" s="22">
        <v>156374204280.59973</v>
      </c>
      <c r="H355" s="22">
        <v>4609646774.9482384</v>
      </c>
      <c r="I355" s="22">
        <v>7.2267058302032913E-6</v>
      </c>
      <c r="J355" s="23">
        <v>26.016140988731848</v>
      </c>
      <c r="K355" s="21"/>
      <c r="L355">
        <v>1500</v>
      </c>
      <c r="M355">
        <v>3411</v>
      </c>
      <c r="N355">
        <v>623.40399999999977</v>
      </c>
      <c r="O355">
        <v>37.885714285714911</v>
      </c>
      <c r="P355" s="20">
        <v>5.1292774947194114E-2</v>
      </c>
      <c r="Q355" s="22">
        <v>181957147043.62155</v>
      </c>
      <c r="R355" s="22">
        <v>181957147043.62155</v>
      </c>
      <c r="S355" s="22">
        <v>9333086993.3419876</v>
      </c>
      <c r="T355" s="22">
        <v>1.0518704465327523E-5</v>
      </c>
      <c r="U355" s="23">
        <v>37.867336075179082</v>
      </c>
      <c r="W355">
        <v>1950</v>
      </c>
      <c r="X355">
        <v>3411</v>
      </c>
      <c r="Y355">
        <v>1018.9459999999992</v>
      </c>
      <c r="Z355">
        <v>5.9689614007108469E-4</v>
      </c>
      <c r="AA355" s="20">
        <v>7.6667971440408114E-2</v>
      </c>
      <c r="AB355" s="22">
        <v>204981795530.34122</v>
      </c>
      <c r="AC355" s="22">
        <v>204981795530.34122</v>
      </c>
      <c r="AD355" s="22">
        <v>15715538445.523777</v>
      </c>
      <c r="AE355" s="22">
        <v>1.3147656340246603E-5</v>
      </c>
      <c r="AF355" s="23">
        <v>47.331562824887776</v>
      </c>
      <c r="AG355" s="21"/>
      <c r="AH355">
        <v>2450</v>
      </c>
      <c r="AI355">
        <v>3411</v>
      </c>
      <c r="AJ355">
        <v>1492.3889999999983</v>
      </c>
      <c r="AK355">
        <v>79.800000000003436</v>
      </c>
      <c r="AL355" s="20">
        <v>0.1111501644229828</v>
      </c>
      <c r="AM355" s="22">
        <v>230564738293.36304</v>
      </c>
      <c r="AN355" s="22">
        <v>230564738293.36304</v>
      </c>
      <c r="AO355" s="22">
        <v>25627308571.449299</v>
      </c>
      <c r="AP355" s="22">
        <v>1.5586586105907981E-5</v>
      </c>
      <c r="AQ355" s="23">
        <v>56.111709981268731</v>
      </c>
      <c r="AR355" s="21"/>
      <c r="AS355">
        <v>2950</v>
      </c>
      <c r="AT355">
        <v>3411</v>
      </c>
      <c r="AU355">
        <v>2042.8909999999998</v>
      </c>
      <c r="AV355">
        <v>89.7000000000032</v>
      </c>
      <c r="AW355" s="20">
        <v>0.14987749484508708</v>
      </c>
      <c r="AX355" s="22">
        <v>256147681056.38492</v>
      </c>
      <c r="AY355" s="22">
        <v>256147681056.38492</v>
      </c>
      <c r="AZ355" s="22">
        <v>38390772747.109344</v>
      </c>
      <c r="BA355" s="22">
        <v>1.7496023491020134E-5</v>
      </c>
      <c r="BB355" s="23">
        <v>62.985684567672479</v>
      </c>
      <c r="BC355" s="21">
        <v>713.65464901806331</v>
      </c>
      <c r="BD355">
        <v>3425</v>
      </c>
      <c r="BE355">
        <v>3411</v>
      </c>
      <c r="BF355">
        <v>2646.1449999999959</v>
      </c>
      <c r="BG355">
        <v>101.95714285713881</v>
      </c>
      <c r="BH355" s="20">
        <v>0.18756915379680084</v>
      </c>
      <c r="BI355" s="22">
        <v>280451476681.25562</v>
      </c>
      <c r="BJ355" s="22">
        <v>280451476681.25562</v>
      </c>
      <c r="BK355" s="22">
        <v>52604046162.166336</v>
      </c>
      <c r="BL355" s="22">
        <v>1.8888150137905336E-5</v>
      </c>
      <c r="BM355" s="23">
        <v>67.997340496459202</v>
      </c>
      <c r="BN355" s="21"/>
      <c r="BO355">
        <v>4000</v>
      </c>
      <c r="BP355">
        <v>3411</v>
      </c>
      <c r="BQ355">
        <v>416.72799999999978</v>
      </c>
      <c r="BR355">
        <v>38.605714285714448</v>
      </c>
      <c r="BS355" s="20">
        <v>0.23134269873721197</v>
      </c>
      <c r="BT355" s="22">
        <v>309871860858.73071</v>
      </c>
      <c r="BU355" s="22">
        <v>309871860858.73071</v>
      </c>
      <c r="BV355" s="22">
        <v>71686592553.780609</v>
      </c>
      <c r="BW355" s="22">
        <v>2.0160324950335124E-5</v>
      </c>
      <c r="BX355" s="23">
        <v>72.577169821206439</v>
      </c>
      <c r="BY355" s="21"/>
      <c r="BZ355">
        <v>4500</v>
      </c>
      <c r="CA355">
        <v>3411</v>
      </c>
      <c r="CB355">
        <v>4066.9499999999935</v>
      </c>
      <c r="CC355">
        <v>-177.84285714285815</v>
      </c>
      <c r="CD355" s="20">
        <v>0.26646673132776427</v>
      </c>
      <c r="CE355" s="22">
        <v>335454803621.75262</v>
      </c>
      <c r="CF355" s="22">
        <v>335454803621.75262</v>
      </c>
      <c r="CG355" s="22">
        <v>89387545029.285477</v>
      </c>
      <c r="CH355" s="22">
        <v>2.1003318949942709E-5</v>
      </c>
      <c r="CI355" s="23">
        <v>75.611948219793746</v>
      </c>
      <c r="CJ355" s="21">
        <v>0</v>
      </c>
      <c r="CK355">
        <v>5000</v>
      </c>
      <c r="CL355">
        <v>3411</v>
      </c>
      <c r="CM355">
        <v>4822.7799999999907</v>
      </c>
      <c r="CN355">
        <v>29.485714285718654</v>
      </c>
      <c r="CO355" s="20">
        <v>0.29850977461811373</v>
      </c>
      <c r="CP355" s="22">
        <v>361037746384.77441</v>
      </c>
      <c r="CQ355" s="22">
        <v>361037746384.77441</v>
      </c>
      <c r="CR355" s="22">
        <v>107773296301.95071</v>
      </c>
      <c r="CS355" s="22">
        <v>2.1672501608649652E-5</v>
      </c>
      <c r="CT355" s="23">
        <v>78.021005791138748</v>
      </c>
      <c r="CU355" s="21"/>
      <c r="CV355">
        <v>1000</v>
      </c>
      <c r="CW355">
        <v>3411</v>
      </c>
      <c r="CX355">
        <v>292.97779999999989</v>
      </c>
      <c r="CY355">
        <v>1.2514285714287001</v>
      </c>
      <c r="CZ355" s="20">
        <v>7.9987297769720897E-2</v>
      </c>
      <c r="DA355" s="22">
        <v>204981795530.34122</v>
      </c>
      <c r="DB355" s="22">
        <v>204981795530.34122</v>
      </c>
      <c r="DC355" s="22">
        <v>16395939916.457447</v>
      </c>
      <c r="DD355" s="22">
        <v>1.34296357989884E-5</v>
      </c>
      <c r="DE355" s="23">
        <v>48.346688876358243</v>
      </c>
      <c r="DF355" s="21"/>
    </row>
    <row r="356" spans="1:110" x14ac:dyDescent="0.35">
      <c r="A356">
        <v>1000</v>
      </c>
      <c r="B356">
        <v>3421</v>
      </c>
      <c r="C356">
        <v>310.65100000000018</v>
      </c>
      <c r="D356">
        <v>24.085714285714793</v>
      </c>
      <c r="E356" s="20">
        <v>2.9480582527115516E-2</v>
      </c>
      <c r="F356" s="22">
        <v>156374204280.59973</v>
      </c>
      <c r="G356" s="22">
        <v>156374204280.59973</v>
      </c>
      <c r="H356" s="22">
        <v>4610002634.4062405</v>
      </c>
      <c r="I356" s="22">
        <v>7.2266891967929287E-6</v>
      </c>
      <c r="J356" s="23">
        <v>26.016081108454543</v>
      </c>
      <c r="K356" s="21"/>
      <c r="L356">
        <v>1500</v>
      </c>
      <c r="M356">
        <v>3421</v>
      </c>
      <c r="N356">
        <v>624.26899999999978</v>
      </c>
      <c r="O356">
        <v>37.071428571428967</v>
      </c>
      <c r="P356" s="20">
        <v>5.130466308181484E-2</v>
      </c>
      <c r="Q356" s="22">
        <v>181957147043.62155</v>
      </c>
      <c r="R356" s="22">
        <v>181957147043.62155</v>
      </c>
      <c r="S356" s="22">
        <v>9335250124.4012451</v>
      </c>
      <c r="T356" s="22">
        <v>1.0518561663679335E-5</v>
      </c>
      <c r="U356" s="23">
        <v>37.866821989245608</v>
      </c>
      <c r="W356">
        <v>1950</v>
      </c>
      <c r="X356">
        <v>3421</v>
      </c>
      <c r="Y356">
        <v>1020.8009999999992</v>
      </c>
      <c r="Z356">
        <v>79.500000000000782</v>
      </c>
      <c r="AA356" s="20">
        <v>7.6704994383599595E-2</v>
      </c>
      <c r="AB356" s="22">
        <v>204981795530.34122</v>
      </c>
      <c r="AC356" s="22">
        <v>204981795530.34122</v>
      </c>
      <c r="AD356" s="22">
        <v>15723127474.894983</v>
      </c>
      <c r="AE356" s="22">
        <v>1.3147054264050909E-5</v>
      </c>
      <c r="AF356" s="23">
        <v>47.329395350583276</v>
      </c>
      <c r="AG356" s="21"/>
      <c r="AH356">
        <v>2450</v>
      </c>
      <c r="AI356">
        <v>3421</v>
      </c>
      <c r="AJ356">
        <v>1494.0259999999982</v>
      </c>
      <c r="AK356">
        <v>70.157142857140457</v>
      </c>
      <c r="AL356" s="20">
        <v>0.11124169344361402</v>
      </c>
      <c r="AM356" s="22">
        <v>230564738293.36304</v>
      </c>
      <c r="AN356" s="22">
        <v>230564738293.36304</v>
      </c>
      <c r="AO356" s="22">
        <v>25648411936.137386</v>
      </c>
      <c r="AP356" s="22">
        <v>1.5584713447867924E-5</v>
      </c>
      <c r="AQ356" s="23">
        <v>56.104968412324531</v>
      </c>
      <c r="AR356" s="21"/>
      <c r="AS356">
        <v>2950</v>
      </c>
      <c r="AT356">
        <v>3421</v>
      </c>
      <c r="AU356">
        <v>2044.8379999999997</v>
      </c>
      <c r="AV356">
        <v>83.44285714285239</v>
      </c>
      <c r="AW356" s="20">
        <v>0.15004409842221889</v>
      </c>
      <c r="AX356" s="22">
        <v>256147681056.38492</v>
      </c>
      <c r="AY356" s="22">
        <v>256147681056.38492</v>
      </c>
      <c r="AZ356" s="22">
        <v>38433447867.047348</v>
      </c>
      <c r="BA356" s="22">
        <v>1.7492061111148783E-5</v>
      </c>
      <c r="BB356" s="23">
        <v>62.971420000135616</v>
      </c>
      <c r="BC356" s="21">
        <v>419.07973868820392</v>
      </c>
      <c r="BD356">
        <v>3425</v>
      </c>
      <c r="BE356">
        <v>3421</v>
      </c>
      <c r="BF356">
        <v>2648.4829999999961</v>
      </c>
      <c r="BG356">
        <v>100.20000000000826</v>
      </c>
      <c r="BH356" s="20">
        <v>0.18781075037588049</v>
      </c>
      <c r="BI356" s="22">
        <v>280451476681.25562</v>
      </c>
      <c r="BJ356" s="22">
        <v>280451476681.25562</v>
      </c>
      <c r="BK356" s="22">
        <v>52671802279.530365</v>
      </c>
      <c r="BL356" s="22">
        <v>1.8881835555890771E-5</v>
      </c>
      <c r="BM356" s="23">
        <v>67.974608001206775</v>
      </c>
      <c r="BN356" s="21"/>
      <c r="BO356">
        <v>4000</v>
      </c>
      <c r="BP356">
        <v>3421</v>
      </c>
      <c r="BQ356">
        <v>417.62879999999979</v>
      </c>
      <c r="BR356">
        <v>46.114285714286652</v>
      </c>
      <c r="BS356" s="20">
        <v>0.23166594329125456</v>
      </c>
      <c r="BT356" s="22">
        <v>309871860858.73071</v>
      </c>
      <c r="BU356" s="22">
        <v>309871860858.73071</v>
      </c>
      <c r="BV356" s="22">
        <v>71786756945.254227</v>
      </c>
      <c r="BW356" s="22">
        <v>2.0151220048363636E-5</v>
      </c>
      <c r="BX356" s="23">
        <v>72.544392174109092</v>
      </c>
      <c r="BY356" s="21"/>
      <c r="BZ356">
        <v>4500</v>
      </c>
      <c r="CA356">
        <v>3421</v>
      </c>
      <c r="CB356">
        <v>4069.5319999999933</v>
      </c>
      <c r="CC356">
        <v>110.65714285713773</v>
      </c>
      <c r="CD356" s="20">
        <v>0.26684927661108848</v>
      </c>
      <c r="CE356" s="22">
        <v>335454803621.75262</v>
      </c>
      <c r="CF356" s="22">
        <v>335454803621.75262</v>
      </c>
      <c r="CG356" s="22">
        <v>89515871682.179428</v>
      </c>
      <c r="CH356" s="22">
        <v>2.0992065893510244E-5</v>
      </c>
      <c r="CI356" s="23">
        <v>75.57143721663688</v>
      </c>
      <c r="CJ356" s="21">
        <v>1231.006740291873</v>
      </c>
      <c r="CK356">
        <v>5000</v>
      </c>
      <c r="CL356">
        <v>3421</v>
      </c>
      <c r="CM356">
        <v>4823.4239999999909</v>
      </c>
      <c r="CN356">
        <v>27.600000000009981</v>
      </c>
      <c r="CO356" s="20">
        <v>0.29894143584313976</v>
      </c>
      <c r="CP356" s="22">
        <v>361037746384.77441</v>
      </c>
      <c r="CQ356" s="22">
        <v>361037746384.77441</v>
      </c>
      <c r="CR356" s="22">
        <v>107929142297.8358</v>
      </c>
      <c r="CS356" s="22">
        <v>2.165940664556626E-5</v>
      </c>
      <c r="CT356" s="23">
        <v>77.97386392403854</v>
      </c>
      <c r="CU356" s="21"/>
      <c r="CV356">
        <v>1000</v>
      </c>
      <c r="CW356">
        <v>3421</v>
      </c>
      <c r="CX356">
        <v>293.00699999999989</v>
      </c>
      <c r="CY356">
        <v>-0.5657142857135764</v>
      </c>
      <c r="CZ356" s="20">
        <v>8.0028827254909396E-2</v>
      </c>
      <c r="DA356" s="22">
        <v>204981795530.34122</v>
      </c>
      <c r="DB356" s="22">
        <v>204981795530.34122</v>
      </c>
      <c r="DC356" s="22">
        <v>16404452704.898836</v>
      </c>
      <c r="DD356" s="22">
        <v>1.3428948776216213E-5</v>
      </c>
      <c r="DE356" s="23">
        <v>48.344215594378369</v>
      </c>
      <c r="DF356" s="21"/>
    </row>
    <row r="357" spans="1:110" x14ac:dyDescent="0.35">
      <c r="A357">
        <v>1000</v>
      </c>
      <c r="B357">
        <v>3431</v>
      </c>
      <c r="C357">
        <v>311.19400000000019</v>
      </c>
      <c r="D357">
        <v>23.271428571428846</v>
      </c>
      <c r="E357" s="20">
        <v>2.9482825237572334E-2</v>
      </c>
      <c r="F357" s="22">
        <v>156374204280.59973</v>
      </c>
      <c r="G357" s="22">
        <v>156374204280.59973</v>
      </c>
      <c r="H357" s="22">
        <v>4610353336.4693575</v>
      </c>
      <c r="I357" s="22">
        <v>7.226672804521933E-6</v>
      </c>
      <c r="J357" s="23">
        <v>26.016022096278959</v>
      </c>
      <c r="K357" s="21"/>
      <c r="L357">
        <v>1500</v>
      </c>
      <c r="M357">
        <v>3431</v>
      </c>
      <c r="N357">
        <v>625.13099999999974</v>
      </c>
      <c r="O357">
        <v>36.942857142855701</v>
      </c>
      <c r="P357" s="20">
        <v>5.1316433120482813E-2</v>
      </c>
      <c r="Q357" s="22">
        <v>181957147043.62155</v>
      </c>
      <c r="R357" s="22">
        <v>181957147043.62155</v>
      </c>
      <c r="S357" s="22">
        <v>9337391767.0578632</v>
      </c>
      <c r="T357" s="22">
        <v>1.05184202844331E-5</v>
      </c>
      <c r="U357" s="23">
        <v>37.866313023959158</v>
      </c>
      <c r="W357">
        <v>1950</v>
      </c>
      <c r="X357">
        <v>3431</v>
      </c>
      <c r="Y357">
        <v>1022.1339999999992</v>
      </c>
      <c r="Z357">
        <v>57.128571428570147</v>
      </c>
      <c r="AA357" s="20">
        <v>7.6741769993574807E-2</v>
      </c>
      <c r="AB357" s="22">
        <v>204981795530.34122</v>
      </c>
      <c r="AC357" s="22">
        <v>204981795530.34122</v>
      </c>
      <c r="AD357" s="22">
        <v>15730665805.459427</v>
      </c>
      <c r="AE357" s="22">
        <v>1.3146456264637167E-5</v>
      </c>
      <c r="AF357" s="23">
        <v>47.327242552693804</v>
      </c>
      <c r="AG357" s="21"/>
      <c r="AH357">
        <v>2450</v>
      </c>
      <c r="AI357">
        <v>3431</v>
      </c>
      <c r="AJ357">
        <v>1495.5349999999983</v>
      </c>
      <c r="AK357">
        <v>64.671428571429203</v>
      </c>
      <c r="AL357" s="20">
        <v>0.11133282831959689</v>
      </c>
      <c r="AM357" s="22">
        <v>230564738293.36304</v>
      </c>
      <c r="AN357" s="22">
        <v>230564738293.36304</v>
      </c>
      <c r="AO357" s="22">
        <v>25669424424.967773</v>
      </c>
      <c r="AP357" s="22">
        <v>1.5582849300943556E-5</v>
      </c>
      <c r="AQ357" s="23">
        <v>56.0982574833968</v>
      </c>
      <c r="AR357" s="21"/>
      <c r="AS357">
        <v>2950</v>
      </c>
      <c r="AT357">
        <v>3431</v>
      </c>
      <c r="AU357">
        <v>2046.8409999999997</v>
      </c>
      <c r="AV357">
        <v>85.842857142854101</v>
      </c>
      <c r="AW357" s="20">
        <v>0.15021018567922992</v>
      </c>
      <c r="AX357" s="22">
        <v>256147681056.38492</v>
      </c>
      <c r="AY357" s="22">
        <v>256147681056.38492</v>
      </c>
      <c r="AZ357" s="22">
        <v>38475990732.783745</v>
      </c>
      <c r="BA357" s="22">
        <v>1.7488112797072219E-5</v>
      </c>
      <c r="BB357" s="23">
        <v>62.957206069459986</v>
      </c>
      <c r="BC357" s="21">
        <v>523.75302505314517</v>
      </c>
      <c r="BD357">
        <v>3425</v>
      </c>
      <c r="BE357">
        <v>3431</v>
      </c>
      <c r="BF357">
        <v>2650.8669999999961</v>
      </c>
      <c r="BG357">
        <v>102.1714285714292</v>
      </c>
      <c r="BH357" s="20">
        <v>0.18805171418279323</v>
      </c>
      <c r="BI357" s="22">
        <v>280451476681.25562</v>
      </c>
      <c r="BJ357" s="22">
        <v>280451476681.25562</v>
      </c>
      <c r="BK357" s="22">
        <v>52739380935.005783</v>
      </c>
      <c r="BL357" s="22">
        <v>1.8875541716707229E-5</v>
      </c>
      <c r="BM357" s="23">
        <v>67.951950180146028</v>
      </c>
      <c r="BN357" s="21"/>
      <c r="BO357">
        <v>4000</v>
      </c>
      <c r="BP357">
        <v>3431</v>
      </c>
      <c r="BQ357">
        <v>418.70479999999981</v>
      </c>
      <c r="BR357">
        <v>36.668571428570623</v>
      </c>
      <c r="BS357" s="20">
        <v>0.23198840122505315</v>
      </c>
      <c r="BT357" s="22">
        <v>309871860858.73071</v>
      </c>
      <c r="BU357" s="22">
        <v>309871860858.73071</v>
      </c>
      <c r="BV357" s="22">
        <v>71886677585.249069</v>
      </c>
      <c r="BW357" s="22">
        <v>2.0142145493614238E-5</v>
      </c>
      <c r="BX357" s="23">
        <v>72.511723777011255</v>
      </c>
      <c r="BY357" s="21"/>
      <c r="BZ357">
        <v>4500</v>
      </c>
      <c r="CA357">
        <v>3431</v>
      </c>
      <c r="CB357">
        <v>4072.1379999999936</v>
      </c>
      <c r="CC357">
        <v>111.6857142857238</v>
      </c>
      <c r="CD357" s="20">
        <v>0.26723090114794201</v>
      </c>
      <c r="CE357" s="22">
        <v>335454803621.75262</v>
      </c>
      <c r="CF357" s="22">
        <v>335454803621.75262</v>
      </c>
      <c r="CG357" s="22">
        <v>89643889466.246872</v>
      </c>
      <c r="CH357" s="22">
        <v>2.0980851930305631E-5</v>
      </c>
      <c r="CI357" s="23">
        <v>75.531066949100264</v>
      </c>
      <c r="CJ357" s="21">
        <v>1307.1585240356196</v>
      </c>
      <c r="CK357">
        <v>5000</v>
      </c>
      <c r="CL357">
        <v>3431</v>
      </c>
      <c r="CM357">
        <v>4824.0869999999904</v>
      </c>
      <c r="CN357">
        <v>28.414285714266693</v>
      </c>
      <c r="CO357" s="20">
        <v>0.29937205202866579</v>
      </c>
      <c r="CP357" s="22">
        <v>361037746384.77441</v>
      </c>
      <c r="CQ357" s="22">
        <v>361037746384.77441</v>
      </c>
      <c r="CR357" s="22">
        <v>108084610995.01492</v>
      </c>
      <c r="CS357" s="22">
        <v>2.1646359142579248E-5</v>
      </c>
      <c r="CT357" s="23">
        <v>77.926892913285286</v>
      </c>
      <c r="CU357" s="21"/>
      <c r="CV357">
        <v>1000</v>
      </c>
      <c r="CW357">
        <v>3431</v>
      </c>
      <c r="CX357">
        <v>292.99379999999991</v>
      </c>
      <c r="CY357">
        <v>-1.2942857142872657</v>
      </c>
      <c r="CZ357" s="20">
        <v>8.0070092853868818E-2</v>
      </c>
      <c r="DA357" s="22">
        <v>204981795530.34122</v>
      </c>
      <c r="DB357" s="22">
        <v>204981795530.34122</v>
      </c>
      <c r="DC357" s="22">
        <v>16412911401.467173</v>
      </c>
      <c r="DD357" s="22">
        <v>1.3428266188537332E-5</v>
      </c>
      <c r="DE357" s="23">
        <v>48.341758278734396</v>
      </c>
      <c r="DF357" s="21"/>
    </row>
    <row r="358" spans="1:110" x14ac:dyDescent="0.35">
      <c r="A358">
        <v>1000</v>
      </c>
      <c r="B358">
        <v>3441</v>
      </c>
      <c r="C358">
        <v>311.74000000000018</v>
      </c>
      <c r="D358">
        <v>23.399999999999668</v>
      </c>
      <c r="E358" s="20">
        <v>2.9485035446323835E-2</v>
      </c>
      <c r="F358" s="22">
        <v>156374204280.59973</v>
      </c>
      <c r="G358" s="22">
        <v>156374204280.59973</v>
      </c>
      <c r="H358" s="22">
        <v>4610698956.1041679</v>
      </c>
      <c r="I358" s="22">
        <v>7.2266566498830077E-6</v>
      </c>
      <c r="J358" s="23">
        <v>26.015963939578828</v>
      </c>
      <c r="K358" s="21"/>
      <c r="L358">
        <v>1500</v>
      </c>
      <c r="M358">
        <v>3441</v>
      </c>
      <c r="N358">
        <v>626.05799999999977</v>
      </c>
      <c r="O358">
        <v>39.728571428572323</v>
      </c>
      <c r="P358" s="20">
        <v>5.1328086261712182E-2</v>
      </c>
      <c r="Q358" s="22">
        <v>181957147043.62155</v>
      </c>
      <c r="R358" s="22">
        <v>181957147043.62155</v>
      </c>
      <c r="S358" s="22">
        <v>9339512139.3900547</v>
      </c>
      <c r="T358" s="22">
        <v>1.0518280313078538E-5</v>
      </c>
      <c r="U358" s="23">
        <v>37.865809127082741</v>
      </c>
      <c r="W358">
        <v>1950</v>
      </c>
      <c r="X358">
        <v>3441</v>
      </c>
      <c r="Y358">
        <v>1023.4949999999992</v>
      </c>
      <c r="Z358">
        <v>58.328571428571003</v>
      </c>
      <c r="AA358" s="20">
        <v>7.6778300073855957E-2</v>
      </c>
      <c r="AB358" s="22">
        <v>204981795530.34122</v>
      </c>
      <c r="AC358" s="22">
        <v>204981795530.34122</v>
      </c>
      <c r="AD358" s="22">
        <v>15738153806.906324</v>
      </c>
      <c r="AE358" s="22">
        <v>1.3145862311577656E-5</v>
      </c>
      <c r="AF358" s="23">
        <v>47.325104321679561</v>
      </c>
      <c r="AG358" s="21"/>
      <c r="AH358">
        <v>2450</v>
      </c>
      <c r="AI358">
        <v>3441</v>
      </c>
      <c r="AJ358">
        <v>1497.3519999999983</v>
      </c>
      <c r="AK358">
        <v>77.871428571428879</v>
      </c>
      <c r="AL358" s="20">
        <v>0.11142357123474698</v>
      </c>
      <c r="AM358" s="22">
        <v>230564738293.36304</v>
      </c>
      <c r="AN358" s="22">
        <v>230564738293.36304</v>
      </c>
      <c r="AO358" s="22">
        <v>25690346541.451332</v>
      </c>
      <c r="AP358" s="22">
        <v>1.5580993614534837E-5</v>
      </c>
      <c r="AQ358" s="23">
        <v>56.091577012325416</v>
      </c>
      <c r="AR358" s="21"/>
      <c r="AS358">
        <v>2950</v>
      </c>
      <c r="AT358">
        <v>3441</v>
      </c>
      <c r="AU358">
        <v>2048.7839999999997</v>
      </c>
      <c r="AV358">
        <v>83.271428571427876</v>
      </c>
      <c r="AW358" s="20">
        <v>0.15037575904519165</v>
      </c>
      <c r="AX358" s="22">
        <v>256147681056.38492</v>
      </c>
      <c r="AY358" s="22">
        <v>256147681056.38492</v>
      </c>
      <c r="AZ358" s="22">
        <v>38518401966.519539</v>
      </c>
      <c r="BA358" s="22">
        <v>1.748417847325185E-5</v>
      </c>
      <c r="BB358" s="23">
        <v>62.943042503706664</v>
      </c>
      <c r="BC358" s="21">
        <v>413.24328011832188</v>
      </c>
      <c r="BD358">
        <v>3425</v>
      </c>
      <c r="BE358">
        <v>3441</v>
      </c>
      <c r="BF358">
        <v>2653.2609999999959</v>
      </c>
      <c r="BG358">
        <v>102.5999999999905</v>
      </c>
      <c r="BH358" s="20">
        <v>0.18829204788392678</v>
      </c>
      <c r="BI358" s="22">
        <v>280451476681.25562</v>
      </c>
      <c r="BJ358" s="22">
        <v>280451476681.25562</v>
      </c>
      <c r="BK358" s="22">
        <v>52806782876.384956</v>
      </c>
      <c r="BL358" s="22">
        <v>1.8869268513522186E-5</v>
      </c>
      <c r="BM358" s="23">
        <v>67.929366648679874</v>
      </c>
      <c r="BN358" s="21"/>
      <c r="BO358">
        <v>4000</v>
      </c>
      <c r="BP358">
        <v>3441</v>
      </c>
      <c r="BQ358">
        <v>419.56039999999979</v>
      </c>
      <c r="BR358">
        <v>29.237142857143848</v>
      </c>
      <c r="BS358" s="20">
        <v>0.23231007559755903</v>
      </c>
      <c r="BT358" s="22">
        <v>309871860858.73071</v>
      </c>
      <c r="BU358" s="22">
        <v>309871860858.73071</v>
      </c>
      <c r="BV358" s="22">
        <v>71986355421.648026</v>
      </c>
      <c r="BW358" s="22">
        <v>2.0133101129245882E-5</v>
      </c>
      <c r="BX358" s="23">
        <v>72.479164065285175</v>
      </c>
      <c r="BY358" s="21"/>
      <c r="BZ358">
        <v>4500</v>
      </c>
      <c r="CA358">
        <v>3441</v>
      </c>
      <c r="CB358">
        <v>4074.8239999999937</v>
      </c>
      <c r="CC358">
        <v>115.11428571429212</v>
      </c>
      <c r="CD358" s="20">
        <v>0.26761160843976228</v>
      </c>
      <c r="CE358" s="22">
        <v>335454803621.75262</v>
      </c>
      <c r="CF358" s="22">
        <v>335454803621.75262</v>
      </c>
      <c r="CG358" s="22">
        <v>89771599556.061813</v>
      </c>
      <c r="CH358" s="22">
        <v>2.0969676851650051E-5</v>
      </c>
      <c r="CI358" s="23">
        <v>75.490836665940179</v>
      </c>
      <c r="CJ358" s="21">
        <v>1570.0177144873426</v>
      </c>
      <c r="CK358">
        <v>5000</v>
      </c>
      <c r="CL358">
        <v>3441</v>
      </c>
      <c r="CM358">
        <v>4824.7109999999902</v>
      </c>
      <c r="CN358">
        <v>26.742857142848411</v>
      </c>
      <c r="CO358" s="20">
        <v>0.29980162716512249</v>
      </c>
      <c r="CP358" s="22">
        <v>361037746384.77441</v>
      </c>
      <c r="CQ358" s="22">
        <v>361037746384.77441</v>
      </c>
      <c r="CR358" s="22">
        <v>108239703834.18419</v>
      </c>
      <c r="CS358" s="22">
        <v>2.1633358836091691E-5</v>
      </c>
      <c r="CT358" s="23">
        <v>77.880091809930093</v>
      </c>
      <c r="CU358" s="21"/>
      <c r="CV358">
        <v>1000</v>
      </c>
      <c r="CW358">
        <v>3441</v>
      </c>
      <c r="CX358">
        <v>292.96359999999987</v>
      </c>
      <c r="CY358">
        <v>-0.15428571428596374</v>
      </c>
      <c r="CZ358" s="20">
        <v>8.0111096421900216E-2</v>
      </c>
      <c r="DA358" s="22">
        <v>204981795530.34122</v>
      </c>
      <c r="DB358" s="22">
        <v>204981795530.34122</v>
      </c>
      <c r="DC358" s="22">
        <v>16421316386.465401</v>
      </c>
      <c r="DD358" s="22">
        <v>1.3427588003925422E-5</v>
      </c>
      <c r="DE358" s="23">
        <v>48.339316814131521</v>
      </c>
      <c r="DF358" s="21"/>
    </row>
    <row r="359" spans="1:110" x14ac:dyDescent="0.35">
      <c r="A359">
        <v>1000</v>
      </c>
      <c r="B359">
        <v>3451</v>
      </c>
      <c r="C359">
        <v>312.25800000000015</v>
      </c>
      <c r="D359">
        <v>22.199999999998813</v>
      </c>
      <c r="E359" s="20">
        <v>2.9487213625765771E-2</v>
      </c>
      <c r="F359" s="22">
        <v>156374204280.59973</v>
      </c>
      <c r="G359" s="22">
        <v>156374204280.59973</v>
      </c>
      <c r="H359" s="22">
        <v>4611039567.181181</v>
      </c>
      <c r="I359" s="22">
        <v>7.2266407294202023E-6</v>
      </c>
      <c r="J359" s="23">
        <v>26.015906625912727</v>
      </c>
      <c r="K359" s="21"/>
      <c r="L359">
        <v>1500</v>
      </c>
      <c r="M359">
        <v>3451</v>
      </c>
      <c r="N359">
        <v>626.09799999999973</v>
      </c>
      <c r="O359">
        <v>-4.7751691205686776E-3</v>
      </c>
      <c r="P359" s="20">
        <v>5.1339623691352303E-2</v>
      </c>
      <c r="Q359" s="22">
        <v>181957147043.62155</v>
      </c>
      <c r="R359" s="22">
        <v>181957147043.62155</v>
      </c>
      <c r="S359" s="22">
        <v>9341611457.171587</v>
      </c>
      <c r="T359" s="22">
        <v>1.0518141735260159E-5</v>
      </c>
      <c r="U359" s="23">
        <v>37.865310246936573</v>
      </c>
      <c r="W359">
        <v>1950</v>
      </c>
      <c r="X359">
        <v>3451</v>
      </c>
      <c r="Y359">
        <v>1024.8239999999992</v>
      </c>
      <c r="Z359">
        <v>56.957142857140752</v>
      </c>
      <c r="AA359" s="20">
        <v>7.6814586412787489E-2</v>
      </c>
      <c r="AB359" s="22">
        <v>204981795530.34122</v>
      </c>
      <c r="AC359" s="22">
        <v>204981795530.34122</v>
      </c>
      <c r="AD359" s="22">
        <v>15745591845.813732</v>
      </c>
      <c r="AE359" s="22">
        <v>1.3145272374709616E-5</v>
      </c>
      <c r="AF359" s="23">
        <v>47.322980548954618</v>
      </c>
      <c r="AG359" s="21"/>
      <c r="AH359">
        <v>2450</v>
      </c>
      <c r="AI359">
        <v>3451</v>
      </c>
      <c r="AJ359">
        <v>1499.1379999999983</v>
      </c>
      <c r="AK359">
        <v>76.542857142859646</v>
      </c>
      <c r="AL359" s="20">
        <v>0.11151392435637789</v>
      </c>
      <c r="AM359" s="22">
        <v>230564738293.36304</v>
      </c>
      <c r="AN359" s="22">
        <v>230564738293.36304</v>
      </c>
      <c r="AO359" s="22">
        <v>25711178785.294151</v>
      </c>
      <c r="AP359" s="22">
        <v>1.5579146338450663E-5</v>
      </c>
      <c r="AQ359" s="23">
        <v>56.084926818422389</v>
      </c>
      <c r="AR359" s="21"/>
      <c r="AS359">
        <v>2950</v>
      </c>
      <c r="AT359">
        <v>3451</v>
      </c>
      <c r="AU359">
        <v>2050.7829999999994</v>
      </c>
      <c r="AV359">
        <v>85.671428571419852</v>
      </c>
      <c r="AW359" s="20">
        <v>0.15054082093159102</v>
      </c>
      <c r="AX359" s="22">
        <v>256147681056.38492</v>
      </c>
      <c r="AY359" s="22">
        <v>256147681056.38492</v>
      </c>
      <c r="AZ359" s="22">
        <v>38560682185.95153</v>
      </c>
      <c r="BA359" s="22">
        <v>1.7480258064745329E-5</v>
      </c>
      <c r="BB359" s="23">
        <v>62.928929033083186</v>
      </c>
      <c r="BC359" s="21">
        <v>517.22128525124344</v>
      </c>
      <c r="BD359">
        <v>3425</v>
      </c>
      <c r="BE359">
        <v>3451</v>
      </c>
      <c r="BF359">
        <v>2655.687999999996</v>
      </c>
      <c r="BG359">
        <v>104.01428571429149</v>
      </c>
      <c r="BH359" s="20">
        <v>0.18853175412718551</v>
      </c>
      <c r="BI359" s="22">
        <v>280451476681.25562</v>
      </c>
      <c r="BJ359" s="22">
        <v>280451476681.25562</v>
      </c>
      <c r="BK359" s="22">
        <v>52874008846.276581</v>
      </c>
      <c r="BL359" s="22">
        <v>1.8863015840327719E-5</v>
      </c>
      <c r="BM359" s="23">
        <v>67.906857025179789</v>
      </c>
      <c r="BN359" s="21"/>
      <c r="BO359">
        <v>4000</v>
      </c>
      <c r="BP359">
        <v>3451</v>
      </c>
      <c r="BQ359">
        <v>420.24259999999981</v>
      </c>
      <c r="BR359">
        <v>29.460000000001077</v>
      </c>
      <c r="BS359" s="20">
        <v>0.23263096944783249</v>
      </c>
      <c r="BT359" s="22">
        <v>309871860858.73071</v>
      </c>
      <c r="BU359" s="22">
        <v>309871860858.73071</v>
      </c>
      <c r="BV359" s="22">
        <v>72085791396.17038</v>
      </c>
      <c r="BW359" s="22">
        <v>2.0124086799610667E-5</v>
      </c>
      <c r="BX359" s="23">
        <v>72.4467124785984</v>
      </c>
      <c r="BY359" s="21"/>
      <c r="BZ359">
        <v>4500</v>
      </c>
      <c r="CA359">
        <v>3451</v>
      </c>
      <c r="CB359">
        <v>4077.5089999999936</v>
      </c>
      <c r="CC359">
        <v>115.07142857142622</v>
      </c>
      <c r="CD359" s="20">
        <v>0.26799140196614379</v>
      </c>
      <c r="CE359" s="22">
        <v>335454803621.75262</v>
      </c>
      <c r="CF359" s="22">
        <v>335454803621.75262</v>
      </c>
      <c r="CG359" s="22">
        <v>89899003118.870941</v>
      </c>
      <c r="CH359" s="22">
        <v>2.0958540450468204E-5</v>
      </c>
      <c r="CI359" s="23">
        <v>75.450745621685527</v>
      </c>
      <c r="CJ359" s="21">
        <v>1569.7985174038731</v>
      </c>
      <c r="CK359">
        <v>5000</v>
      </c>
      <c r="CL359">
        <v>3451</v>
      </c>
      <c r="CM359">
        <v>4825.4269999999906</v>
      </c>
      <c r="CN359">
        <v>30.685714285729254</v>
      </c>
      <c r="CO359" s="20">
        <v>0.30023016521847851</v>
      </c>
      <c r="CP359" s="22">
        <v>361037746384.77441</v>
      </c>
      <c r="CQ359" s="22">
        <v>361037746384.77441</v>
      </c>
      <c r="CR359" s="22">
        <v>108394422247.20796</v>
      </c>
      <c r="CS359" s="22">
        <v>2.1620405464581638E-5</v>
      </c>
      <c r="CT359" s="23">
        <v>77.833459672493902</v>
      </c>
      <c r="CU359" s="21"/>
      <c r="CV359">
        <v>1000</v>
      </c>
      <c r="CW359">
        <v>3451</v>
      </c>
      <c r="CX359">
        <v>292.95999999999987</v>
      </c>
      <c r="CY359">
        <v>0.76285714285810569</v>
      </c>
      <c r="CZ359" s="20">
        <v>8.0151839798979982E-2</v>
      </c>
      <c r="DA359" s="22">
        <v>204981795530.34122</v>
      </c>
      <c r="DB359" s="22">
        <v>204981795530.34122</v>
      </c>
      <c r="DC359" s="22">
        <v>16429668037.05518</v>
      </c>
      <c r="DD359" s="22">
        <v>1.3426914190628822E-5</v>
      </c>
      <c r="DE359" s="23">
        <v>48.336891086263762</v>
      </c>
      <c r="DF359" s="21"/>
    </row>
    <row r="360" spans="1:110" x14ac:dyDescent="0.35">
      <c r="A360">
        <v>1000</v>
      </c>
      <c r="B360">
        <v>3461</v>
      </c>
      <c r="C360">
        <v>312.73000000000013</v>
      </c>
      <c r="D360">
        <v>20.228571428570572</v>
      </c>
      <c r="E360" s="20">
        <v>2.9489360241388263E-2</v>
      </c>
      <c r="F360" s="22">
        <v>156374204280.59973</v>
      </c>
      <c r="G360" s="22">
        <v>156374204280.59973</v>
      </c>
      <c r="H360" s="22">
        <v>4611375242.491044</v>
      </c>
      <c r="I360" s="22">
        <v>7.2266250397281445E-6</v>
      </c>
      <c r="J360" s="23">
        <v>26.015850143021321</v>
      </c>
      <c r="K360" s="21"/>
      <c r="L360">
        <v>1500</v>
      </c>
      <c r="M360">
        <v>3461</v>
      </c>
      <c r="N360">
        <v>627.69099999999969</v>
      </c>
      <c r="O360">
        <v>68.271428571426895</v>
      </c>
      <c r="P360" s="20">
        <v>5.1351046582731492E-2</v>
      </c>
      <c r="Q360" s="22">
        <v>181957147043.62155</v>
      </c>
      <c r="R360" s="22">
        <v>181957147043.62155</v>
      </c>
      <c r="S360" s="22">
        <v>9343689933.897934</v>
      </c>
      <c r="T360" s="22">
        <v>1.0518004536775488E-5</v>
      </c>
      <c r="U360" s="23">
        <v>37.864816332391754</v>
      </c>
      <c r="W360">
        <v>1950</v>
      </c>
      <c r="X360">
        <v>3461</v>
      </c>
      <c r="Y360">
        <v>1026.1599999999992</v>
      </c>
      <c r="Z360">
        <v>57.257142857143407</v>
      </c>
      <c r="AA360" s="20">
        <v>7.6850630783691268E-2</v>
      </c>
      <c r="AB360" s="22">
        <v>204981795530.34122</v>
      </c>
      <c r="AC360" s="22">
        <v>204981795530.34122</v>
      </c>
      <c r="AD360" s="22">
        <v>15752980285.680349</v>
      </c>
      <c r="AE360" s="22">
        <v>1.3144686424132415E-5</v>
      </c>
      <c r="AF360" s="23">
        <v>47.320871126876696</v>
      </c>
      <c r="AG360" s="21"/>
      <c r="AH360">
        <v>2450</v>
      </c>
      <c r="AI360">
        <v>3461</v>
      </c>
      <c r="AJ360">
        <v>1500.9569999999983</v>
      </c>
      <c r="AK360">
        <v>77.957142857141136</v>
      </c>
      <c r="AL360" s="20">
        <v>0.11160388983546804</v>
      </c>
      <c r="AM360" s="22">
        <v>230564738293.36304</v>
      </c>
      <c r="AN360" s="22">
        <v>230564738293.36304</v>
      </c>
      <c r="AO360" s="22">
        <v>25731921652.436008</v>
      </c>
      <c r="AP360" s="22">
        <v>1.5577307422904513E-5</v>
      </c>
      <c r="AQ360" s="23">
        <v>56.078306722456247</v>
      </c>
      <c r="AR360" s="21"/>
      <c r="AS360">
        <v>2950</v>
      </c>
      <c r="AT360">
        <v>3461</v>
      </c>
      <c r="AU360">
        <v>2052.8459999999995</v>
      </c>
      <c r="AV360">
        <v>88.414285714290088</v>
      </c>
      <c r="AW360" s="20">
        <v>0.15070537373250795</v>
      </c>
      <c r="AX360" s="22">
        <v>256147681056.38492</v>
      </c>
      <c r="AY360" s="22">
        <v>256147681056.38492</v>
      </c>
      <c r="AZ360" s="22">
        <v>38602832004.317734</v>
      </c>
      <c r="BA360" s="22">
        <v>1.7476351497200222E-5</v>
      </c>
      <c r="BB360" s="23">
        <v>62.914865389920799</v>
      </c>
      <c r="BC360" s="21">
        <v>650.22043687885764</v>
      </c>
      <c r="BD360">
        <v>3425</v>
      </c>
      <c r="BE360">
        <v>3461</v>
      </c>
      <c r="BF360">
        <v>2658.0089999999959</v>
      </c>
      <c r="BG360">
        <v>99.471428571424838</v>
      </c>
      <c r="BH360" s="20">
        <v>0.1887708355421758</v>
      </c>
      <c r="BI360" s="22">
        <v>280451476681.25562</v>
      </c>
      <c r="BJ360" s="22">
        <v>280451476681.25562</v>
      </c>
      <c r="BK360" s="22">
        <v>52941059582.157654</v>
      </c>
      <c r="BL360" s="22">
        <v>1.8856783591931881E-5</v>
      </c>
      <c r="BM360" s="23">
        <v>67.884420930954775</v>
      </c>
      <c r="BN360" s="21"/>
      <c r="BO360">
        <v>4000</v>
      </c>
      <c r="BP360">
        <v>3461</v>
      </c>
      <c r="BQ360">
        <v>420.92999999999984</v>
      </c>
      <c r="BR360">
        <v>44.237142857142381</v>
      </c>
      <c r="BS360" s="20">
        <v>0.23295108579523649</v>
      </c>
      <c r="BT360" s="22">
        <v>309871860858.73071</v>
      </c>
      <c r="BU360" s="22">
        <v>309871860858.73071</v>
      </c>
      <c r="BV360" s="22">
        <v>72184986444.431763</v>
      </c>
      <c r="BW360" s="22">
        <v>2.0115102350241478E-5</v>
      </c>
      <c r="BX360" s="23">
        <v>72.414368460869326</v>
      </c>
      <c r="BY360" s="21"/>
      <c r="BZ360">
        <v>4500</v>
      </c>
      <c r="CA360">
        <v>3461</v>
      </c>
      <c r="CB360">
        <v>4080.1849999999936</v>
      </c>
      <c r="CC360">
        <v>114.68571428571131</v>
      </c>
      <c r="CD360" s="20">
        <v>0.26837028518504286</v>
      </c>
      <c r="CE360" s="22">
        <v>335454803621.75262</v>
      </c>
      <c r="CF360" s="22">
        <v>335454803621.75262</v>
      </c>
      <c r="CG360" s="22">
        <v>90026101314.662292</v>
      </c>
      <c r="CH360" s="22">
        <v>2.0947442521271821E-5</v>
      </c>
      <c r="CI360" s="23">
        <v>75.410793076578557</v>
      </c>
      <c r="CJ360" s="21">
        <v>1542.5194359835859</v>
      </c>
      <c r="CK360">
        <v>5000</v>
      </c>
      <c r="CL360">
        <v>3461</v>
      </c>
      <c r="CM360">
        <v>4826.062999999991</v>
      </c>
      <c r="CN360">
        <v>27.25714285716095</v>
      </c>
      <c r="CO360" s="20">
        <v>0.30065767013046263</v>
      </c>
      <c r="CP360" s="22">
        <v>361037746384.77441</v>
      </c>
      <c r="CQ360" s="22">
        <v>361037746384.77441</v>
      </c>
      <c r="CR360" s="22">
        <v>108548767657.19913</v>
      </c>
      <c r="CS360" s="22">
        <v>2.1607498768580553E-5</v>
      </c>
      <c r="CT360" s="23">
        <v>77.786995566889985</v>
      </c>
      <c r="CU360" s="21"/>
      <c r="CV360">
        <v>1000</v>
      </c>
      <c r="CW360">
        <v>3461</v>
      </c>
      <c r="CX360">
        <v>292.97779999999989</v>
      </c>
      <c r="CY360">
        <v>-1.7142857143426227E-2</v>
      </c>
      <c r="CZ360" s="20">
        <v>8.0192324809915963E-2</v>
      </c>
      <c r="DA360" s="22">
        <v>204981795530.34122</v>
      </c>
      <c r="DB360" s="22">
        <v>204981795530.34122</v>
      </c>
      <c r="DC360" s="22">
        <v>16437966727.288902</v>
      </c>
      <c r="DD360" s="22">
        <v>1.3426244717167603E-5</v>
      </c>
      <c r="DE360" s="23">
        <v>48.334480981803374</v>
      </c>
      <c r="DF360" s="21"/>
    </row>
    <row r="361" spans="1:110" x14ac:dyDescent="0.35">
      <c r="A361">
        <v>1000</v>
      </c>
      <c r="B361">
        <v>3471</v>
      </c>
      <c r="C361">
        <v>313.43000000000012</v>
      </c>
      <c r="D361">
        <v>29.99999999999952</v>
      </c>
      <c r="E361" s="20">
        <v>2.9491475751877896E-2</v>
      </c>
      <c r="F361" s="22">
        <v>156374204280.59973</v>
      </c>
      <c r="G361" s="22">
        <v>156374204280.59973</v>
      </c>
      <c r="H361" s="22">
        <v>4611706053.7605076</v>
      </c>
      <c r="I361" s="22">
        <v>7.2266095774512948E-6</v>
      </c>
      <c r="J361" s="23">
        <v>26.01579447882466</v>
      </c>
      <c r="K361" s="21"/>
      <c r="L361">
        <v>1500</v>
      </c>
      <c r="M361">
        <v>3471</v>
      </c>
      <c r="N361">
        <v>628.84599999999966</v>
      </c>
      <c r="O361">
        <v>49.499999999998835</v>
      </c>
      <c r="P361" s="20">
        <v>5.1362356096798963E-2</v>
      </c>
      <c r="Q361" s="22">
        <v>181957147043.62155</v>
      </c>
      <c r="R361" s="22">
        <v>181957147043.62155</v>
      </c>
      <c r="S361" s="22">
        <v>9345747780.8121014</v>
      </c>
      <c r="T361" s="22">
        <v>1.051786870357328E-5</v>
      </c>
      <c r="U361" s="23">
        <v>37.864327332863809</v>
      </c>
      <c r="W361">
        <v>1950</v>
      </c>
      <c r="X361">
        <v>3471</v>
      </c>
      <c r="Y361">
        <v>1027.6379999999992</v>
      </c>
      <c r="Z361">
        <v>63.342857142859948</v>
      </c>
      <c r="AA361" s="20">
        <v>7.6886434945019705E-2</v>
      </c>
      <c r="AB361" s="22">
        <v>204981795530.34122</v>
      </c>
      <c r="AC361" s="22">
        <v>204981795530.34122</v>
      </c>
      <c r="AD361" s="22">
        <v>15760319486.956911</v>
      </c>
      <c r="AE361" s="22">
        <v>1.3144104430204784E-5</v>
      </c>
      <c r="AF361" s="23">
        <v>47.318775948737219</v>
      </c>
      <c r="AG361" s="21"/>
      <c r="AH361">
        <v>2450</v>
      </c>
      <c r="AI361">
        <v>3471</v>
      </c>
      <c r="AJ361">
        <v>1502.6949999999983</v>
      </c>
      <c r="AK361">
        <v>74.48571428571671</v>
      </c>
      <c r="AL361" s="20">
        <v>0.11169346980682551</v>
      </c>
      <c r="AM361" s="22">
        <v>230564738293.36304</v>
      </c>
      <c r="AN361" s="22">
        <v>230564738293.36304</v>
      </c>
      <c r="AO361" s="22">
        <v>25752575635.088371</v>
      </c>
      <c r="AP361" s="22">
        <v>1.557547681851012E-5</v>
      </c>
      <c r="AQ361" s="23">
        <v>56.071716546636431</v>
      </c>
      <c r="AR361" s="21"/>
      <c r="AS361">
        <v>2950</v>
      </c>
      <c r="AT361">
        <v>3471</v>
      </c>
      <c r="AU361">
        <v>2054.9209999999994</v>
      </c>
      <c r="AV361">
        <v>88.928571428563629</v>
      </c>
      <c r="AW361" s="20">
        <v>0.15086941982479082</v>
      </c>
      <c r="AX361" s="22">
        <v>256147681056.38492</v>
      </c>
      <c r="AY361" s="22">
        <v>256147681056.38492</v>
      </c>
      <c r="AZ361" s="22">
        <v>38644852030.442352</v>
      </c>
      <c r="BA361" s="22">
        <v>1.7472458696847756E-5</v>
      </c>
      <c r="BB361" s="23">
        <v>62.900851308651923</v>
      </c>
      <c r="BC361" s="21">
        <v>677.44221464045665</v>
      </c>
      <c r="BD361">
        <v>3425</v>
      </c>
      <c r="BE361">
        <v>3471</v>
      </c>
      <c r="BF361">
        <v>2660.3849999999961</v>
      </c>
      <c r="BG361">
        <v>101.82857142858018</v>
      </c>
      <c r="BH361" s="20">
        <v>0.18900929474038924</v>
      </c>
      <c r="BI361" s="22">
        <v>280451476681.25562</v>
      </c>
      <c r="BJ361" s="22">
        <v>280451476681.25562</v>
      </c>
      <c r="BK361" s="22">
        <v>53007935816.424843</v>
      </c>
      <c r="BL361" s="22">
        <v>1.8850571663950112E-5</v>
      </c>
      <c r="BM361" s="23">
        <v>67.862057990220407</v>
      </c>
      <c r="BN361" s="21"/>
      <c r="BO361">
        <v>4000</v>
      </c>
      <c r="BP361">
        <v>3471</v>
      </c>
      <c r="BQ361">
        <v>421.96219999999983</v>
      </c>
      <c r="BR361">
        <v>36.87428571428444</v>
      </c>
      <c r="BS361" s="20">
        <v>0.23327042763962802</v>
      </c>
      <c r="BT361" s="22">
        <v>309871860858.73071</v>
      </c>
      <c r="BU361" s="22">
        <v>309871860858.73071</v>
      </c>
      <c r="BV361" s="22">
        <v>72283941496.003418</v>
      </c>
      <c r="BW361" s="22">
        <v>2.0106147627839844E-5</v>
      </c>
      <c r="BX361" s="23">
        <v>72.382131460223434</v>
      </c>
      <c r="BY361" s="21"/>
      <c r="BZ361">
        <v>4500</v>
      </c>
      <c r="CA361">
        <v>3471</v>
      </c>
      <c r="CB361">
        <v>4082.9179999999938</v>
      </c>
      <c r="CC361">
        <v>117.12857142857891</v>
      </c>
      <c r="CD361" s="20">
        <v>0.26874826153297948</v>
      </c>
      <c r="CE361" s="22">
        <v>335454803621.75262</v>
      </c>
      <c r="CF361" s="22">
        <v>335454803621.75262</v>
      </c>
      <c r="CG361" s="22">
        <v>90152895296.233047</v>
      </c>
      <c r="CH361" s="22">
        <v>2.0936382860143353E-5</v>
      </c>
      <c r="CI361" s="23">
        <v>75.370978296516071</v>
      </c>
      <c r="CJ361" s="21">
        <v>1743.6965841829015</v>
      </c>
      <c r="CK361">
        <v>5000</v>
      </c>
      <c r="CL361">
        <v>3471</v>
      </c>
      <c r="CM361">
        <v>4826.7409999999909</v>
      </c>
      <c r="CN361">
        <v>29.057142857137869</v>
      </c>
      <c r="CO361" s="20">
        <v>0.30108414581878279</v>
      </c>
      <c r="CP361" s="22">
        <v>361037746384.77441</v>
      </c>
      <c r="CQ361" s="22">
        <v>361037746384.77441</v>
      </c>
      <c r="CR361" s="22">
        <v>108702741478.59814</v>
      </c>
      <c r="CS361" s="22">
        <v>2.159463849065208E-5</v>
      </c>
      <c r="CT361" s="23">
        <v>77.74069856634749</v>
      </c>
      <c r="CU361" s="21"/>
      <c r="CV361">
        <v>1000</v>
      </c>
      <c r="CW361">
        <v>3471</v>
      </c>
      <c r="CX361">
        <v>292.97739999999988</v>
      </c>
      <c r="CY361">
        <v>-0.53999999999843706</v>
      </c>
      <c r="CZ361" s="20">
        <v>8.0232553264501516E-2</v>
      </c>
      <c r="DA361" s="22">
        <v>204981795530.34122</v>
      </c>
      <c r="DB361" s="22">
        <v>204981795530.34122</v>
      </c>
      <c r="DC361" s="22">
        <v>16446212828.14126</v>
      </c>
      <c r="DD361" s="22">
        <v>1.3425579552330717E-5</v>
      </c>
      <c r="DE361" s="23">
        <v>48.332086388390579</v>
      </c>
      <c r="DF361" s="21"/>
    </row>
    <row r="362" spans="1:110" x14ac:dyDescent="0.35">
      <c r="A362">
        <v>1000</v>
      </c>
      <c r="B362">
        <v>3481</v>
      </c>
      <c r="C362">
        <v>313.97800000000012</v>
      </c>
      <c r="D362">
        <v>23.485714285714366</v>
      </c>
      <c r="E362" s="20">
        <v>2.9493560609218272E-2</v>
      </c>
      <c r="F362" s="22">
        <v>156374204280.59973</v>
      </c>
      <c r="G362" s="22">
        <v>156374204280.59973</v>
      </c>
      <c r="H362" s="22">
        <v>4612032071.6681471</v>
      </c>
      <c r="I362" s="22">
        <v>7.2265943392832024E-6</v>
      </c>
      <c r="J362" s="23">
        <v>26.015739621419527</v>
      </c>
      <c r="K362" s="21"/>
      <c r="L362">
        <v>1500</v>
      </c>
      <c r="M362">
        <v>3481</v>
      </c>
      <c r="N362">
        <v>629.88699999999972</v>
      </c>
      <c r="O362">
        <v>44.614285714288016</v>
      </c>
      <c r="P362" s="20">
        <v>5.1373553382264937E-2</v>
      </c>
      <c r="Q362" s="22">
        <v>181957147043.62155</v>
      </c>
      <c r="R362" s="22">
        <v>181957147043.62155</v>
      </c>
      <c r="S362" s="22">
        <v>9347785206.9301224</v>
      </c>
      <c r="T362" s="22">
        <v>1.0517734221751807E-5</v>
      </c>
      <c r="U362" s="23">
        <v>37.863843198306505</v>
      </c>
      <c r="W362">
        <v>1950</v>
      </c>
      <c r="X362">
        <v>3481</v>
      </c>
      <c r="Y362">
        <v>1029.1399999999992</v>
      </c>
      <c r="Z362">
        <v>64.371428571426549</v>
      </c>
      <c r="AA362" s="20">
        <v>7.6922000640507096E-2</v>
      </c>
      <c r="AB362" s="22">
        <v>204981795530.34122</v>
      </c>
      <c r="AC362" s="22">
        <v>204981795530.34122</v>
      </c>
      <c r="AD362" s="22">
        <v>15767609807.077202</v>
      </c>
      <c r="AE362" s="22">
        <v>1.3143526363542047E-5</v>
      </c>
      <c r="AF362" s="23">
        <v>47.316694908751366</v>
      </c>
      <c r="AG362" s="21"/>
      <c r="AH362">
        <v>2450</v>
      </c>
      <c r="AI362">
        <v>3481</v>
      </c>
      <c r="AJ362">
        <v>1504.3929999999984</v>
      </c>
      <c r="AK362">
        <v>72.771428571432551</v>
      </c>
      <c r="AL362" s="20">
        <v>0.11178266638925069</v>
      </c>
      <c r="AM362" s="22">
        <v>230564738293.36304</v>
      </c>
      <c r="AN362" s="22">
        <v>230564738293.36304</v>
      </c>
      <c r="AO362" s="22">
        <v>25773141221.771893</v>
      </c>
      <c r="AP362" s="22">
        <v>1.5573654476277279E-5</v>
      </c>
      <c r="AQ362" s="23">
        <v>56.065156114598203</v>
      </c>
      <c r="AR362" s="21"/>
      <c r="AS362">
        <v>2950</v>
      </c>
      <c r="AT362">
        <v>3481</v>
      </c>
      <c r="AU362">
        <v>2056.9719999999993</v>
      </c>
      <c r="AV362">
        <v>87.89999999999705</v>
      </c>
      <c r="AW362" s="20">
        <v>0.15103296156822968</v>
      </c>
      <c r="AX362" s="22">
        <v>256147681056.38492</v>
      </c>
      <c r="AY362" s="22">
        <v>256147681056.38492</v>
      </c>
      <c r="AZ362" s="22">
        <v>38686742868.780136</v>
      </c>
      <c r="BA362" s="22">
        <v>1.7468579590496639E-5</v>
      </c>
      <c r="BB362" s="23">
        <v>62.886886525787901</v>
      </c>
      <c r="BC362" s="21">
        <v>625.65584567366329</v>
      </c>
      <c r="BD362">
        <v>3425</v>
      </c>
      <c r="BE362">
        <v>3481</v>
      </c>
      <c r="BF362">
        <v>2662.814999999996</v>
      </c>
      <c r="BG362">
        <v>104.14285714285013</v>
      </c>
      <c r="BH362" s="20">
        <v>0.18924713431538331</v>
      </c>
      <c r="BI362" s="22">
        <v>280451476681.25562</v>
      </c>
      <c r="BJ362" s="22">
        <v>280451476681.25562</v>
      </c>
      <c r="BK362" s="22">
        <v>53074638276.445175</v>
      </c>
      <c r="BL362" s="22">
        <v>1.8844379952796779E-5</v>
      </c>
      <c r="BM362" s="23">
        <v>67.839767830068411</v>
      </c>
      <c r="BN362" s="21"/>
      <c r="BO362">
        <v>4000</v>
      </c>
      <c r="BP362">
        <v>3481</v>
      </c>
      <c r="BQ362">
        <v>422.8225999999998</v>
      </c>
      <c r="BR362">
        <v>38.742857142856991</v>
      </c>
      <c r="BS362" s="20">
        <v>0.23358899796154678</v>
      </c>
      <c r="BT362" s="22">
        <v>309871860858.73071</v>
      </c>
      <c r="BU362" s="22">
        <v>309871860858.73071</v>
      </c>
      <c r="BV362" s="22">
        <v>72382657474.470749</v>
      </c>
      <c r="BW362" s="22">
        <v>2.0097222480263895E-5</v>
      </c>
      <c r="BX362" s="23">
        <v>72.350000928950024</v>
      </c>
      <c r="BY362" s="21"/>
      <c r="BZ362">
        <v>4500</v>
      </c>
      <c r="CA362">
        <v>3481</v>
      </c>
      <c r="CB362">
        <v>4085.5879999999938</v>
      </c>
      <c r="CC362">
        <v>114.42857142857454</v>
      </c>
      <c r="CD362" s="20">
        <v>0.26912533442523695</v>
      </c>
      <c r="CE362" s="22">
        <v>335454803621.75262</v>
      </c>
      <c r="CF362" s="22">
        <v>335454803621.75262</v>
      </c>
      <c r="CG362" s="22">
        <v>90279386209.256363</v>
      </c>
      <c r="CH362" s="22">
        <v>2.0925361264719939E-5</v>
      </c>
      <c r="CI362" s="23">
        <v>75.331300552991777</v>
      </c>
      <c r="CJ362" s="21">
        <v>1528.5965899186924</v>
      </c>
      <c r="CK362">
        <v>5000</v>
      </c>
      <c r="CL362">
        <v>3481</v>
      </c>
      <c r="CM362">
        <v>4827.4429999999911</v>
      </c>
      <c r="CN362">
        <v>30.085714285723949</v>
      </c>
      <c r="CO362" s="20">
        <v>0.30150959617734263</v>
      </c>
      <c r="CP362" s="22">
        <v>361037746384.77441</v>
      </c>
      <c r="CQ362" s="22">
        <v>361037746384.77441</v>
      </c>
      <c r="CR362" s="22">
        <v>108856345117.25117</v>
      </c>
      <c r="CS362" s="22">
        <v>2.1581824375371043E-5</v>
      </c>
      <c r="CT362" s="23">
        <v>77.694567751335754</v>
      </c>
      <c r="CU362" s="21"/>
      <c r="CV362">
        <v>1000</v>
      </c>
      <c r="CW362">
        <v>3481</v>
      </c>
      <c r="CX362">
        <v>292.96479999999991</v>
      </c>
      <c r="CY362">
        <v>0.30000000000021437</v>
      </c>
      <c r="CZ362" s="20">
        <v>8.0272526957667678E-2</v>
      </c>
      <c r="DA362" s="22">
        <v>204981795530.34122</v>
      </c>
      <c r="DB362" s="22">
        <v>204981795530.34122</v>
      </c>
      <c r="DC362" s="22">
        <v>16454406707.54044</v>
      </c>
      <c r="DD362" s="22">
        <v>1.3424918665173135E-5</v>
      </c>
      <c r="DE362" s="23">
        <v>48.329707194623289</v>
      </c>
      <c r="DF362" s="21"/>
    </row>
    <row r="363" spans="1:110" x14ac:dyDescent="0.35">
      <c r="A363">
        <v>1000</v>
      </c>
      <c r="B363">
        <v>3491</v>
      </c>
      <c r="C363">
        <v>302.39400000000006</v>
      </c>
      <c r="E363" s="20">
        <v>2.9495615258789017E-2</v>
      </c>
      <c r="F363" s="22">
        <v>156374204280.59973</v>
      </c>
      <c r="G363" s="22">
        <v>156374204280.59973</v>
      </c>
      <c r="H363" s="22">
        <v>4612353365.859848</v>
      </c>
      <c r="I363" s="22">
        <v>7.2265793219657847E-6</v>
      </c>
      <c r="J363" s="23">
        <v>26.015685559076825</v>
      </c>
      <c r="K363" s="21"/>
      <c r="L363">
        <v>1500</v>
      </c>
      <c r="M363">
        <v>3491</v>
      </c>
      <c r="N363">
        <v>630.89299999999969</v>
      </c>
      <c r="O363">
        <v>43.114285714284506</v>
      </c>
      <c r="P363" s="20">
        <v>5.1384639575739001E-2</v>
      </c>
      <c r="Q363" s="22">
        <v>181957147043.62155</v>
      </c>
      <c r="R363" s="22">
        <v>181957147043.62155</v>
      </c>
      <c r="S363" s="22">
        <v>9349802419.0662365</v>
      </c>
      <c r="T363" s="22">
        <v>1.0517601077557118E-5</v>
      </c>
      <c r="U363" s="23">
        <v>37.863363879205629</v>
      </c>
      <c r="W363">
        <v>1950</v>
      </c>
      <c r="X363">
        <v>3491</v>
      </c>
      <c r="Y363">
        <v>1030.6389999999992</v>
      </c>
      <c r="Z363">
        <v>64.242857142858171</v>
      </c>
      <c r="AA363" s="20">
        <v>7.6957329599318905E-2</v>
      </c>
      <c r="AB363" s="22">
        <v>204981795530.34122</v>
      </c>
      <c r="AC363" s="22">
        <v>204981795530.34122</v>
      </c>
      <c r="AD363" s="22">
        <v>15774851600.488665</v>
      </c>
      <c r="AE363" s="22">
        <v>1.3142952195013444E-5</v>
      </c>
      <c r="AF363" s="23">
        <v>47.3146279020484</v>
      </c>
      <c r="AG363" s="21"/>
      <c r="AH363">
        <v>2450</v>
      </c>
      <c r="AI363">
        <v>3491</v>
      </c>
      <c r="AJ363">
        <v>1506.1639999999984</v>
      </c>
      <c r="AK363">
        <v>75.899999999998215</v>
      </c>
      <c r="AL363" s="20">
        <v>0.11187148168569677</v>
      </c>
      <c r="AM363" s="22">
        <v>230564738293.36304</v>
      </c>
      <c r="AN363" s="22">
        <v>230564738293.36304</v>
      </c>
      <c r="AO363" s="22">
        <v>25793618897.353432</v>
      </c>
      <c r="AP363" s="22">
        <v>1.5571840347607622E-5</v>
      </c>
      <c r="AQ363" s="23">
        <v>56.05862525138744</v>
      </c>
      <c r="AR363" s="21"/>
      <c r="AS363">
        <v>2950</v>
      </c>
      <c r="AT363">
        <v>3491</v>
      </c>
      <c r="AU363">
        <v>2059.0239999999994</v>
      </c>
      <c r="AV363">
        <v>87.94285714286292</v>
      </c>
      <c r="AW363" s="20">
        <v>0.15119600130572694</v>
      </c>
      <c r="AX363" s="22">
        <v>256147681056.38492</v>
      </c>
      <c r="AY363" s="22">
        <v>256147681056.38492</v>
      </c>
      <c r="AZ363" s="22">
        <v>38728505119.460098</v>
      </c>
      <c r="BA363" s="22">
        <v>1.7464714105527007E-5</v>
      </c>
      <c r="BB363" s="23">
        <v>62.87297077989723</v>
      </c>
      <c r="BC363" s="21">
        <v>628.49920225201311</v>
      </c>
      <c r="BD363">
        <v>3425</v>
      </c>
      <c r="BE363">
        <v>3491</v>
      </c>
      <c r="BF363">
        <v>2665.2339999999958</v>
      </c>
      <c r="BG363">
        <v>103.67142857142296</v>
      </c>
      <c r="BH363" s="20">
        <v>0.18948435684295969</v>
      </c>
      <c r="BI363" s="22">
        <v>280451476681.25562</v>
      </c>
      <c r="BJ363" s="22">
        <v>280451476681.25562</v>
      </c>
      <c r="BK363" s="22">
        <v>53141167684.606026</v>
      </c>
      <c r="BL363" s="22">
        <v>1.8838208355676867E-5</v>
      </c>
      <c r="BM363" s="23">
        <v>67.817550080436718</v>
      </c>
      <c r="BN363" s="21"/>
      <c r="BO363">
        <v>4000</v>
      </c>
      <c r="BP363">
        <v>3491</v>
      </c>
      <c r="BQ363">
        <v>423.72659999999979</v>
      </c>
      <c r="BR363">
        <v>43.088571428571804</v>
      </c>
      <c r="BS363" s="20">
        <v>0.23390679972240144</v>
      </c>
      <c r="BT363" s="22">
        <v>309871860858.73071</v>
      </c>
      <c r="BU363" s="22">
        <v>309871860858.73071</v>
      </c>
      <c r="BV363" s="22">
        <v>72481135297.490967</v>
      </c>
      <c r="BW363" s="22">
        <v>2.008832675651652E-5</v>
      </c>
      <c r="BX363" s="23">
        <v>72.317976323459476</v>
      </c>
      <c r="BY363" s="21"/>
      <c r="BZ363">
        <v>4500</v>
      </c>
      <c r="CA363">
        <v>3491</v>
      </c>
      <c r="CB363">
        <v>4088.2059999999938</v>
      </c>
      <c r="CC363">
        <v>112.19999999999736</v>
      </c>
      <c r="CD363" s="20">
        <v>0.26950150725605865</v>
      </c>
      <c r="CE363" s="22">
        <v>335454803621.75262</v>
      </c>
      <c r="CF363" s="22">
        <v>335454803621.75262</v>
      </c>
      <c r="CG363" s="22">
        <v>90405575192.347488</v>
      </c>
      <c r="CH363" s="22">
        <v>2.0914377534177514E-5</v>
      </c>
      <c r="CI363" s="23">
        <v>75.291759123039057</v>
      </c>
      <c r="CJ363" s="21">
        <v>1362.2182446315758</v>
      </c>
      <c r="CK363">
        <v>5000</v>
      </c>
      <c r="CL363">
        <v>3491</v>
      </c>
      <c r="CM363">
        <v>4828.1069999999909</v>
      </c>
      <c r="CN363">
        <v>28.45714285713257</v>
      </c>
      <c r="CO363" s="20">
        <v>0.30193402507645523</v>
      </c>
      <c r="CP363" s="22">
        <v>361037746384.77441</v>
      </c>
      <c r="CQ363" s="22">
        <v>361037746384.77441</v>
      </c>
      <c r="CR363" s="22">
        <v>109009579970.48737</v>
      </c>
      <c r="CS363" s="22">
        <v>2.1569056169302733E-5</v>
      </c>
      <c r="CT363" s="23">
        <v>77.648602209489837</v>
      </c>
      <c r="CU363" s="21"/>
      <c r="CV363">
        <v>1000</v>
      </c>
      <c r="CW363">
        <v>3491</v>
      </c>
      <c r="CX363">
        <v>292.97179999999992</v>
      </c>
      <c r="CY363">
        <v>-0.3857142857149094</v>
      </c>
      <c r="CZ363" s="20">
        <v>8.0312247669633366E-2</v>
      </c>
      <c r="DA363" s="22">
        <v>204981795530.34122</v>
      </c>
      <c r="DB363" s="22">
        <v>204981795530.34122</v>
      </c>
      <c r="DC363" s="22">
        <v>16462548730.398909</v>
      </c>
      <c r="DD363" s="22">
        <v>1.3424262025013061E-5</v>
      </c>
      <c r="DE363" s="23">
        <v>48.327343290047018</v>
      </c>
      <c r="DF363" s="21"/>
    </row>
    <row r="364" spans="1:110" x14ac:dyDescent="0.35">
      <c r="A364">
        <v>1000</v>
      </c>
      <c r="B364">
        <v>3501</v>
      </c>
      <c r="C364">
        <v>303.54400000000004</v>
      </c>
      <c r="E364" s="20">
        <v>2.9497640139463335E-2</v>
      </c>
      <c r="F364" s="22">
        <v>156374204280.59973</v>
      </c>
      <c r="G364" s="22">
        <v>156374204280.59973</v>
      </c>
      <c r="H364" s="22">
        <v>4612670004.9640579</v>
      </c>
      <c r="I364" s="22">
        <v>7.2265645222886132E-6</v>
      </c>
      <c r="J364" s="23">
        <v>26.015632280239007</v>
      </c>
      <c r="K364" s="21"/>
      <c r="L364">
        <v>1500</v>
      </c>
      <c r="M364">
        <v>3501</v>
      </c>
      <c r="N364">
        <v>632.06099999999969</v>
      </c>
      <c r="O364">
        <v>50.057142857143134</v>
      </c>
      <c r="P364" s="20">
        <v>5.1395615801866718E-2</v>
      </c>
      <c r="Q364" s="22">
        <v>181957147043.62155</v>
      </c>
      <c r="R364" s="22">
        <v>181957147043.62155</v>
      </c>
      <c r="S364" s="22">
        <v>9351799621.8577423</v>
      </c>
      <c r="T364" s="22">
        <v>1.0517469257381372E-5</v>
      </c>
      <c r="U364" s="23">
        <v>37.86288932657294</v>
      </c>
      <c r="W364">
        <v>1950</v>
      </c>
      <c r="X364">
        <v>3501</v>
      </c>
      <c r="Y364">
        <v>1032.1899999999991</v>
      </c>
      <c r="Z364">
        <v>66.471428571425605</v>
      </c>
      <c r="AA364" s="20">
        <v>7.6992423536199298E-2</v>
      </c>
      <c r="AB364" s="22">
        <v>204981795530.34122</v>
      </c>
      <c r="AC364" s="22">
        <v>204981795530.34122</v>
      </c>
      <c r="AD364" s="22">
        <v>15782045218.682634</v>
      </c>
      <c r="AE364" s="22">
        <v>1.314238189573943E-5</v>
      </c>
      <c r="AF364" s="23">
        <v>47.312574824661951</v>
      </c>
      <c r="AG364" s="21"/>
      <c r="AH364">
        <v>2450</v>
      </c>
      <c r="AI364">
        <v>3501</v>
      </c>
      <c r="AJ364">
        <v>1507.9359999999983</v>
      </c>
      <c r="AK364">
        <v>75.942857142854336</v>
      </c>
      <c r="AL364" s="20">
        <v>0.1119599177834284</v>
      </c>
      <c r="AM364" s="22">
        <v>230564738293.36304</v>
      </c>
      <c r="AN364" s="22">
        <v>230564738293.36304</v>
      </c>
      <c r="AO364" s="22">
        <v>25814009143.082611</v>
      </c>
      <c r="AP364" s="22">
        <v>1.5570034384290528E-5</v>
      </c>
      <c r="AQ364" s="23">
        <v>56.0521237834459</v>
      </c>
      <c r="AR364" s="21"/>
      <c r="AS364">
        <v>2950</v>
      </c>
      <c r="AT364">
        <v>3501</v>
      </c>
      <c r="AU364">
        <v>2061.1079999999993</v>
      </c>
      <c r="AV364">
        <v>89.31428571427854</v>
      </c>
      <c r="AW364" s="20">
        <v>0.15135854136346635</v>
      </c>
      <c r="AX364" s="22">
        <v>256147681056.38492</v>
      </c>
      <c r="AY364" s="22">
        <v>256147681056.38492</v>
      </c>
      <c r="AZ364" s="22">
        <v>38770139378.328827</v>
      </c>
      <c r="BA364" s="22">
        <v>1.7460862169884364E-5</v>
      </c>
      <c r="BB364" s="23">
        <v>62.859103811583708</v>
      </c>
      <c r="BC364" s="21">
        <v>699.87664950467217</v>
      </c>
      <c r="BD364">
        <v>3425</v>
      </c>
      <c r="BE364">
        <v>3501</v>
      </c>
      <c r="BF364">
        <v>2667.6239999999957</v>
      </c>
      <c r="BG364">
        <v>102.42857142856599</v>
      </c>
      <c r="BH364" s="20">
        <v>0.18972096488134046</v>
      </c>
      <c r="BI364" s="22">
        <v>280451476681.25562</v>
      </c>
      <c r="BJ364" s="22">
        <v>280451476681.25562</v>
      </c>
      <c r="BK364" s="22">
        <v>53207524758.364571</v>
      </c>
      <c r="BL364" s="22">
        <v>1.8832056770577726E-5</v>
      </c>
      <c r="BM364" s="23">
        <v>67.795404374079808</v>
      </c>
      <c r="BN364" s="21"/>
      <c r="BO364">
        <v>4000</v>
      </c>
      <c r="BP364">
        <v>3501</v>
      </c>
      <c r="BQ364">
        <v>424.7319999999998</v>
      </c>
      <c r="BR364">
        <v>51.857142857141987</v>
      </c>
      <c r="BS364" s="20">
        <v>0.23422383586465376</v>
      </c>
      <c r="BT364" s="22">
        <v>309871860858.73071</v>
      </c>
      <c r="BU364" s="22">
        <v>309871860858.73071</v>
      </c>
      <c r="BV364" s="22">
        <v>72579375876.850174</v>
      </c>
      <c r="BW364" s="22">
        <v>2.0079460306733639E-5</v>
      </c>
      <c r="BX364" s="23">
        <v>72.286057104241095</v>
      </c>
      <c r="BY364" s="21"/>
      <c r="BZ364">
        <v>4500</v>
      </c>
      <c r="CA364">
        <v>3501</v>
      </c>
      <c r="CB364">
        <v>4090.9499999999939</v>
      </c>
      <c r="CC364">
        <v>117.60000000000609</v>
      </c>
      <c r="CD364" s="20">
        <v>0.26987678339884263</v>
      </c>
      <c r="CE364" s="22">
        <v>335454803621.75262</v>
      </c>
      <c r="CF364" s="22">
        <v>335454803621.75262</v>
      </c>
      <c r="CG364" s="22">
        <v>90531463377.129028</v>
      </c>
      <c r="CH364" s="22">
        <v>2.0903431469215167E-5</v>
      </c>
      <c r="CI364" s="23">
        <v>75.252353289174607</v>
      </c>
      <c r="CJ364" s="21">
        <v>1793.3231819453965</v>
      </c>
      <c r="CK364">
        <v>5000</v>
      </c>
      <c r="CL364">
        <v>3501</v>
      </c>
      <c r="CM364">
        <v>4828.7389999999905</v>
      </c>
      <c r="CN364">
        <v>27.085714285697446</v>
      </c>
      <c r="CO364" s="20">
        <v>0.30235743636305445</v>
      </c>
      <c r="CP364" s="22">
        <v>361037746384.77441</v>
      </c>
      <c r="CQ364" s="22">
        <v>361037746384.77441</v>
      </c>
      <c r="CR364" s="22">
        <v>109162447427.19502</v>
      </c>
      <c r="CS364" s="22">
        <v>2.1556333620982486E-5</v>
      </c>
      <c r="CT364" s="23">
        <v>77.602801035536942</v>
      </c>
      <c r="CU364" s="21"/>
      <c r="CV364">
        <v>1000</v>
      </c>
      <c r="CW364">
        <v>3501</v>
      </c>
      <c r="CX364">
        <v>292.9627999999999</v>
      </c>
      <c r="CY364">
        <v>-0.26571428571336192</v>
      </c>
      <c r="CZ364" s="20">
        <v>8.0351717166053757E-2</v>
      </c>
      <c r="DA364" s="22">
        <v>204981795530.34122</v>
      </c>
      <c r="DB364" s="22">
        <v>204981795530.34122</v>
      </c>
      <c r="DC364" s="22">
        <v>16470639258.643839</v>
      </c>
      <c r="DD364" s="22">
        <v>1.342360960142915E-5</v>
      </c>
      <c r="DE364" s="23">
        <v>48.324994565144941</v>
      </c>
      <c r="DF364" s="21"/>
    </row>
    <row r="365" spans="1:110" x14ac:dyDescent="0.35">
      <c r="A365">
        <v>1000</v>
      </c>
      <c r="B365">
        <v>3511</v>
      </c>
      <c r="C365">
        <v>304.62800000000004</v>
      </c>
      <c r="E365" s="20">
        <v>2.9499635683704065E-2</v>
      </c>
      <c r="F365" s="22">
        <v>156374204280.59973</v>
      </c>
      <c r="G365" s="22">
        <v>156374204280.59973</v>
      </c>
      <c r="H365" s="22">
        <v>4612982056.6068087</v>
      </c>
      <c r="I365" s="22">
        <v>7.2265499370881935E-6</v>
      </c>
      <c r="J365" s="23">
        <v>26.015579773517498</v>
      </c>
      <c r="K365" s="21"/>
      <c r="L365">
        <v>1500</v>
      </c>
      <c r="M365">
        <v>3511</v>
      </c>
      <c r="N365">
        <v>633.19199999999967</v>
      </c>
      <c r="O365">
        <v>48.471428571427367</v>
      </c>
      <c r="P365" s="20">
        <v>5.1406483173464509E-2</v>
      </c>
      <c r="Q365" s="22">
        <v>181957147043.62155</v>
      </c>
      <c r="R365" s="22">
        <v>181957147043.62155</v>
      </c>
      <c r="S365" s="22">
        <v>9353777017.7895393</v>
      </c>
      <c r="T365" s="22">
        <v>1.0517338747761129E-5</v>
      </c>
      <c r="U365" s="23">
        <v>37.862419491940067</v>
      </c>
      <c r="W365">
        <v>1950</v>
      </c>
      <c r="X365">
        <v>3511</v>
      </c>
      <c r="Y365">
        <v>1033.7189999999991</v>
      </c>
      <c r="Z365">
        <v>65.528571428571283</v>
      </c>
      <c r="AA365" s="20">
        <v>7.702728415161679E-2</v>
      </c>
      <c r="AB365" s="22">
        <v>204981795530.34122</v>
      </c>
      <c r="AC365" s="22">
        <v>204981795530.34122</v>
      </c>
      <c r="AD365" s="22">
        <v>15789191010.224205</v>
      </c>
      <c r="AE365" s="22">
        <v>1.3141815437089053E-5</v>
      </c>
      <c r="AF365" s="23">
        <v>47.310535573520589</v>
      </c>
      <c r="AG365" s="21"/>
      <c r="AH365">
        <v>2450</v>
      </c>
      <c r="AI365">
        <v>3511</v>
      </c>
      <c r="AJ365">
        <v>1509.7829999999983</v>
      </c>
      <c r="AK365">
        <v>79.157142857142006</v>
      </c>
      <c r="AL365" s="20">
        <v>0.1120479767541781</v>
      </c>
      <c r="AM365" s="22">
        <v>230564738293.36304</v>
      </c>
      <c r="AN365" s="22">
        <v>230564738293.36304</v>
      </c>
      <c r="AO365" s="22">
        <v>25834312436.627899</v>
      </c>
      <c r="AP365" s="22">
        <v>1.5568236538499034E-5</v>
      </c>
      <c r="AQ365" s="23">
        <v>56.045651538596523</v>
      </c>
      <c r="AR365" s="21"/>
      <c r="AS365">
        <v>2950</v>
      </c>
      <c r="AT365">
        <v>3511</v>
      </c>
      <c r="AU365">
        <v>2063.1809999999991</v>
      </c>
      <c r="AV365">
        <v>88.842857142851372</v>
      </c>
      <c r="AW365" s="20">
        <v>0.15152058405107938</v>
      </c>
      <c r="AX365" s="22">
        <v>256147681056.38492</v>
      </c>
      <c r="AY365" s="22">
        <v>256147681056.38492</v>
      </c>
      <c r="AZ365" s="22">
        <v>38811646236.993042</v>
      </c>
      <c r="BA365" s="22">
        <v>1.7457023712073709E-5</v>
      </c>
      <c r="BB365" s="23">
        <v>62.845285363465351</v>
      </c>
      <c r="BC365" s="21">
        <v>675.87373842432851</v>
      </c>
      <c r="BD365">
        <v>3425</v>
      </c>
      <c r="BE365">
        <v>3511</v>
      </c>
      <c r="BF365">
        <v>2659.7239999999956</v>
      </c>
      <c r="BG365">
        <v>-112.85714285714417</v>
      </c>
      <c r="BH365" s="20">
        <v>0.18995696097134182</v>
      </c>
      <c r="BI365" s="22">
        <v>280451476681.25562</v>
      </c>
      <c r="BJ365" s="22">
        <v>280451476681.25562</v>
      </c>
      <c r="BK365" s="22">
        <v>53273710210.296455</v>
      </c>
      <c r="BL365" s="22">
        <v>1.8825925096260975E-5</v>
      </c>
      <c r="BM365" s="23">
        <v>67.77333034653951</v>
      </c>
      <c r="BN365" s="21"/>
      <c r="BO365">
        <v>4000</v>
      </c>
      <c r="BP365">
        <v>3511</v>
      </c>
      <c r="BQ365">
        <v>425.94199999999978</v>
      </c>
      <c r="BR365">
        <v>32.65714285714531</v>
      </c>
      <c r="BS365" s="20">
        <v>0.23454010931200003</v>
      </c>
      <c r="BT365" s="22">
        <v>309871860858.73071</v>
      </c>
      <c r="BU365" s="22">
        <v>309871860858.73071</v>
      </c>
      <c r="BV365" s="22">
        <v>72677380118.519562</v>
      </c>
      <c r="BW365" s="22">
        <v>2.0070622982172677E-5</v>
      </c>
      <c r="BX365" s="23">
        <v>72.254242735821634</v>
      </c>
      <c r="BY365" s="21"/>
      <c r="BZ365">
        <v>4500</v>
      </c>
      <c r="CA365">
        <v>3511</v>
      </c>
      <c r="CB365">
        <v>4093.744999999994</v>
      </c>
      <c r="CC365">
        <v>119.78571428571743</v>
      </c>
      <c r="CD365" s="20">
        <v>0.27025116620633388</v>
      </c>
      <c r="CE365" s="22">
        <v>335454803621.75262</v>
      </c>
      <c r="CF365" s="22">
        <v>335454803621.75262</v>
      </c>
      <c r="CG365" s="22">
        <v>90657051888.295364</v>
      </c>
      <c r="CH365" s="22">
        <v>2.0892522872039698E-5</v>
      </c>
      <c r="CI365" s="23">
        <v>75.213082339342918</v>
      </c>
      <c r="CJ365" s="21">
        <v>1986.719518626966</v>
      </c>
      <c r="CK365">
        <v>5000</v>
      </c>
      <c r="CL365">
        <v>3511</v>
      </c>
      <c r="CM365">
        <v>4829.3869999999906</v>
      </c>
      <c r="CN365">
        <v>27.771428571434491</v>
      </c>
      <c r="CO365" s="20">
        <v>0.30277983386090351</v>
      </c>
      <c r="CP365" s="22">
        <v>361037746384.77441</v>
      </c>
      <c r="CQ365" s="22">
        <v>361037746384.77441</v>
      </c>
      <c r="CR365" s="22">
        <v>109314948867.89702</v>
      </c>
      <c r="CS365" s="22">
        <v>2.154365648089548E-5</v>
      </c>
      <c r="CT365" s="23">
        <v>77.55716333122372</v>
      </c>
      <c r="CU365" s="21"/>
      <c r="CV365">
        <v>1000</v>
      </c>
      <c r="CW365">
        <v>3511</v>
      </c>
      <c r="CX365">
        <v>292.95659999999992</v>
      </c>
      <c r="CY365">
        <v>0.15428571428596374</v>
      </c>
      <c r="CZ365" s="20">
        <v>8.0390937198166756E-2</v>
      </c>
      <c r="DA365" s="22">
        <v>204981795530.34122</v>
      </c>
      <c r="DB365" s="22">
        <v>204981795530.34122</v>
      </c>
      <c r="DC365" s="22">
        <v>16478678651.24712</v>
      </c>
      <c r="DD365" s="22">
        <v>1.34229613642578E-5</v>
      </c>
      <c r="DE365" s="23">
        <v>48.322660911328079</v>
      </c>
      <c r="DF365" s="21"/>
    </row>
    <row r="366" spans="1:110" x14ac:dyDescent="0.35">
      <c r="A366">
        <v>1000</v>
      </c>
      <c r="B366">
        <v>3521</v>
      </c>
      <c r="C366">
        <v>305.56600000000003</v>
      </c>
      <c r="L366">
        <v>1500</v>
      </c>
      <c r="M366">
        <v>3521</v>
      </c>
      <c r="N366">
        <v>634.20099999999968</v>
      </c>
      <c r="O366">
        <v>43.242857142857765</v>
      </c>
      <c r="W366">
        <v>1950</v>
      </c>
      <c r="X366">
        <v>3521</v>
      </c>
      <c r="Y366">
        <v>1035.1969999999992</v>
      </c>
      <c r="Z366">
        <v>63.342857142859948</v>
      </c>
      <c r="AH366">
        <v>2450</v>
      </c>
      <c r="AI366">
        <v>3521</v>
      </c>
      <c r="AJ366">
        <v>1511.6369999999984</v>
      </c>
      <c r="AK366">
        <v>79.457142857144646</v>
      </c>
      <c r="AS366">
        <v>2950</v>
      </c>
      <c r="AT366">
        <v>3521</v>
      </c>
      <c r="AU366">
        <v>2065.2489999999993</v>
      </c>
      <c r="AV366">
        <v>88.628571428580472</v>
      </c>
      <c r="BD366">
        <v>3425</v>
      </c>
      <c r="BE366">
        <v>3521</v>
      </c>
      <c r="BF366">
        <v>2662.0349999999958</v>
      </c>
      <c r="BG366">
        <v>99.042857142863539</v>
      </c>
      <c r="BO366">
        <v>4000</v>
      </c>
      <c r="BP366">
        <v>3521</v>
      </c>
      <c r="BQ366">
        <v>426.70399999999984</v>
      </c>
      <c r="BR366">
        <v>38.125714285713137</v>
      </c>
      <c r="BZ366">
        <v>4500</v>
      </c>
      <c r="CA366">
        <v>3521</v>
      </c>
      <c r="CB366">
        <v>4096.5279999999939</v>
      </c>
      <c r="CC366">
        <v>119.27142857142437</v>
      </c>
      <c r="CK366">
        <v>5000</v>
      </c>
      <c r="CL366">
        <v>3521</v>
      </c>
      <c r="CM366">
        <v>4830.0619999999908</v>
      </c>
      <c r="CN366">
        <v>28.928571428579222</v>
      </c>
      <c r="CV366">
        <v>1000</v>
      </c>
      <c r="CW366">
        <v>3521</v>
      </c>
      <c r="CX366">
        <v>292.96019999999993</v>
      </c>
      <c r="CY366">
        <v>0.42857142857103891</v>
      </c>
    </row>
    <row r="367" spans="1:110" x14ac:dyDescent="0.35">
      <c r="A367">
        <v>1000</v>
      </c>
      <c r="B367">
        <v>3531</v>
      </c>
      <c r="C367">
        <v>306.53600000000006</v>
      </c>
      <c r="L367">
        <v>1500</v>
      </c>
      <c r="M367">
        <v>3531</v>
      </c>
      <c r="N367">
        <v>635.34899999999971</v>
      </c>
      <c r="O367">
        <v>49.200000000001062</v>
      </c>
      <c r="W367">
        <v>1950</v>
      </c>
      <c r="X367">
        <v>3531</v>
      </c>
      <c r="Y367">
        <v>1036.7629999999992</v>
      </c>
      <c r="Z367">
        <v>67.11428571428705</v>
      </c>
      <c r="AH367">
        <v>2450</v>
      </c>
      <c r="AI367">
        <v>3531</v>
      </c>
      <c r="AJ367">
        <v>1513.4529999999984</v>
      </c>
      <c r="AK367">
        <v>77.828571428572758</v>
      </c>
      <c r="AS367">
        <v>2950</v>
      </c>
      <c r="AT367">
        <v>3531</v>
      </c>
      <c r="AU367">
        <v>2067.3659999999995</v>
      </c>
      <c r="AV367">
        <v>90.728571428579542</v>
      </c>
      <c r="BD367">
        <v>3425</v>
      </c>
      <c r="BE367">
        <v>3531</v>
      </c>
      <c r="BF367">
        <v>2664.0509999999958</v>
      </c>
      <c r="BG367">
        <v>86.400000000003274</v>
      </c>
      <c r="BO367">
        <v>4000</v>
      </c>
      <c r="BP367">
        <v>3531</v>
      </c>
      <c r="BQ367">
        <v>427.59359999999981</v>
      </c>
      <c r="BR367">
        <v>31.165714285715957</v>
      </c>
      <c r="BZ367">
        <v>4500</v>
      </c>
      <c r="CA367">
        <v>3531</v>
      </c>
      <c r="CB367">
        <v>4099.3509999999942</v>
      </c>
      <c r="CC367">
        <v>120.98571428572802</v>
      </c>
      <c r="CK367">
        <v>5000</v>
      </c>
      <c r="CL367">
        <v>3531</v>
      </c>
      <c r="CM367">
        <v>4830.7509999999911</v>
      </c>
      <c r="CN367">
        <v>29.528571428584527</v>
      </c>
      <c r="CV367">
        <v>1000</v>
      </c>
      <c r="CW367">
        <v>3531</v>
      </c>
      <c r="CX367">
        <v>292.97019999999992</v>
      </c>
      <c r="CY367">
        <v>-4.2857142858565567E-2</v>
      </c>
    </row>
    <row r="368" spans="1:110" x14ac:dyDescent="0.35">
      <c r="A368">
        <v>1000</v>
      </c>
      <c r="B368">
        <v>3541</v>
      </c>
      <c r="C368">
        <v>307.38400000000007</v>
      </c>
      <c r="L368">
        <v>1500</v>
      </c>
      <c r="M368">
        <v>3541</v>
      </c>
      <c r="N368">
        <v>636.59599999999966</v>
      </c>
      <c r="O368">
        <v>53.442857142855317</v>
      </c>
      <c r="W368">
        <v>1950</v>
      </c>
      <c r="X368">
        <v>3541</v>
      </c>
      <c r="Y368">
        <v>1038.2429999999993</v>
      </c>
      <c r="Z368">
        <v>63.428571428572219</v>
      </c>
      <c r="AH368">
        <v>2450</v>
      </c>
      <c r="AI368">
        <v>3541</v>
      </c>
      <c r="AJ368">
        <v>1515.2759999999985</v>
      </c>
      <c r="AK368">
        <v>78.128571428575412</v>
      </c>
      <c r="AS368">
        <v>2950</v>
      </c>
      <c r="AT368">
        <v>3541</v>
      </c>
      <c r="AU368">
        <v>2069.4429999999993</v>
      </c>
      <c r="AV368">
        <v>89.014285714275886</v>
      </c>
      <c r="BD368">
        <v>3425</v>
      </c>
      <c r="BE368">
        <v>3541</v>
      </c>
      <c r="BF368">
        <v>2665.9639999999958</v>
      </c>
      <c r="BG368">
        <v>81.985714285714764</v>
      </c>
      <c r="BO368">
        <v>4000</v>
      </c>
      <c r="BP368">
        <v>3541</v>
      </c>
      <c r="BQ368">
        <v>428.32079999999985</v>
      </c>
      <c r="BR368">
        <v>32.237142857141116</v>
      </c>
      <c r="BZ368">
        <v>4500</v>
      </c>
      <c r="CA368">
        <v>3541</v>
      </c>
      <c r="CB368">
        <v>4102.2039999999943</v>
      </c>
      <c r="CC368">
        <v>122.27142857143139</v>
      </c>
      <c r="CK368">
        <v>5000</v>
      </c>
      <c r="CL368">
        <v>3541</v>
      </c>
      <c r="CM368">
        <v>4831.4859999999908</v>
      </c>
      <c r="CN368">
        <v>31.499999999985974</v>
      </c>
      <c r="CV368">
        <v>1000</v>
      </c>
      <c r="CW368">
        <v>3541</v>
      </c>
      <c r="CX368">
        <v>292.96919999999989</v>
      </c>
      <c r="CY368">
        <v>0.18000000000110308</v>
      </c>
    </row>
    <row r="369" spans="1:103" x14ac:dyDescent="0.35">
      <c r="A369">
        <v>1000</v>
      </c>
      <c r="B369">
        <v>3551</v>
      </c>
      <c r="C369">
        <v>308.37700000000007</v>
      </c>
      <c r="L369">
        <v>1500</v>
      </c>
      <c r="M369">
        <v>3551</v>
      </c>
      <c r="N369">
        <v>637.81199999999967</v>
      </c>
      <c r="O369">
        <v>52.114285714286069</v>
      </c>
      <c r="W369">
        <v>1950</v>
      </c>
      <c r="X369">
        <v>3551</v>
      </c>
      <c r="Y369">
        <v>1039.7349999999992</v>
      </c>
      <c r="Z369">
        <v>63.942857142855516</v>
      </c>
      <c r="AH369">
        <v>2450</v>
      </c>
      <c r="AI369">
        <v>3551</v>
      </c>
      <c r="AJ369">
        <v>1517.1029999999985</v>
      </c>
      <c r="AK369">
        <v>78.299999999999926</v>
      </c>
      <c r="AS369">
        <v>2950</v>
      </c>
      <c r="AT369">
        <v>3551</v>
      </c>
      <c r="AU369">
        <v>2071.5559999999991</v>
      </c>
      <c r="AV369">
        <v>90.557142857135531</v>
      </c>
      <c r="BD369">
        <v>3425</v>
      </c>
      <c r="BE369">
        <v>3551</v>
      </c>
      <c r="BF369">
        <v>2668.390999999996</v>
      </c>
      <c r="BG369">
        <v>104.01428571429149</v>
      </c>
      <c r="BO369">
        <v>4000</v>
      </c>
      <c r="BP369">
        <v>3551</v>
      </c>
      <c r="BQ369">
        <v>429.07299999999981</v>
      </c>
      <c r="BR369">
        <v>26.382857142855954</v>
      </c>
      <c r="BZ369">
        <v>4500</v>
      </c>
      <c r="CA369">
        <v>3551</v>
      </c>
      <c r="CB369">
        <v>4105.059999999994</v>
      </c>
      <c r="CC369">
        <v>122.39999999999004</v>
      </c>
      <c r="CK369">
        <v>5000</v>
      </c>
      <c r="CL369">
        <v>3551</v>
      </c>
      <c r="CM369">
        <v>4832.1429999999909</v>
      </c>
      <c r="CN369">
        <v>28.157142857149402</v>
      </c>
      <c r="CV369">
        <v>1000</v>
      </c>
      <c r="CW369">
        <v>3551</v>
      </c>
      <c r="CX369">
        <v>292.97339999999991</v>
      </c>
      <c r="CY369">
        <v>-0.12857142857326057</v>
      </c>
    </row>
    <row r="370" spans="1:103" x14ac:dyDescent="0.35">
      <c r="A370">
        <v>1000</v>
      </c>
      <c r="B370">
        <v>3561</v>
      </c>
      <c r="C370">
        <v>309.17100000000005</v>
      </c>
      <c r="L370">
        <v>1500</v>
      </c>
      <c r="M370">
        <v>3561</v>
      </c>
      <c r="N370">
        <v>639.05899999999963</v>
      </c>
      <c r="O370">
        <v>53.442857142855317</v>
      </c>
      <c r="W370">
        <v>1950</v>
      </c>
      <c r="X370">
        <v>3561</v>
      </c>
      <c r="Y370">
        <v>1041.2109999999993</v>
      </c>
      <c r="Z370">
        <v>63.257142857147691</v>
      </c>
      <c r="AH370">
        <v>2450</v>
      </c>
      <c r="AI370">
        <v>3561</v>
      </c>
      <c r="AJ370">
        <v>1518.9419999999984</v>
      </c>
      <c r="AK370">
        <v>78.81428571428323</v>
      </c>
      <c r="AS370">
        <v>2950</v>
      </c>
      <c r="AT370">
        <v>3561</v>
      </c>
      <c r="AU370">
        <v>2066.3859999999991</v>
      </c>
      <c r="AV370">
        <v>-73.857142857143899</v>
      </c>
      <c r="BD370">
        <v>3425</v>
      </c>
      <c r="BE370">
        <v>3561</v>
      </c>
      <c r="BF370">
        <v>2670.4059999999959</v>
      </c>
      <c r="BG370">
        <v>86.357142857137404</v>
      </c>
      <c r="BO370">
        <v>4000</v>
      </c>
      <c r="BP370">
        <v>3561</v>
      </c>
      <c r="BQ370">
        <v>429.68859999999978</v>
      </c>
      <c r="BR370">
        <v>24.574285714287825</v>
      </c>
      <c r="BZ370">
        <v>4500</v>
      </c>
      <c r="CA370">
        <v>3561</v>
      </c>
      <c r="CB370">
        <v>4107.8239999999942</v>
      </c>
      <c r="CC370">
        <v>118.45714285714817</v>
      </c>
      <c r="CK370">
        <v>5000</v>
      </c>
      <c r="CL370">
        <v>3561</v>
      </c>
      <c r="CM370">
        <v>4832.7899999999909</v>
      </c>
      <c r="CN370">
        <v>27.728571428568628</v>
      </c>
      <c r="CV370">
        <v>1000</v>
      </c>
      <c r="CW370">
        <v>3561</v>
      </c>
      <c r="CX370">
        <v>292.97039999999987</v>
      </c>
      <c r="CY370">
        <v>-8.5714285714694999E-2</v>
      </c>
    </row>
    <row r="371" spans="1:103" x14ac:dyDescent="0.35">
      <c r="A371">
        <v>1000</v>
      </c>
      <c r="B371">
        <v>3571</v>
      </c>
      <c r="C371">
        <v>310.05300000000005</v>
      </c>
      <c r="L371">
        <v>1500</v>
      </c>
      <c r="M371">
        <v>3571</v>
      </c>
      <c r="N371">
        <v>640.26999999999964</v>
      </c>
      <c r="O371">
        <v>51.900000000000546</v>
      </c>
      <c r="W371">
        <v>1950</v>
      </c>
      <c r="X371">
        <v>3571</v>
      </c>
      <c r="Y371">
        <v>1042.6769999999992</v>
      </c>
      <c r="Z371">
        <v>62.82857142856691</v>
      </c>
      <c r="AH371">
        <v>2450</v>
      </c>
      <c r="AI371">
        <v>3571</v>
      </c>
      <c r="AJ371">
        <v>1520.8319999999985</v>
      </c>
      <c r="AK371">
        <v>81.000000000004292</v>
      </c>
      <c r="AS371">
        <v>0</v>
      </c>
      <c r="AT371">
        <v>3571</v>
      </c>
      <c r="AU371">
        <v>2068.2059999999992</v>
      </c>
      <c r="AV371">
        <v>78.00000000000702</v>
      </c>
      <c r="BD371">
        <v>3425</v>
      </c>
      <c r="BE371">
        <v>3571</v>
      </c>
      <c r="BF371">
        <v>2672.2799999999957</v>
      </c>
      <c r="BG371">
        <v>80.314285714276991</v>
      </c>
      <c r="BO371">
        <v>4000</v>
      </c>
      <c r="BP371">
        <v>3571</v>
      </c>
      <c r="BQ371">
        <v>430.26199999999983</v>
      </c>
      <c r="BR371">
        <v>24.248571428572472</v>
      </c>
      <c r="BZ371">
        <v>4500</v>
      </c>
      <c r="CA371">
        <v>3571</v>
      </c>
      <c r="CB371">
        <v>4110.8729999999941</v>
      </c>
      <c r="CC371">
        <v>130.67142857142764</v>
      </c>
      <c r="CK371">
        <v>5000</v>
      </c>
      <c r="CL371">
        <v>3571</v>
      </c>
      <c r="CM371">
        <v>4833.5299999999907</v>
      </c>
      <c r="CN371">
        <v>31.714285714276361</v>
      </c>
      <c r="CV371">
        <v>1000</v>
      </c>
      <c r="CW371">
        <v>3571</v>
      </c>
      <c r="CX371">
        <v>292.96839999999986</v>
      </c>
      <c r="CY371">
        <v>-0.11142857142739819</v>
      </c>
    </row>
    <row r="372" spans="1:103" x14ac:dyDescent="0.35">
      <c r="A372">
        <v>1000</v>
      </c>
      <c r="B372">
        <v>3581</v>
      </c>
      <c r="C372">
        <v>310.94900000000007</v>
      </c>
      <c r="L372">
        <v>1500</v>
      </c>
      <c r="M372">
        <v>3581</v>
      </c>
      <c r="N372">
        <v>641.50899999999967</v>
      </c>
      <c r="O372">
        <v>53.100000000001401</v>
      </c>
      <c r="W372">
        <v>1950</v>
      </c>
      <c r="X372">
        <v>3581</v>
      </c>
      <c r="Y372">
        <v>1044.2429999999993</v>
      </c>
      <c r="Z372">
        <v>67.11428571428705</v>
      </c>
      <c r="AH372">
        <v>2450</v>
      </c>
      <c r="AI372">
        <v>3581</v>
      </c>
      <c r="AJ372">
        <v>1522.6479999999985</v>
      </c>
      <c r="AK372">
        <v>77.828571428572758</v>
      </c>
      <c r="AS372">
        <v>0</v>
      </c>
      <c r="AT372">
        <v>3581</v>
      </c>
      <c r="AU372">
        <v>2069.9699999999993</v>
      </c>
      <c r="AV372">
        <v>75.600000000005309</v>
      </c>
      <c r="BD372">
        <v>3425</v>
      </c>
      <c r="BE372">
        <v>3581</v>
      </c>
      <c r="BF372">
        <v>2674.4939999999956</v>
      </c>
      <c r="BG372">
        <v>94.885714285711799</v>
      </c>
      <c r="BO372">
        <v>4000</v>
      </c>
      <c r="BP372">
        <v>3581</v>
      </c>
      <c r="BQ372">
        <v>430.82779999999985</v>
      </c>
      <c r="BR372">
        <v>24.248571428572472</v>
      </c>
      <c r="BZ372">
        <v>4500</v>
      </c>
      <c r="CA372">
        <v>3581</v>
      </c>
      <c r="CB372">
        <v>4113.6289999999944</v>
      </c>
      <c r="CC372">
        <v>118.11428571429911</v>
      </c>
      <c r="CK372">
        <v>5000</v>
      </c>
      <c r="CL372">
        <v>3581</v>
      </c>
      <c r="CM372">
        <v>4834.1109999999908</v>
      </c>
      <c r="CN372">
        <v>24.900000000005612</v>
      </c>
      <c r="CV372">
        <v>1000</v>
      </c>
      <c r="CW372">
        <v>3581</v>
      </c>
      <c r="CX372">
        <v>292.96579999999989</v>
      </c>
      <c r="CY372">
        <v>-0.11142857142739819</v>
      </c>
    </row>
    <row r="373" spans="1:103" x14ac:dyDescent="0.35">
      <c r="A373">
        <v>1000</v>
      </c>
      <c r="B373">
        <v>3591</v>
      </c>
      <c r="C373">
        <v>311.79900000000009</v>
      </c>
      <c r="L373">
        <v>1500</v>
      </c>
      <c r="M373">
        <v>3591</v>
      </c>
      <c r="N373">
        <v>642.73299999999972</v>
      </c>
      <c r="O373">
        <v>52.457142857144845</v>
      </c>
      <c r="W373">
        <v>1950</v>
      </c>
      <c r="X373">
        <v>3591</v>
      </c>
      <c r="Y373">
        <v>1045.8189999999993</v>
      </c>
      <c r="Z373">
        <v>67.542857142858082</v>
      </c>
      <c r="AH373">
        <v>2450</v>
      </c>
      <c r="AI373">
        <v>3591</v>
      </c>
      <c r="AJ373">
        <v>1524.4789999999985</v>
      </c>
      <c r="AK373">
        <v>78.471428571424454</v>
      </c>
      <c r="AS373">
        <v>2950</v>
      </c>
      <c r="AT373">
        <v>3591</v>
      </c>
      <c r="AU373">
        <v>2071.6749999999993</v>
      </c>
      <c r="AV373">
        <v>73.071428571425457</v>
      </c>
      <c r="BD373">
        <v>3425</v>
      </c>
      <c r="BE373">
        <v>3591</v>
      </c>
      <c r="BF373">
        <v>2676.6519999999955</v>
      </c>
      <c r="BG373">
        <v>92.485714285710074</v>
      </c>
      <c r="BO373">
        <v>4000</v>
      </c>
      <c r="BP373">
        <v>3591</v>
      </c>
      <c r="BQ373">
        <v>431.39359999999988</v>
      </c>
      <c r="BR373">
        <v>0</v>
      </c>
      <c r="BZ373">
        <v>4500</v>
      </c>
      <c r="CA373">
        <v>3591</v>
      </c>
      <c r="CB373">
        <v>4116.3119999999944</v>
      </c>
      <c r="CC373">
        <v>114.98571428571398</v>
      </c>
      <c r="CK373">
        <v>5000</v>
      </c>
      <c r="CL373">
        <v>3591</v>
      </c>
      <c r="CM373">
        <v>4834.812999999991</v>
      </c>
      <c r="CN373">
        <v>30.085714285723949</v>
      </c>
      <c r="CV373">
        <v>1000</v>
      </c>
      <c r="CW373">
        <v>3591</v>
      </c>
      <c r="CX373">
        <v>292.96319999999992</v>
      </c>
      <c r="CY373">
        <v>0</v>
      </c>
    </row>
  </sheetData>
  <mergeCells count="1">
    <mergeCell ref="H1:J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73"/>
  <sheetViews>
    <sheetView workbookViewId="0"/>
  </sheetViews>
  <sheetFormatPr defaultRowHeight="14.5" x14ac:dyDescent="0.35"/>
  <cols>
    <col min="2" max="2" width="12" customWidth="1"/>
    <col min="4" max="4" width="10.54296875" customWidth="1"/>
    <col min="9" max="9" width="12" customWidth="1"/>
    <col min="11" max="11" width="11.54296875" customWidth="1"/>
    <col min="15" max="15" width="9.54296875" customWidth="1"/>
    <col min="33" max="33" width="11.54296875" customWidth="1"/>
    <col min="44" max="44" width="10.54296875" customWidth="1"/>
    <col min="55" max="55" width="11.54296875" customWidth="1"/>
    <col min="66" max="66" width="11.54296875" customWidth="1"/>
    <col min="77" max="77" width="12.54296875" customWidth="1"/>
    <col min="88" max="88" width="12.54296875" customWidth="1"/>
    <col min="99" max="99" width="12.54296875" customWidth="1"/>
    <col min="110" max="110" width="11.54296875" customWidth="1"/>
    <col min="111" max="111" width="12.54296875" customWidth="1"/>
  </cols>
  <sheetData>
    <row r="1" spans="1:111" x14ac:dyDescent="0.35">
      <c r="A1" s="20"/>
      <c r="B1" s="20"/>
      <c r="C1" s="20"/>
      <c r="D1" s="20"/>
      <c r="E1" s="20"/>
      <c r="F1" s="20"/>
      <c r="G1" s="20"/>
      <c r="H1" s="34"/>
      <c r="I1" s="34"/>
      <c r="J1" s="34"/>
      <c r="K1" s="20"/>
      <c r="L1" s="14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</row>
    <row r="2" spans="1:111" x14ac:dyDescent="0.35">
      <c r="A2" s="20"/>
      <c r="B2" s="22"/>
      <c r="C2" s="19"/>
      <c r="D2" s="21"/>
      <c r="E2" s="20"/>
      <c r="F2" s="20"/>
      <c r="G2" s="20"/>
      <c r="H2" s="22"/>
      <c r="I2" s="23"/>
      <c r="J2" s="25"/>
      <c r="K2" s="20"/>
      <c r="L2" s="20"/>
      <c r="M2" s="20"/>
      <c r="N2" s="22"/>
      <c r="O2" s="23"/>
      <c r="P2" s="20"/>
      <c r="Q2" s="22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20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</row>
    <row r="3" spans="1:111" x14ac:dyDescent="0.35">
      <c r="A3" s="20"/>
      <c r="B3" s="22"/>
      <c r="C3" s="19"/>
      <c r="D3" s="21"/>
      <c r="E3" s="20"/>
      <c r="F3" s="22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/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  <c r="CN3" s="20"/>
      <c r="CO3" s="20"/>
      <c r="CP3" s="20"/>
      <c r="CQ3" s="20"/>
      <c r="CR3" s="20"/>
      <c r="CS3" s="20"/>
      <c r="CT3" s="20"/>
      <c r="CU3" s="20"/>
      <c r="CV3" s="20"/>
      <c r="CW3" s="20"/>
      <c r="CX3" s="20"/>
    </row>
    <row r="4" spans="1:111" x14ac:dyDescent="0.35">
      <c r="A4" s="20"/>
      <c r="B4" s="22"/>
      <c r="C4" s="19"/>
      <c r="D4" s="21"/>
      <c r="E4" s="20"/>
      <c r="F4" s="22"/>
      <c r="G4" s="20"/>
      <c r="H4" s="20"/>
      <c r="I4" s="20"/>
      <c r="J4" s="20"/>
      <c r="K4" s="20"/>
      <c r="L4" s="20"/>
      <c r="M4" s="20"/>
      <c r="N4" s="20"/>
      <c r="O4" s="22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</row>
    <row r="5" spans="1:111" x14ac:dyDescent="0.35">
      <c r="A5" s="20"/>
      <c r="B5" s="22"/>
      <c r="C5" s="19"/>
      <c r="D5" s="21"/>
      <c r="E5" s="20"/>
      <c r="F5" s="22"/>
      <c r="G5" s="20"/>
      <c r="H5" s="20"/>
      <c r="I5" s="20"/>
      <c r="J5" s="20"/>
      <c r="K5" s="20"/>
      <c r="L5" s="20"/>
      <c r="M5" s="20"/>
      <c r="N5" s="22"/>
      <c r="O5" s="22"/>
      <c r="P5" s="20"/>
      <c r="Q5" s="22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  <c r="BX5" s="20"/>
      <c r="BY5" s="20"/>
      <c r="BZ5" s="20"/>
      <c r="CA5" s="20"/>
      <c r="CB5" s="20"/>
      <c r="CC5" s="20"/>
      <c r="CD5" s="20"/>
      <c r="CE5" s="20"/>
      <c r="CF5" s="20"/>
      <c r="CG5" s="20"/>
      <c r="CH5" s="20"/>
      <c r="CI5" s="20"/>
      <c r="CJ5" s="20"/>
      <c r="CK5" s="20"/>
      <c r="CL5" s="20"/>
      <c r="CM5" s="20"/>
      <c r="CN5" s="20"/>
      <c r="CO5" s="20"/>
      <c r="CP5" s="20"/>
      <c r="CQ5" s="20"/>
      <c r="CR5" s="20"/>
      <c r="CS5" s="20"/>
      <c r="CT5" s="20"/>
      <c r="CU5" s="20"/>
      <c r="CV5" s="20"/>
      <c r="CW5" s="20"/>
      <c r="CX5" s="20"/>
    </row>
    <row r="6" spans="1:111" x14ac:dyDescent="0.35">
      <c r="A6" s="20"/>
      <c r="B6" s="22"/>
      <c r="C6" s="19"/>
      <c r="D6" s="21"/>
      <c r="E6" s="20"/>
      <c r="F6" s="22"/>
      <c r="G6" s="20"/>
      <c r="H6" s="20"/>
      <c r="I6" s="20"/>
      <c r="J6" s="20"/>
      <c r="K6" s="20"/>
      <c r="L6" s="20"/>
      <c r="M6" s="20"/>
      <c r="N6" s="22"/>
      <c r="O6" s="22"/>
      <c r="P6" s="22"/>
      <c r="Q6" s="22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  <c r="BL6" s="20"/>
      <c r="BM6" s="20"/>
      <c r="BN6" s="20"/>
      <c r="BO6" s="20"/>
      <c r="BP6" s="20"/>
      <c r="BQ6" s="20"/>
      <c r="BR6" s="20"/>
      <c r="BS6" s="20"/>
      <c r="BT6" s="20"/>
      <c r="BU6" s="20"/>
      <c r="BV6" s="20"/>
      <c r="BW6" s="20"/>
      <c r="BX6" s="20"/>
      <c r="BY6" s="20"/>
      <c r="BZ6" s="20"/>
      <c r="CA6" s="20"/>
      <c r="CB6" s="20"/>
      <c r="CC6" s="20"/>
      <c r="CD6" s="20"/>
      <c r="CE6" s="20"/>
      <c r="CF6" s="20"/>
      <c r="CG6" s="20"/>
      <c r="CH6" s="20"/>
      <c r="CI6" s="20"/>
      <c r="CJ6" s="20"/>
      <c r="CK6" s="20"/>
      <c r="CL6" s="20"/>
      <c r="CM6" s="20"/>
      <c r="CN6" s="20"/>
      <c r="CO6" s="20"/>
      <c r="CP6" s="20"/>
      <c r="CQ6" s="20"/>
      <c r="CR6" s="20"/>
      <c r="CS6" s="20"/>
      <c r="CT6" s="20"/>
      <c r="CU6" s="20"/>
      <c r="CV6" s="20"/>
      <c r="CW6" s="20"/>
      <c r="CX6" s="20"/>
    </row>
    <row r="7" spans="1:111" x14ac:dyDescent="0.35">
      <c r="A7" s="20"/>
      <c r="B7" s="22"/>
      <c r="C7" s="19"/>
      <c r="D7" s="21"/>
      <c r="E7" s="20"/>
      <c r="F7" s="22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  <c r="AL7" s="20"/>
      <c r="AM7" s="20"/>
      <c r="AN7" s="20"/>
      <c r="AO7" s="20"/>
      <c r="AP7" s="20"/>
      <c r="AQ7" s="20"/>
      <c r="AR7" s="20"/>
      <c r="AS7" s="20"/>
      <c r="AT7" s="20"/>
      <c r="AU7" s="20"/>
      <c r="AV7" s="20"/>
      <c r="AW7" s="20"/>
      <c r="AX7" s="20"/>
      <c r="AY7" s="20"/>
      <c r="AZ7" s="20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  <c r="BL7" s="20"/>
      <c r="BM7" s="20"/>
      <c r="BN7" s="20"/>
      <c r="BO7" s="20"/>
      <c r="BP7" s="20"/>
      <c r="BQ7" s="20"/>
      <c r="BR7" s="20"/>
      <c r="BS7" s="20"/>
      <c r="BT7" s="20"/>
      <c r="BU7" s="20"/>
      <c r="BV7" s="20"/>
      <c r="BW7" s="20"/>
      <c r="BX7" s="20"/>
      <c r="BY7" s="20"/>
      <c r="BZ7" s="20"/>
      <c r="CA7" s="20"/>
      <c r="CB7" s="20"/>
      <c r="CC7" s="20"/>
      <c r="CD7" s="20"/>
      <c r="CE7" s="20"/>
      <c r="CF7" s="20"/>
      <c r="CG7" s="20"/>
      <c r="CH7" s="20"/>
      <c r="CI7" s="20"/>
      <c r="CJ7" s="20"/>
      <c r="CK7" s="20"/>
      <c r="CL7" s="20"/>
      <c r="CM7" s="20"/>
      <c r="CN7" s="20"/>
      <c r="CO7" s="20"/>
      <c r="CP7" s="20"/>
      <c r="CQ7" s="20"/>
      <c r="CR7" s="20"/>
      <c r="CS7" s="20"/>
      <c r="CT7" s="20"/>
      <c r="CU7" s="20"/>
      <c r="CV7" s="20"/>
      <c r="CW7" s="20"/>
      <c r="CX7" s="20"/>
    </row>
    <row r="8" spans="1:111" x14ac:dyDescent="0.35">
      <c r="A8" s="20"/>
      <c r="B8" s="22"/>
      <c r="C8" s="19"/>
      <c r="D8" s="21"/>
      <c r="E8" s="20"/>
      <c r="F8" s="22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  <c r="BL8" s="20"/>
      <c r="BM8" s="20"/>
      <c r="BN8" s="20"/>
      <c r="BO8" s="20"/>
      <c r="BP8" s="20"/>
      <c r="BQ8" s="20"/>
      <c r="BR8" s="20"/>
      <c r="BS8" s="20"/>
      <c r="BT8" s="20"/>
      <c r="BU8" s="20"/>
      <c r="BV8" s="20"/>
      <c r="BW8" s="20"/>
      <c r="BX8" s="20"/>
      <c r="BY8" s="20"/>
      <c r="BZ8" s="20"/>
      <c r="CA8" s="20"/>
      <c r="CB8" s="20"/>
      <c r="CC8" s="20"/>
      <c r="CD8" s="20"/>
      <c r="CE8" s="20"/>
      <c r="CF8" s="20"/>
      <c r="CG8" s="20"/>
      <c r="CH8" s="20"/>
      <c r="CI8" s="20"/>
      <c r="CJ8" s="20"/>
      <c r="CK8" s="20"/>
      <c r="CL8" s="20"/>
      <c r="CM8" s="20"/>
      <c r="CN8" s="20"/>
      <c r="CO8" s="20"/>
      <c r="CP8" s="20"/>
      <c r="CQ8" s="20"/>
      <c r="CR8" s="20"/>
      <c r="CS8" s="20"/>
      <c r="CT8" s="20"/>
      <c r="CU8" s="20"/>
      <c r="CV8" s="20"/>
      <c r="CW8" s="20"/>
      <c r="CX8" s="20"/>
    </row>
    <row r="9" spans="1:111" x14ac:dyDescent="0.35">
      <c r="A9" s="20"/>
      <c r="B9" s="22"/>
      <c r="C9" s="19"/>
      <c r="D9" s="21"/>
      <c r="E9" s="20"/>
      <c r="F9" s="22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  <c r="AF9" s="20"/>
      <c r="AG9" s="20"/>
      <c r="AH9" s="20"/>
      <c r="AI9" s="20"/>
      <c r="AJ9" s="20"/>
      <c r="AK9" s="20"/>
      <c r="AL9" s="20"/>
      <c r="AM9" s="20"/>
      <c r="AN9" s="20"/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  <c r="BL9" s="20"/>
      <c r="BM9" s="20"/>
      <c r="BN9" s="20"/>
      <c r="BO9" s="20"/>
      <c r="BP9" s="20"/>
      <c r="BQ9" s="20"/>
      <c r="BR9" s="20"/>
      <c r="BS9" s="20"/>
      <c r="BT9" s="20"/>
      <c r="BU9" s="20"/>
      <c r="BV9" s="20"/>
      <c r="BW9" s="20"/>
      <c r="BX9" s="20"/>
      <c r="BY9" s="20"/>
      <c r="BZ9" s="20"/>
      <c r="CA9" s="20"/>
      <c r="CB9" s="20"/>
      <c r="CC9" s="20"/>
      <c r="CD9" s="20"/>
      <c r="CE9" s="20"/>
      <c r="CF9" s="20"/>
      <c r="CG9" s="20"/>
      <c r="CH9" s="20"/>
      <c r="CI9" s="20"/>
      <c r="CJ9" s="20"/>
      <c r="CK9" s="20"/>
      <c r="CL9" s="20"/>
      <c r="CM9" s="20"/>
      <c r="CN9" s="20"/>
      <c r="CO9" s="20"/>
      <c r="CP9" s="20"/>
      <c r="CQ9" s="20"/>
      <c r="CR9" s="20"/>
      <c r="CS9" s="20"/>
      <c r="CT9" s="20"/>
      <c r="CU9" s="20"/>
      <c r="CV9" s="20"/>
      <c r="CW9" s="20"/>
      <c r="CX9" s="20"/>
    </row>
    <row r="10" spans="1:111" x14ac:dyDescent="0.35">
      <c r="A10" s="20"/>
      <c r="B10" s="22"/>
      <c r="C10" s="19"/>
      <c r="D10" s="21"/>
      <c r="E10" s="20"/>
      <c r="F10" s="22"/>
      <c r="G10" s="20"/>
      <c r="H10" s="20"/>
      <c r="I10" s="22"/>
      <c r="J10" s="20"/>
      <c r="K10" s="20"/>
      <c r="L10" s="20"/>
      <c r="M10" s="23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  <c r="BX10" s="20"/>
      <c r="BY10" s="20"/>
      <c r="BZ10" s="20"/>
      <c r="CA10" s="20"/>
      <c r="CB10" s="20"/>
      <c r="CC10" s="20"/>
      <c r="CD10" s="20"/>
      <c r="CE10" s="20"/>
      <c r="CF10" s="20"/>
      <c r="CG10" s="20"/>
      <c r="CH10" s="20"/>
      <c r="CI10" s="20"/>
      <c r="CJ10" s="20"/>
      <c r="CK10" s="20"/>
      <c r="CL10" s="20"/>
      <c r="CM10" s="20"/>
      <c r="CN10" s="20"/>
      <c r="CO10" s="20"/>
      <c r="CP10" s="20"/>
      <c r="CQ10" s="20"/>
      <c r="CR10" s="20"/>
      <c r="CS10" s="20"/>
      <c r="CT10" s="20"/>
      <c r="CU10" s="20"/>
      <c r="CV10" s="20"/>
      <c r="CW10" s="20"/>
      <c r="CX10" s="20"/>
    </row>
    <row r="11" spans="1:111" x14ac:dyDescent="0.35">
      <c r="A11" s="20"/>
      <c r="B11" s="20"/>
      <c r="C11" s="19"/>
      <c r="D11" s="21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0"/>
      <c r="BW11" s="20"/>
      <c r="BX11" s="20"/>
      <c r="BY11" s="20"/>
      <c r="BZ11" s="20"/>
      <c r="CA11" s="20"/>
      <c r="CB11" s="20"/>
      <c r="CC11" s="20"/>
      <c r="CD11" s="20"/>
      <c r="CE11" s="20"/>
      <c r="CF11" s="20"/>
      <c r="CG11" s="20"/>
      <c r="CH11" s="20"/>
      <c r="CI11" s="20"/>
      <c r="CJ11" s="20"/>
      <c r="CK11" s="20"/>
      <c r="CL11" s="20"/>
      <c r="CM11" s="20"/>
      <c r="CN11" s="20"/>
      <c r="CO11" s="20"/>
      <c r="CP11" s="20"/>
      <c r="CQ11" s="20"/>
      <c r="CR11" s="20"/>
      <c r="CS11" s="20"/>
      <c r="CT11" s="20"/>
      <c r="CU11" s="20"/>
      <c r="CV11" s="20"/>
      <c r="CW11" s="20"/>
      <c r="CX11" s="20"/>
    </row>
    <row r="12" spans="1:111" x14ac:dyDescent="0.35">
      <c r="D12" s="16"/>
      <c r="F12" s="15"/>
    </row>
    <row r="13" spans="1:111" x14ac:dyDescent="0.35">
      <c r="A13" t="s">
        <v>74</v>
      </c>
      <c r="B13" t="s">
        <v>77</v>
      </c>
      <c r="C13" t="s">
        <v>75</v>
      </c>
      <c r="D13" t="s">
        <v>76</v>
      </c>
      <c r="E13" s="14" t="s">
        <v>78</v>
      </c>
      <c r="F13" s="14" t="s">
        <v>69</v>
      </c>
      <c r="G13" s="14" t="s">
        <v>70</v>
      </c>
      <c r="H13" s="14" t="s">
        <v>71</v>
      </c>
      <c r="I13" s="20" t="s">
        <v>72</v>
      </c>
      <c r="J13" s="20" t="s">
        <v>73</v>
      </c>
      <c r="K13" s="21"/>
      <c r="L13" t="s">
        <v>74</v>
      </c>
      <c r="M13" t="s">
        <v>77</v>
      </c>
      <c r="N13" t="s">
        <v>75</v>
      </c>
      <c r="O13" t="s">
        <v>76</v>
      </c>
      <c r="P13" s="14" t="s">
        <v>78</v>
      </c>
      <c r="Q13" s="14" t="s">
        <v>69</v>
      </c>
      <c r="R13" s="14" t="s">
        <v>70</v>
      </c>
      <c r="S13" s="14" t="s">
        <v>71</v>
      </c>
      <c r="T13" s="20" t="s">
        <v>72</v>
      </c>
      <c r="U13" s="20" t="s">
        <v>73</v>
      </c>
      <c r="W13" t="s">
        <v>74</v>
      </c>
      <c r="X13" t="s">
        <v>77</v>
      </c>
      <c r="Y13" t="s">
        <v>75</v>
      </c>
      <c r="Z13" t="s">
        <v>76</v>
      </c>
      <c r="AA13" s="14" t="s">
        <v>78</v>
      </c>
      <c r="AB13" s="14" t="s">
        <v>69</v>
      </c>
      <c r="AC13" s="14" t="s">
        <v>70</v>
      </c>
      <c r="AD13" s="14" t="s">
        <v>71</v>
      </c>
      <c r="AE13" s="20" t="s">
        <v>72</v>
      </c>
      <c r="AF13" s="20" t="s">
        <v>73</v>
      </c>
      <c r="AG13" s="21"/>
      <c r="AH13" t="s">
        <v>74</v>
      </c>
      <c r="AI13" t="s">
        <v>77</v>
      </c>
      <c r="AJ13" t="s">
        <v>75</v>
      </c>
      <c r="AK13" t="s">
        <v>76</v>
      </c>
      <c r="AL13" s="14" t="s">
        <v>78</v>
      </c>
      <c r="AM13" s="14" t="s">
        <v>69</v>
      </c>
      <c r="AN13" s="14" t="s">
        <v>70</v>
      </c>
      <c r="AO13" s="14" t="s">
        <v>71</v>
      </c>
      <c r="AP13" s="20" t="s">
        <v>72</v>
      </c>
      <c r="AQ13" s="20" t="s">
        <v>73</v>
      </c>
      <c r="AR13" s="20"/>
      <c r="AS13" t="s">
        <v>74</v>
      </c>
      <c r="AT13" t="s">
        <v>77</v>
      </c>
      <c r="AU13" t="s">
        <v>75</v>
      </c>
      <c r="AV13" t="s">
        <v>76</v>
      </c>
      <c r="AW13" s="14" t="s">
        <v>78</v>
      </c>
      <c r="AX13" s="14" t="s">
        <v>69</v>
      </c>
      <c r="AY13" s="14" t="s">
        <v>70</v>
      </c>
      <c r="AZ13" s="14" t="s">
        <v>71</v>
      </c>
      <c r="BA13" s="20" t="s">
        <v>72</v>
      </c>
      <c r="BB13" s="20" t="s">
        <v>73</v>
      </c>
      <c r="BC13" s="20"/>
      <c r="BD13" t="s">
        <v>74</v>
      </c>
      <c r="BE13" t="s">
        <v>77</v>
      </c>
      <c r="BF13" t="s">
        <v>75</v>
      </c>
      <c r="BG13" t="s">
        <v>76</v>
      </c>
      <c r="BH13" s="14" t="s">
        <v>78</v>
      </c>
      <c r="BI13" s="14" t="s">
        <v>69</v>
      </c>
      <c r="BJ13" s="14" t="s">
        <v>70</v>
      </c>
      <c r="BK13" s="14" t="s">
        <v>71</v>
      </c>
      <c r="BL13" s="20" t="s">
        <v>72</v>
      </c>
      <c r="BM13" s="20" t="s">
        <v>73</v>
      </c>
      <c r="BN13" s="20"/>
      <c r="BO13" t="s">
        <v>74</v>
      </c>
      <c r="BP13" t="s">
        <v>77</v>
      </c>
      <c r="BQ13" t="s">
        <v>75</v>
      </c>
      <c r="BR13" t="s">
        <v>76</v>
      </c>
      <c r="BS13" s="14" t="s">
        <v>78</v>
      </c>
      <c r="BT13" s="14" t="s">
        <v>69</v>
      </c>
      <c r="BU13" s="14" t="s">
        <v>70</v>
      </c>
      <c r="BV13" s="14" t="s">
        <v>71</v>
      </c>
      <c r="BW13" s="20" t="s">
        <v>72</v>
      </c>
      <c r="BX13" s="20" t="s">
        <v>73</v>
      </c>
      <c r="BY13" s="21"/>
      <c r="BZ13" t="s">
        <v>74</v>
      </c>
      <c r="CA13" t="s">
        <v>77</v>
      </c>
      <c r="CB13" t="s">
        <v>75</v>
      </c>
      <c r="CC13" t="s">
        <v>76</v>
      </c>
      <c r="CD13" s="14" t="s">
        <v>78</v>
      </c>
      <c r="CE13" s="14" t="s">
        <v>69</v>
      </c>
      <c r="CF13" s="14" t="s">
        <v>70</v>
      </c>
      <c r="CG13" s="14" t="s">
        <v>71</v>
      </c>
      <c r="CH13" s="20" t="s">
        <v>72</v>
      </c>
      <c r="CI13" s="20" t="s">
        <v>73</v>
      </c>
      <c r="CJ13" s="21"/>
      <c r="CK13" t="s">
        <v>74</v>
      </c>
      <c r="CL13" t="s">
        <v>77</v>
      </c>
      <c r="CM13" t="s">
        <v>75</v>
      </c>
      <c r="CN13" t="s">
        <v>76</v>
      </c>
      <c r="CO13" s="14" t="s">
        <v>78</v>
      </c>
      <c r="CP13" s="14" t="s">
        <v>69</v>
      </c>
      <c r="CQ13" s="14" t="s">
        <v>70</v>
      </c>
      <c r="CR13" s="14" t="s">
        <v>71</v>
      </c>
      <c r="CS13" s="20" t="s">
        <v>72</v>
      </c>
      <c r="CT13" s="20" t="s">
        <v>73</v>
      </c>
      <c r="CU13" s="21"/>
      <c r="CV13" t="s">
        <v>74</v>
      </c>
      <c r="CW13" t="s">
        <v>77</v>
      </c>
      <c r="CX13" t="s">
        <v>75</v>
      </c>
      <c r="CY13" t="s">
        <v>76</v>
      </c>
      <c r="CZ13" s="14" t="s">
        <v>78</v>
      </c>
      <c r="DA13" s="14" t="s">
        <v>69</v>
      </c>
      <c r="DB13" s="14" t="s">
        <v>70</v>
      </c>
      <c r="DC13" s="14" t="s">
        <v>71</v>
      </c>
      <c r="DD13" s="20" t="s">
        <v>72</v>
      </c>
      <c r="DE13" s="20" t="s">
        <v>73</v>
      </c>
      <c r="DF13" s="20"/>
      <c r="DG13" s="21"/>
    </row>
    <row r="14" spans="1:111" x14ac:dyDescent="0.35">
      <c r="A14">
        <v>1000</v>
      </c>
      <c r="B14">
        <v>1</v>
      </c>
      <c r="C14">
        <v>103.24400000000001</v>
      </c>
      <c r="D14">
        <v>32.57142857142879</v>
      </c>
      <c r="E14" s="20">
        <v>0</v>
      </c>
      <c r="F14" s="22">
        <v>167316358567.45697</v>
      </c>
      <c r="G14" s="22">
        <v>167316358567.45697</v>
      </c>
      <c r="H14" s="22">
        <v>0</v>
      </c>
      <c r="I14" s="22">
        <v>7.4487895716945993E-6</v>
      </c>
      <c r="J14" s="23">
        <v>26.815642458100559</v>
      </c>
      <c r="K14" s="21"/>
      <c r="L14">
        <v>1500</v>
      </c>
      <c r="M14">
        <v>1</v>
      </c>
      <c r="N14">
        <v>314.96900000000016</v>
      </c>
      <c r="O14">
        <v>43.799999999999635</v>
      </c>
      <c r="P14" s="20">
        <v>0</v>
      </c>
      <c r="Q14" s="22">
        <v>190235737076.08521</v>
      </c>
      <c r="R14" s="22">
        <v>190235737076.08521</v>
      </c>
      <c r="S14" s="22">
        <v>0</v>
      </c>
      <c r="T14" s="22">
        <v>1.11731843575419E-5</v>
      </c>
      <c r="U14" s="23">
        <v>40.22346368715084</v>
      </c>
      <c r="W14">
        <v>1950</v>
      </c>
      <c r="X14">
        <v>1</v>
      </c>
      <c r="Y14">
        <v>630.53500000000122</v>
      </c>
      <c r="Z14">
        <v>72.300000000000523</v>
      </c>
      <c r="AA14" s="20">
        <v>0</v>
      </c>
      <c r="AB14" s="22">
        <v>210863177733.85062</v>
      </c>
      <c r="AC14" s="22">
        <v>210863177733.85062</v>
      </c>
      <c r="AD14" s="22">
        <v>0</v>
      </c>
      <c r="AE14" s="22">
        <v>1.4525139664804469E-5</v>
      </c>
      <c r="AF14" s="23">
        <v>52.290502793296085</v>
      </c>
      <c r="AG14" s="21"/>
      <c r="AH14">
        <v>2450</v>
      </c>
      <c r="AI14">
        <v>1</v>
      </c>
      <c r="AJ14">
        <v>1014.9150000000009</v>
      </c>
      <c r="AK14">
        <v>78.599999999997706</v>
      </c>
      <c r="AL14" s="20">
        <v>0</v>
      </c>
      <c r="AM14" s="22">
        <v>233782556242.47882</v>
      </c>
      <c r="AN14" s="22">
        <v>233782556242.47882</v>
      </c>
      <c r="AO14" s="22">
        <v>0</v>
      </c>
      <c r="AP14" s="22">
        <v>1.8249534450651769E-5</v>
      </c>
      <c r="AQ14" s="23">
        <v>65.69832402234637</v>
      </c>
      <c r="AR14" s="21"/>
      <c r="AS14">
        <v>2950</v>
      </c>
      <c r="AT14">
        <v>1</v>
      </c>
      <c r="AU14">
        <v>1484.8100000000013</v>
      </c>
      <c r="AV14">
        <v>90.771428571425929</v>
      </c>
      <c r="AW14" s="20">
        <v>0</v>
      </c>
      <c r="AX14" s="22">
        <v>256701934751.10709</v>
      </c>
      <c r="AY14" s="22">
        <v>256701934751.10709</v>
      </c>
      <c r="AZ14" s="22">
        <v>0</v>
      </c>
      <c r="BA14" s="22">
        <v>2.1973929236499069E-5</v>
      </c>
      <c r="BB14" s="23">
        <v>79.106145251396654</v>
      </c>
      <c r="BC14" s="21"/>
      <c r="BD14">
        <v>3425</v>
      </c>
      <c r="BE14">
        <v>1</v>
      </c>
      <c r="BF14">
        <v>2026.9910000000032</v>
      </c>
      <c r="BG14">
        <v>83.57142857143053</v>
      </c>
      <c r="BH14" s="20">
        <v>0</v>
      </c>
      <c r="BI14" s="22">
        <v>278475344334.30383</v>
      </c>
      <c r="BJ14" s="22">
        <v>278475344334.30383</v>
      </c>
      <c r="BK14" s="22">
        <v>0</v>
      </c>
      <c r="BL14" s="22">
        <v>2.5512104283054003E-5</v>
      </c>
      <c r="BM14" s="23">
        <v>91.843575418994405</v>
      </c>
      <c r="BN14" s="21"/>
      <c r="BO14">
        <v>4000</v>
      </c>
      <c r="BP14">
        <v>1</v>
      </c>
      <c r="BQ14">
        <v>2658.0870000000041</v>
      </c>
      <c r="BR14">
        <v>77.400000000001725</v>
      </c>
      <c r="BS14" s="20">
        <v>0</v>
      </c>
      <c r="BT14" s="22">
        <v>304832629619.22632</v>
      </c>
      <c r="BU14" s="22">
        <v>304832629619.22632</v>
      </c>
      <c r="BV14" s="22">
        <v>0</v>
      </c>
      <c r="BW14" s="22">
        <v>2.9795158286778397E-5</v>
      </c>
      <c r="BX14" s="23">
        <v>107.26256983240224</v>
      </c>
      <c r="BY14" s="21"/>
      <c r="BZ14">
        <v>4500</v>
      </c>
      <c r="CA14">
        <v>1</v>
      </c>
      <c r="CB14">
        <v>3426.4990000000075</v>
      </c>
      <c r="CC14">
        <v>102.51428571427824</v>
      </c>
      <c r="CD14" s="20">
        <v>0</v>
      </c>
      <c r="CE14" s="22">
        <v>327752008127.85461</v>
      </c>
      <c r="CF14" s="22">
        <v>327752008127.85461</v>
      </c>
      <c r="CG14" s="22">
        <v>0</v>
      </c>
      <c r="CH14" s="22">
        <v>3.3519553072625697E-5</v>
      </c>
      <c r="CI14" s="23">
        <v>120.67039106145251</v>
      </c>
      <c r="CJ14" s="21"/>
      <c r="CK14">
        <v>5000</v>
      </c>
      <c r="CL14">
        <v>1</v>
      </c>
      <c r="CM14">
        <v>4180.9520000000111</v>
      </c>
      <c r="CN14">
        <v>121.0714285714208</v>
      </c>
      <c r="CO14" s="20">
        <v>0</v>
      </c>
      <c r="CP14" s="22">
        <v>350671386636.48279</v>
      </c>
      <c r="CQ14" s="22">
        <v>350671386636.48279</v>
      </c>
      <c r="CR14" s="22">
        <v>0</v>
      </c>
      <c r="CS14" s="22">
        <v>3.7243947858473001E-5</v>
      </c>
      <c r="CT14" s="23">
        <v>134.07821229050279</v>
      </c>
      <c r="CU14" s="21"/>
      <c r="CV14">
        <v>1000</v>
      </c>
      <c r="CW14">
        <v>1</v>
      </c>
      <c r="CX14">
        <v>-1.100200000000001</v>
      </c>
      <c r="CY14">
        <v>66.728571428571428</v>
      </c>
      <c r="CZ14" s="20">
        <v>0</v>
      </c>
      <c r="DA14" s="22">
        <v>210863177733.85062</v>
      </c>
      <c r="DB14" s="22">
        <v>210863177733.85062</v>
      </c>
      <c r="DC14" s="22">
        <v>0</v>
      </c>
      <c r="DD14" s="24">
        <v>1.4897579143389199E-5</v>
      </c>
      <c r="DE14" s="23">
        <v>53.631284916201118</v>
      </c>
      <c r="DF14" s="21"/>
      <c r="DG14" s="21"/>
    </row>
    <row r="15" spans="1:111" x14ac:dyDescent="0.35">
      <c r="A15">
        <v>1000</v>
      </c>
      <c r="B15">
        <v>11</v>
      </c>
      <c r="C15">
        <v>103.98900000000002</v>
      </c>
      <c r="D15">
        <v>31.92857142857163</v>
      </c>
      <c r="E15" s="20">
        <v>5.7132216014897576E-4</v>
      </c>
      <c r="F15" s="22">
        <v>167316358567.45697</v>
      </c>
      <c r="G15" s="22">
        <v>167316358567.45697</v>
      </c>
      <c r="H15" s="22">
        <v>95591543.405020103</v>
      </c>
      <c r="I15" s="22">
        <v>7.4440456529403195E-6</v>
      </c>
      <c r="J15" s="23">
        <v>26.798564350585149</v>
      </c>
      <c r="K15" s="21"/>
      <c r="L15">
        <v>1500</v>
      </c>
      <c r="M15">
        <v>11</v>
      </c>
      <c r="N15">
        <v>315.96200000000016</v>
      </c>
      <c r="O15">
        <v>42.557142857142644</v>
      </c>
      <c r="P15" s="20">
        <v>8.5698324022346381E-4</v>
      </c>
      <c r="Q15" s="22">
        <v>190235737076.08521</v>
      </c>
      <c r="R15" s="22">
        <v>190235737076.08521</v>
      </c>
      <c r="S15" s="22">
        <v>163028838.36576241</v>
      </c>
      <c r="T15" s="22">
        <v>1.1161053866563212E-5</v>
      </c>
      <c r="U15" s="23">
        <v>40.179793919627564</v>
      </c>
      <c r="W15">
        <v>1950</v>
      </c>
      <c r="X15">
        <v>11</v>
      </c>
      <c r="Y15">
        <v>631.70300000000123</v>
      </c>
      <c r="Z15">
        <v>50.057142857143134</v>
      </c>
      <c r="AA15" s="20">
        <v>1.1140782122905028E-3</v>
      </c>
      <c r="AB15" s="22">
        <v>210863177733.85062</v>
      </c>
      <c r="AC15" s="22">
        <v>210863177733.85062</v>
      </c>
      <c r="AD15" s="22">
        <v>234918072.08762285</v>
      </c>
      <c r="AE15" s="22">
        <v>1.450242711667886E-5</v>
      </c>
      <c r="AF15" s="23">
        <v>52.208737620043898</v>
      </c>
      <c r="AG15" s="21"/>
      <c r="AH15">
        <v>2450</v>
      </c>
      <c r="AI15">
        <v>11</v>
      </c>
      <c r="AJ15">
        <v>1016.2540000000009</v>
      </c>
      <c r="AK15">
        <v>57.385714285716666</v>
      </c>
      <c r="AL15" s="20">
        <v>1.3997392923649908E-3</v>
      </c>
      <c r="AM15" s="22">
        <v>233782556242.47882</v>
      </c>
      <c r="AN15" s="22">
        <v>233782556242.47882</v>
      </c>
      <c r="AO15" s="22">
        <v>327234629.84212595</v>
      </c>
      <c r="AP15" s="22">
        <v>1.8209808584174847E-5</v>
      </c>
      <c r="AQ15" s="23">
        <v>65.555310903029451</v>
      </c>
      <c r="AR15" s="21"/>
      <c r="AS15">
        <v>2950</v>
      </c>
      <c r="AT15">
        <v>11</v>
      </c>
      <c r="AU15">
        <v>1486.3780000000013</v>
      </c>
      <c r="AV15">
        <v>67.199999999999307</v>
      </c>
      <c r="AW15" s="20">
        <v>1.6854003724394784E-3</v>
      </c>
      <c r="AX15" s="22">
        <v>256701934751.10709</v>
      </c>
      <c r="AY15" s="22">
        <v>256701934751.10709</v>
      </c>
      <c r="AZ15" s="22">
        <v>432645536.43545055</v>
      </c>
      <c r="BA15" s="22">
        <v>2.1910732033736209E-5</v>
      </c>
      <c r="BB15" s="23">
        <v>78.878635321450346</v>
      </c>
      <c r="BC15" s="21"/>
      <c r="BD15">
        <v>3425</v>
      </c>
      <c r="BE15">
        <v>11</v>
      </c>
      <c r="BF15">
        <v>2028.8050000000032</v>
      </c>
      <c r="BG15">
        <v>77.742857142860501</v>
      </c>
      <c r="BH15" s="20">
        <v>1.9567783985102419E-3</v>
      </c>
      <c r="BI15" s="22">
        <v>278475344334.30383</v>
      </c>
      <c r="BJ15" s="22">
        <v>278475344334.30383</v>
      </c>
      <c r="BK15" s="22">
        <v>544914538.31106722</v>
      </c>
      <c r="BL15" s="22">
        <v>2.5419760303389344E-5</v>
      </c>
      <c r="BM15" s="23">
        <v>91.511137092201636</v>
      </c>
      <c r="BN15" s="21"/>
      <c r="BO15">
        <v>4000</v>
      </c>
      <c r="BP15">
        <v>11</v>
      </c>
      <c r="BQ15">
        <v>2660.4330000000041</v>
      </c>
      <c r="BR15">
        <v>100.5428571428573</v>
      </c>
      <c r="BS15" s="20">
        <v>2.285288640595903E-3</v>
      </c>
      <c r="BT15" s="22">
        <v>304832629619.22632</v>
      </c>
      <c r="BU15" s="22">
        <v>304832629619.22632</v>
      </c>
      <c r="BV15" s="22">
        <v>696630545.75179613</v>
      </c>
      <c r="BW15" s="22">
        <v>2.9657423174168972E-5</v>
      </c>
      <c r="BX15" s="23">
        <v>106.7667234270083</v>
      </c>
      <c r="BY15" s="21"/>
      <c r="BZ15">
        <v>4500</v>
      </c>
      <c r="CA15">
        <v>11</v>
      </c>
      <c r="CB15">
        <v>3429.1130000000076</v>
      </c>
      <c r="CC15">
        <v>112.02857142857285</v>
      </c>
      <c r="CD15" s="20">
        <v>2.5709497206703909E-3</v>
      </c>
      <c r="CE15" s="22">
        <v>327752008127.85461</v>
      </c>
      <c r="CF15" s="22">
        <v>327752008127.85461</v>
      </c>
      <c r="CG15" s="22">
        <v>842633933.74546754</v>
      </c>
      <c r="CH15" s="22">
        <v>3.3332306853659634E-5</v>
      </c>
      <c r="CI15" s="23">
        <v>119.99630467317468</v>
      </c>
      <c r="CJ15" s="21"/>
      <c r="CK15">
        <v>5000</v>
      </c>
      <c r="CL15">
        <v>11</v>
      </c>
      <c r="CM15">
        <v>4183.8250000000107</v>
      </c>
      <c r="CN15">
        <v>123.12857142855397</v>
      </c>
      <c r="CO15" s="20">
        <v>2.8566108007448791E-3</v>
      </c>
      <c r="CP15" s="22">
        <v>350671386636.48279</v>
      </c>
      <c r="CQ15" s="22">
        <v>350671386636.48279</v>
      </c>
      <c r="CR15" s="22">
        <v>1001731670.5779603</v>
      </c>
      <c r="CS15" s="22">
        <v>3.6996874916365434E-5</v>
      </c>
      <c r="CT15" s="23">
        <v>133.18874969891556</v>
      </c>
      <c r="CU15" s="21"/>
      <c r="CV15">
        <v>1000</v>
      </c>
      <c r="CW15">
        <v>11</v>
      </c>
      <c r="CX15">
        <v>0.45679999999999849</v>
      </c>
      <c r="CY15">
        <v>66.728571428571442</v>
      </c>
      <c r="CZ15" s="20">
        <v>1.1426443202979515E-3</v>
      </c>
      <c r="DA15" s="22">
        <v>210863177733.85062</v>
      </c>
      <c r="DB15" s="22">
        <v>210863177733.85062</v>
      </c>
      <c r="DC15" s="22">
        <v>240941612.39756188</v>
      </c>
      <c r="DD15" s="22">
        <v>1.4873687874464057E-5</v>
      </c>
      <c r="DE15" s="23">
        <v>53.545276348070608</v>
      </c>
      <c r="DF15" s="21"/>
      <c r="DG15" s="21"/>
    </row>
    <row r="16" spans="1:111" x14ac:dyDescent="0.35">
      <c r="A16">
        <v>1000</v>
      </c>
      <c r="B16">
        <v>21</v>
      </c>
      <c r="C16">
        <v>104.54800000000002</v>
      </c>
      <c r="D16">
        <v>23.957142857142749</v>
      </c>
      <c r="E16" s="20">
        <v>1.1279634482900727E-3</v>
      </c>
      <c r="F16" s="22">
        <v>167316358567.45697</v>
      </c>
      <c r="G16" s="22">
        <v>167316358567.45697</v>
      </c>
      <c r="H16" s="22">
        <v>188726736.76508701</v>
      </c>
      <c r="I16" s="22">
        <v>7.4394294434129375E-6</v>
      </c>
      <c r="J16" s="23">
        <v>26.781945996286574</v>
      </c>
      <c r="K16" s="21"/>
      <c r="L16">
        <v>1500</v>
      </c>
      <c r="M16">
        <v>21</v>
      </c>
      <c r="N16">
        <v>316.85700000000014</v>
      </c>
      <c r="O16">
        <v>38.35714285714208</v>
      </c>
      <c r="P16" s="20">
        <v>1.6916216656724242E-3</v>
      </c>
      <c r="Q16" s="22">
        <v>190235737076.08521</v>
      </c>
      <c r="R16" s="22">
        <v>190235737076.08521</v>
      </c>
      <c r="S16" s="22">
        <v>321806894.42306858</v>
      </c>
      <c r="T16" s="22">
        <v>1.1149264955339383E-5</v>
      </c>
      <c r="U16" s="23">
        <v>40.137353839221774</v>
      </c>
      <c r="W16">
        <v>1950</v>
      </c>
      <c r="X16">
        <v>21</v>
      </c>
      <c r="Y16">
        <v>632.87000000000126</v>
      </c>
      <c r="Z16">
        <v>50.014285714287006</v>
      </c>
      <c r="AA16" s="20">
        <v>2.198646889716091E-3</v>
      </c>
      <c r="AB16" s="22">
        <v>210863177733.85062</v>
      </c>
      <c r="AC16" s="22">
        <v>210863177733.85062</v>
      </c>
      <c r="AD16" s="22">
        <v>463613669.88018197</v>
      </c>
      <c r="AE16" s="22">
        <v>1.44803843040812E-5</v>
      </c>
      <c r="AF16" s="23">
        <v>52.12938349469232</v>
      </c>
      <c r="AG16" s="21"/>
      <c r="AH16">
        <v>2450</v>
      </c>
      <c r="AI16">
        <v>21</v>
      </c>
      <c r="AJ16">
        <v>1017.4940000000009</v>
      </c>
      <c r="AK16">
        <v>53.142857142857537</v>
      </c>
      <c r="AL16" s="20">
        <v>2.7616433620802011E-3</v>
      </c>
      <c r="AM16" s="22">
        <v>233782556242.47882</v>
      </c>
      <c r="AN16" s="22">
        <v>233782556242.47882</v>
      </c>
      <c r="AO16" s="22">
        <v>645624044.61718297</v>
      </c>
      <c r="AP16" s="22">
        <v>1.8171322167227452E-5</v>
      </c>
      <c r="AQ16" s="23">
        <v>65.416759802018831</v>
      </c>
      <c r="AR16" s="21"/>
      <c r="AS16">
        <v>2950</v>
      </c>
      <c r="AT16">
        <v>21</v>
      </c>
      <c r="AU16">
        <v>1488.4070000000013</v>
      </c>
      <c r="AV16">
        <v>86.957142857142699</v>
      </c>
      <c r="AW16" s="20">
        <v>3.324184501298053E-3</v>
      </c>
      <c r="AX16" s="22">
        <v>256701934751.10709</v>
      </c>
      <c r="AY16" s="22">
        <v>256701934751.10709</v>
      </c>
      <c r="AZ16" s="22">
        <v>853324592.95285428</v>
      </c>
      <c r="BA16" s="22">
        <v>2.1849630390107014E-5</v>
      </c>
      <c r="BB16" s="23">
        <v>78.65866940438525</v>
      </c>
      <c r="BC16" s="21"/>
      <c r="BD16">
        <v>3425</v>
      </c>
      <c r="BE16">
        <v>21</v>
      </c>
      <c r="BF16">
        <v>2030.6330000000032</v>
      </c>
      <c r="BG16">
        <v>78.342857142856047</v>
      </c>
      <c r="BH16" s="20">
        <v>3.8581101041964584E-3</v>
      </c>
      <c r="BI16" s="22">
        <v>278475344334.30383</v>
      </c>
      <c r="BJ16" s="22">
        <v>278475344334.30383</v>
      </c>
      <c r="BK16" s="22">
        <v>1074388539.7457657</v>
      </c>
      <c r="BL16" s="22">
        <v>2.5330671065078075E-5</v>
      </c>
      <c r="BM16" s="23">
        <v>91.190415834281069</v>
      </c>
      <c r="BN16" s="21"/>
      <c r="BO16">
        <v>4000</v>
      </c>
      <c r="BP16">
        <v>21</v>
      </c>
      <c r="BQ16">
        <v>2662.736000000004</v>
      </c>
      <c r="BR16">
        <v>98.699999999995015</v>
      </c>
      <c r="BS16" s="20">
        <v>4.5037135417414238E-3</v>
      </c>
      <c r="BT16" s="22">
        <v>304832629619.22632</v>
      </c>
      <c r="BU16" s="22">
        <v>304832629619.22632</v>
      </c>
      <c r="BV16" s="22">
        <v>1372878841.9807575</v>
      </c>
      <c r="BW16" s="22">
        <v>2.9524930603204472E-5</v>
      </c>
      <c r="BX16" s="23">
        <v>106.2897501715361</v>
      </c>
      <c r="BY16" s="21"/>
      <c r="BZ16">
        <v>4500</v>
      </c>
      <c r="CA16">
        <v>21</v>
      </c>
      <c r="CB16">
        <v>3431.5810000000074</v>
      </c>
      <c r="CC16">
        <v>105.77142857142202</v>
      </c>
      <c r="CD16" s="20">
        <v>5.0643799784859467E-3</v>
      </c>
      <c r="CE16" s="22">
        <v>327752008127.85461</v>
      </c>
      <c r="CF16" s="22">
        <v>327752008127.85461</v>
      </c>
      <c r="CG16" s="22">
        <v>1659860707.8712702</v>
      </c>
      <c r="CH16" s="22">
        <v>3.3152694044594362E-5</v>
      </c>
      <c r="CI16" s="23">
        <v>119.34969856053971</v>
      </c>
      <c r="CJ16" s="21"/>
      <c r="CK16">
        <v>5000</v>
      </c>
      <c r="CL16">
        <v>21</v>
      </c>
      <c r="CM16">
        <v>4186.728000000011</v>
      </c>
      <c r="CN16">
        <v>124.41428571429633</v>
      </c>
      <c r="CO16" s="20">
        <v>5.6242942782461502E-3</v>
      </c>
      <c r="CP16" s="22">
        <v>350671386636.48279</v>
      </c>
      <c r="CQ16" s="22">
        <v>350671386636.48279</v>
      </c>
      <c r="CR16" s="22">
        <v>1972279073.4042137</v>
      </c>
      <c r="CS16" s="22">
        <v>3.6760600109659259E-5</v>
      </c>
      <c r="CT16" s="23">
        <v>132.33816039477333</v>
      </c>
      <c r="CU16" s="21"/>
      <c r="CV16">
        <v>1000</v>
      </c>
      <c r="CW16">
        <v>21</v>
      </c>
      <c r="CX16">
        <v>2.0137999999999989</v>
      </c>
      <c r="CY16">
        <v>90.085714285714275</v>
      </c>
      <c r="CZ16" s="20">
        <v>2.2549848148406826E-3</v>
      </c>
      <c r="DA16" s="22">
        <v>210863177733.85062</v>
      </c>
      <c r="DB16" s="22">
        <v>210863177733.85062</v>
      </c>
      <c r="DC16" s="22">
        <v>475493263.79888505</v>
      </c>
      <c r="DD16" s="22">
        <v>1.4850503713523859E-5</v>
      </c>
      <c r="DE16" s="23">
        <v>53.461813368685895</v>
      </c>
      <c r="DF16" s="21"/>
      <c r="DG16" s="21"/>
    </row>
    <row r="17" spans="1:111" x14ac:dyDescent="0.35">
      <c r="A17">
        <v>1000</v>
      </c>
      <c r="B17">
        <v>31</v>
      </c>
      <c r="C17">
        <v>105.20200000000001</v>
      </c>
      <c r="D17">
        <v>28.028571428571272</v>
      </c>
      <c r="E17" s="20">
        <v>1.6704580148765753E-3</v>
      </c>
      <c r="F17" s="22">
        <v>167316358567.45697</v>
      </c>
      <c r="G17" s="22">
        <v>167316358567.45697</v>
      </c>
      <c r="H17" s="22">
        <v>279494952.18897146</v>
      </c>
      <c r="I17" s="22">
        <v>7.4349360577080861E-6</v>
      </c>
      <c r="J17" s="23">
        <v>26.765769807749109</v>
      </c>
      <c r="K17" s="21"/>
      <c r="L17">
        <v>1500</v>
      </c>
      <c r="M17">
        <v>31</v>
      </c>
      <c r="N17">
        <v>317.71700000000016</v>
      </c>
      <c r="O17">
        <v>36.857142857143444</v>
      </c>
      <c r="P17" s="20">
        <v>2.5048496816704388E-3</v>
      </c>
      <c r="Q17" s="22">
        <v>190235737076.08521</v>
      </c>
      <c r="R17" s="22">
        <v>190235737076.08521</v>
      </c>
      <c r="S17" s="22">
        <v>476511925.45737332</v>
      </c>
      <c r="T17" s="22">
        <v>1.1137802386471624E-5</v>
      </c>
      <c r="U17" s="23">
        <v>40.09608859129785</v>
      </c>
      <c r="W17">
        <v>1950</v>
      </c>
      <c r="X17">
        <v>31</v>
      </c>
      <c r="Y17">
        <v>633.80900000000122</v>
      </c>
      <c r="Z17">
        <v>40.242857142855627</v>
      </c>
      <c r="AA17" s="20">
        <v>3.2550807822025372E-3</v>
      </c>
      <c r="AB17" s="22">
        <v>210863177733.85062</v>
      </c>
      <c r="AC17" s="22">
        <v>210863177733.85062</v>
      </c>
      <c r="AD17" s="22">
        <v>686376677.51561511</v>
      </c>
      <c r="AE17" s="22">
        <v>1.4458977631292209E-5</v>
      </c>
      <c r="AF17" s="23">
        <v>52.052319472651952</v>
      </c>
      <c r="AG17" s="21"/>
      <c r="AH17">
        <v>2450</v>
      </c>
      <c r="AI17">
        <v>31</v>
      </c>
      <c r="AJ17">
        <v>1018.757000000001</v>
      </c>
      <c r="AK17">
        <v>54.128571428572869</v>
      </c>
      <c r="AL17" s="20">
        <v>4.0876696346915662E-3</v>
      </c>
      <c r="AM17" s="22">
        <v>233782556242.47882</v>
      </c>
      <c r="AN17" s="22">
        <v>233782556242.47882</v>
      </c>
      <c r="AO17" s="22">
        <v>955625856.27295387</v>
      </c>
      <c r="AP17" s="22">
        <v>1.8134005619665428E-5</v>
      </c>
      <c r="AQ17" s="23">
        <v>65.282420230795537</v>
      </c>
      <c r="AR17" s="21"/>
      <c r="AS17">
        <v>2950</v>
      </c>
      <c r="AT17">
        <v>31</v>
      </c>
      <c r="AU17">
        <v>1490.1200000000013</v>
      </c>
      <c r="AV17">
        <v>73.414285714284233</v>
      </c>
      <c r="AW17" s="20">
        <v>4.9189963831878444E-3</v>
      </c>
      <c r="AX17" s="22">
        <v>256701934751.10709</v>
      </c>
      <c r="AY17" s="22">
        <v>256701934751.10709</v>
      </c>
      <c r="AZ17" s="22">
        <v>1262715888.5980177</v>
      </c>
      <c r="BA17" s="22">
        <v>2.1790494545280839E-5</v>
      </c>
      <c r="BB17" s="23">
        <v>78.445780363011025</v>
      </c>
      <c r="BC17" s="21"/>
      <c r="BD17">
        <v>3425</v>
      </c>
      <c r="BE17">
        <v>31</v>
      </c>
      <c r="BF17">
        <v>2032.6490000000033</v>
      </c>
      <c r="BG17">
        <v>86.400000000003274</v>
      </c>
      <c r="BH17" s="20">
        <v>5.7073938732459389E-3</v>
      </c>
      <c r="BI17" s="22">
        <v>278475344334.30383</v>
      </c>
      <c r="BJ17" s="22">
        <v>278475344334.30383</v>
      </c>
      <c r="BK17" s="22">
        <v>1589368474.1036589</v>
      </c>
      <c r="BL17" s="22">
        <v>2.5244617620475434E-5</v>
      </c>
      <c r="BM17" s="23">
        <v>90.880623433711563</v>
      </c>
      <c r="BN17" s="21"/>
      <c r="BO17">
        <v>4000</v>
      </c>
      <c r="BP17">
        <v>31</v>
      </c>
      <c r="BQ17">
        <v>2665.013000000004</v>
      </c>
      <c r="BR17">
        <v>97.585714285716165</v>
      </c>
      <c r="BS17" s="20">
        <v>6.6597310727588869E-3</v>
      </c>
      <c r="BT17" s="22">
        <v>304832629619.22632</v>
      </c>
      <c r="BU17" s="22">
        <v>304832629619.22632</v>
      </c>
      <c r="BV17" s="22">
        <v>2030103335.4659626</v>
      </c>
      <c r="BW17" s="22">
        <v>2.939729464733026E-5</v>
      </c>
      <c r="BX17" s="23">
        <v>105.83026073038894</v>
      </c>
      <c r="BY17" s="21"/>
      <c r="BZ17">
        <v>4500</v>
      </c>
      <c r="CA17">
        <v>31</v>
      </c>
      <c r="CB17">
        <v>3434.0750000000075</v>
      </c>
      <c r="CC17">
        <v>106.88571428572037</v>
      </c>
      <c r="CD17" s="20">
        <v>7.4858058322010319E-3</v>
      </c>
      <c r="CE17" s="22">
        <v>327752008127.85461</v>
      </c>
      <c r="CF17" s="22">
        <v>327752008127.85461</v>
      </c>
      <c r="CG17" s="22">
        <v>2453487893.959094</v>
      </c>
      <c r="CH17" s="22">
        <v>3.2980111051254502E-5</v>
      </c>
      <c r="CI17" s="23">
        <v>118.72839978451621</v>
      </c>
      <c r="CJ17" s="21"/>
      <c r="CK17">
        <v>5000</v>
      </c>
      <c r="CL17">
        <v>31</v>
      </c>
      <c r="CM17">
        <v>4189.6490000000113</v>
      </c>
      <c r="CN17">
        <v>125.18571428572614</v>
      </c>
      <c r="CO17" s="20">
        <v>8.3097655205995706E-3</v>
      </c>
      <c r="CP17" s="22">
        <v>350671386636.48279</v>
      </c>
      <c r="CQ17" s="22">
        <v>350671386636.48279</v>
      </c>
      <c r="CR17" s="22">
        <v>2913996997.7326856</v>
      </c>
      <c r="CS17" s="22">
        <v>3.6534210657339526E-5</v>
      </c>
      <c r="CT17" s="23">
        <v>131.52315836642231</v>
      </c>
      <c r="CU17" s="21"/>
      <c r="CV17">
        <v>1000</v>
      </c>
      <c r="CW17">
        <v>31</v>
      </c>
      <c r="CX17">
        <v>4.1157999999999983</v>
      </c>
      <c r="CY17">
        <v>89.948571428571398</v>
      </c>
      <c r="CZ17" s="20">
        <v>3.3384488364954961E-3</v>
      </c>
      <c r="DA17" s="22">
        <v>210863177733.85062</v>
      </c>
      <c r="DB17" s="22">
        <v>210863177733.85062</v>
      </c>
      <c r="DC17" s="22">
        <v>703955930.36531663</v>
      </c>
      <c r="DD17" s="22">
        <v>1.482799079634593E-5</v>
      </c>
      <c r="DE17" s="23">
        <v>53.380766866845349</v>
      </c>
      <c r="DF17" s="21"/>
      <c r="DG17" s="21"/>
    </row>
    <row r="18" spans="1:111" x14ac:dyDescent="0.35">
      <c r="A18">
        <v>1000</v>
      </c>
      <c r="B18">
        <v>41</v>
      </c>
      <c r="C18">
        <v>105.64400000000001</v>
      </c>
      <c r="D18">
        <v>18.942857142856848</v>
      </c>
      <c r="E18" s="20">
        <v>2.1993127547208953E-3</v>
      </c>
      <c r="F18" s="22">
        <v>167316358567.45697</v>
      </c>
      <c r="G18" s="22">
        <v>167316358567.45697</v>
      </c>
      <c r="H18" s="22">
        <v>367981001.47086287</v>
      </c>
      <c r="I18" s="22">
        <v>7.4305608701579947E-6</v>
      </c>
      <c r="J18" s="23">
        <v>26.750019132568781</v>
      </c>
      <c r="K18" s="21"/>
      <c r="L18">
        <v>1500</v>
      </c>
      <c r="M18">
        <v>41</v>
      </c>
      <c r="N18">
        <v>318.54200000000014</v>
      </c>
      <c r="O18">
        <v>35.357142857142378</v>
      </c>
      <c r="P18" s="20">
        <v>3.2975449103332223E-3</v>
      </c>
      <c r="Q18" s="22">
        <v>190235737076.08521</v>
      </c>
      <c r="R18" s="22">
        <v>190235737076.08521</v>
      </c>
      <c r="S18" s="22">
        <v>627310886.55873382</v>
      </c>
      <c r="T18" s="22">
        <v>1.1126651891790769E-5</v>
      </c>
      <c r="U18" s="23">
        <v>40.05594681044677</v>
      </c>
      <c r="W18">
        <v>1950</v>
      </c>
      <c r="X18">
        <v>41</v>
      </c>
      <c r="Y18">
        <v>634.91700000000117</v>
      </c>
      <c r="Z18">
        <v>47.485714285712028</v>
      </c>
      <c r="AA18" s="20">
        <v>4.2846603133353525E-3</v>
      </c>
      <c r="AB18" s="22">
        <v>210863177733.85062</v>
      </c>
      <c r="AC18" s="22">
        <v>210863177733.85062</v>
      </c>
      <c r="AD18" s="22">
        <v>903477089.18000853</v>
      </c>
      <c r="AE18" s="22">
        <v>1.4438175923760017E-5</v>
      </c>
      <c r="AF18" s="23">
        <v>51.977433325536062</v>
      </c>
      <c r="AG18" s="21"/>
      <c r="AH18">
        <v>2450</v>
      </c>
      <c r="AI18">
        <v>41</v>
      </c>
      <c r="AJ18">
        <v>1020.575000000001</v>
      </c>
      <c r="AK18">
        <v>77.914285714285015</v>
      </c>
      <c r="AL18" s="20">
        <v>5.3796255160155088E-3</v>
      </c>
      <c r="AM18" s="22">
        <v>233782556242.47882</v>
      </c>
      <c r="AN18" s="22">
        <v>233782556242.47882</v>
      </c>
      <c r="AO18" s="22">
        <v>1257662604.7613699</v>
      </c>
      <c r="AP18" s="22">
        <v>1.8097794984117351E-5</v>
      </c>
      <c r="AQ18" s="23">
        <v>65.152061942822456</v>
      </c>
      <c r="AR18" s="21"/>
      <c r="AS18">
        <v>2950</v>
      </c>
      <c r="AT18">
        <v>41</v>
      </c>
      <c r="AU18">
        <v>1491.6580000000013</v>
      </c>
      <c r="AV18">
        <v>65.914285714286194</v>
      </c>
      <c r="AW18" s="20">
        <v>6.4722574895253867E-3</v>
      </c>
      <c r="AX18" s="22">
        <v>256701934751.10709</v>
      </c>
      <c r="AY18" s="22">
        <v>256701934751.10709</v>
      </c>
      <c r="AZ18" s="22">
        <v>1661441019.7685099</v>
      </c>
      <c r="BA18" s="22">
        <v>2.1733206300243625E-5</v>
      </c>
      <c r="BB18" s="23">
        <v>78.239542680877051</v>
      </c>
      <c r="BC18" s="21"/>
      <c r="BD18">
        <v>3425</v>
      </c>
      <c r="BE18">
        <v>41</v>
      </c>
      <c r="BF18">
        <v>2034.7600000000034</v>
      </c>
      <c r="BG18">
        <v>90.471428571433009</v>
      </c>
      <c r="BH18" s="20">
        <v>7.5077192816059828E-3</v>
      </c>
      <c r="BI18" s="22">
        <v>278475344334.30383</v>
      </c>
      <c r="BJ18" s="22">
        <v>278475344334.30383</v>
      </c>
      <c r="BK18" s="22">
        <v>2090714712.1105182</v>
      </c>
      <c r="BL18" s="22">
        <v>2.5161402191460561E-5</v>
      </c>
      <c r="BM18" s="23">
        <v>90.581047889258016</v>
      </c>
      <c r="BN18" s="21"/>
      <c r="BO18">
        <v>4000</v>
      </c>
      <c r="BP18">
        <v>41</v>
      </c>
      <c r="BQ18">
        <v>2667.205000000004</v>
      </c>
      <c r="BR18">
        <v>93.942857142857463</v>
      </c>
      <c r="BS18" s="20">
        <v>8.7573569494989231E-3</v>
      </c>
      <c r="BT18" s="22">
        <v>304832629619.22632</v>
      </c>
      <c r="BU18" s="22">
        <v>304832629619.22632</v>
      </c>
      <c r="BV18" s="22">
        <v>2669528147.4299626</v>
      </c>
      <c r="BW18" s="22">
        <v>2.9274170145471793E-5</v>
      </c>
      <c r="BX18" s="23">
        <v>105.38701252369846</v>
      </c>
      <c r="BY18" s="21"/>
      <c r="BZ18">
        <v>4500</v>
      </c>
      <c r="CA18">
        <v>41</v>
      </c>
      <c r="CB18">
        <v>3436.5580000000077</v>
      </c>
      <c r="CC18">
        <v>106.4142857142932</v>
      </c>
      <c r="CD18" s="20">
        <v>9.8401602702634944E-3</v>
      </c>
      <c r="CE18" s="22">
        <v>327752008127.85461</v>
      </c>
      <c r="CF18" s="22">
        <v>327752008127.85461</v>
      </c>
      <c r="CG18" s="22">
        <v>3225132288.8787928</v>
      </c>
      <c r="CH18" s="22">
        <v>3.2814022646197358E-5</v>
      </c>
      <c r="CI18" s="23">
        <v>118.13048152631049</v>
      </c>
      <c r="CJ18" s="21"/>
      <c r="CK18">
        <v>5000</v>
      </c>
      <c r="CL18">
        <v>41</v>
      </c>
      <c r="CM18">
        <v>4192.5970000000116</v>
      </c>
      <c r="CN18">
        <v>126.34285714287087</v>
      </c>
      <c r="CO18" s="20">
        <v>1.0918987231764299E-2</v>
      </c>
      <c r="CP18" s="22">
        <v>350671386636.48279</v>
      </c>
      <c r="CQ18" s="22">
        <v>350671386636.48279</v>
      </c>
      <c r="CR18" s="22">
        <v>3828976393.228837</v>
      </c>
      <c r="CS18" s="22">
        <v>3.63169040694264E-5</v>
      </c>
      <c r="CT18" s="23">
        <v>130.74085464993505</v>
      </c>
      <c r="CU18" s="21"/>
      <c r="CV18">
        <v>1000</v>
      </c>
      <c r="CW18">
        <v>41</v>
      </c>
      <c r="CX18">
        <v>6.2145999999999972</v>
      </c>
      <c r="CY18">
        <v>86.845714285714237</v>
      </c>
      <c r="CZ18" s="20">
        <v>4.3943646310001146E-3</v>
      </c>
      <c r="DA18" s="22">
        <v>210863177733.85062</v>
      </c>
      <c r="DB18" s="22">
        <v>210863177733.85062</v>
      </c>
      <c r="DC18" s="22">
        <v>926609690.21392405</v>
      </c>
      <c r="DD18" s="22">
        <v>1.480611587376877E-5</v>
      </c>
      <c r="DE18" s="23">
        <v>53.302017145567568</v>
      </c>
      <c r="DF18" s="21"/>
      <c r="DG18" s="21"/>
    </row>
    <row r="19" spans="1:111" x14ac:dyDescent="0.35">
      <c r="A19">
        <v>1000</v>
      </c>
      <c r="B19">
        <v>51</v>
      </c>
      <c r="C19">
        <v>106.352</v>
      </c>
      <c r="D19">
        <v>30.342857142857071</v>
      </c>
      <c r="E19" s="20">
        <v>2.7150091301665724E-3</v>
      </c>
      <c r="F19" s="22">
        <v>167316358567.45697</v>
      </c>
      <c r="G19" s="22">
        <v>167316358567.45697</v>
      </c>
      <c r="H19" s="22">
        <v>454265441.13686967</v>
      </c>
      <c r="I19" s="22">
        <v>7.4262994969147306E-6</v>
      </c>
      <c r="J19" s="23">
        <v>26.734678188893032</v>
      </c>
      <c r="K19" s="21"/>
      <c r="L19">
        <v>1500</v>
      </c>
      <c r="M19">
        <v>51</v>
      </c>
      <c r="N19">
        <v>319.36600000000016</v>
      </c>
      <c r="O19">
        <v>35.314285714286243</v>
      </c>
      <c r="P19" s="20">
        <v>4.070532717957159E-3</v>
      </c>
      <c r="Q19" s="22">
        <v>190235737076.08521</v>
      </c>
      <c r="R19" s="22">
        <v>190235737076.08521</v>
      </c>
      <c r="S19" s="22">
        <v>774360791.89290059</v>
      </c>
      <c r="T19" s="22">
        <v>1.1115800092461089E-5</v>
      </c>
      <c r="U19" s="23">
        <v>40.01688033285992</v>
      </c>
      <c r="W19">
        <v>1950</v>
      </c>
      <c r="X19">
        <v>51</v>
      </c>
      <c r="Y19">
        <v>635.92900000000122</v>
      </c>
      <c r="Z19">
        <v>43.371428571431032</v>
      </c>
      <c r="AA19" s="20">
        <v>5.2885800600935735E-3</v>
      </c>
      <c r="AB19" s="22">
        <v>210863177733.85062</v>
      </c>
      <c r="AC19" s="22">
        <v>210863177733.85062</v>
      </c>
      <c r="AD19" s="22">
        <v>1115166797.1712096</v>
      </c>
      <c r="AE19" s="22">
        <v>1.4417950202477334E-5</v>
      </c>
      <c r="AF19" s="23">
        <v>51.904620728918403</v>
      </c>
      <c r="AG19" s="21"/>
      <c r="AH19">
        <v>2450</v>
      </c>
      <c r="AI19">
        <v>51</v>
      </c>
      <c r="AJ19">
        <v>1022.0100000000009</v>
      </c>
      <c r="AK19">
        <v>61.499999999997669</v>
      </c>
      <c r="AL19" s="20">
        <v>6.6391834283514081E-3</v>
      </c>
      <c r="AM19" s="22">
        <v>233782556242.47882</v>
      </c>
      <c r="AN19" s="22">
        <v>233782556242.47882</v>
      </c>
      <c r="AO19" s="22">
        <v>1552125273.2426965</v>
      </c>
      <c r="AP19" s="22">
        <v>1.8062631339958334E-5</v>
      </c>
      <c r="AQ19" s="23">
        <v>65.025472823849995</v>
      </c>
      <c r="AR19" s="21"/>
      <c r="AS19">
        <v>2950</v>
      </c>
      <c r="AT19">
        <v>51</v>
      </c>
      <c r="AU19">
        <v>1493.2340000000013</v>
      </c>
      <c r="AV19">
        <v>67.542857142858082</v>
      </c>
      <c r="AW19" s="20">
        <v>7.9861912109596318E-3</v>
      </c>
      <c r="AX19" s="22">
        <v>256701934751.10709</v>
      </c>
      <c r="AY19" s="22">
        <v>256701934751.10709</v>
      </c>
      <c r="AZ19" s="22">
        <v>2050070735.1456244</v>
      </c>
      <c r="BA19" s="22">
        <v>2.1677657692223524E-5</v>
      </c>
      <c r="BB19" s="23">
        <v>78.039567692004681</v>
      </c>
      <c r="BC19" s="21"/>
      <c r="BD19">
        <v>3425</v>
      </c>
      <c r="BE19">
        <v>51</v>
      </c>
      <c r="BF19">
        <v>2036.7760000000035</v>
      </c>
      <c r="BG19">
        <v>86.400000000003274</v>
      </c>
      <c r="BH19" s="20">
        <v>9.2619033657313256E-3</v>
      </c>
      <c r="BI19" s="22">
        <v>278475344334.30383</v>
      </c>
      <c r="BJ19" s="22">
        <v>278475344334.30383</v>
      </c>
      <c r="BK19" s="22">
        <v>2579211728.9630785</v>
      </c>
      <c r="BL19" s="22">
        <v>2.5080845543073953E-5</v>
      </c>
      <c r="BM19" s="23">
        <v>90.291043955066229</v>
      </c>
      <c r="BN19" s="21"/>
      <c r="BO19">
        <v>4000</v>
      </c>
      <c r="BP19">
        <v>51</v>
      </c>
      <c r="BQ19">
        <v>2669.4650000000042</v>
      </c>
      <c r="BR19">
        <v>96.857142857152226</v>
      </c>
      <c r="BS19" s="20">
        <v>1.0800222867008486E-2</v>
      </c>
      <c r="BT19" s="22">
        <v>304832629619.22632</v>
      </c>
      <c r="BU19" s="22">
        <v>304832629619.22632</v>
      </c>
      <c r="BV19" s="22">
        <v>3292260337.0238962</v>
      </c>
      <c r="BW19" s="22">
        <v>2.9155247193764022E-5</v>
      </c>
      <c r="BX19" s="23">
        <v>104.95888989755048</v>
      </c>
      <c r="BY19" s="21"/>
      <c r="BZ19">
        <v>4500</v>
      </c>
      <c r="CA19">
        <v>51</v>
      </c>
      <c r="CB19">
        <v>3439.2100000000078</v>
      </c>
      <c r="CC19">
        <v>113.65714285714473</v>
      </c>
      <c r="CD19" s="20">
        <v>1.2131873897738094E-2</v>
      </c>
      <c r="CE19" s="22">
        <v>327752008127.85461</v>
      </c>
      <c r="CF19" s="22">
        <v>327752008127.85461</v>
      </c>
      <c r="CG19" s="22">
        <v>3976246032.337563</v>
      </c>
      <c r="CH19" s="22">
        <v>3.2653952089713283E-5</v>
      </c>
      <c r="CI19" s="23">
        <v>117.55422752296782</v>
      </c>
      <c r="CJ19" s="21"/>
      <c r="CK19">
        <v>5000</v>
      </c>
      <c r="CL19">
        <v>51</v>
      </c>
      <c r="CM19">
        <v>4195.5260000000117</v>
      </c>
      <c r="CN19">
        <v>125.52857142857516</v>
      </c>
      <c r="CO19" s="20">
        <v>1.3457278868861658E-2</v>
      </c>
      <c r="CP19" s="22">
        <v>350671386636.48279</v>
      </c>
      <c r="CQ19" s="22">
        <v>350671386636.48279</v>
      </c>
      <c r="CR19" s="22">
        <v>4719082641.2975559</v>
      </c>
      <c r="CS19" s="22">
        <v>3.6107971191394455E-5</v>
      </c>
      <c r="CT19" s="23">
        <v>129.98869628902003</v>
      </c>
      <c r="CU19" s="21"/>
      <c r="CV19">
        <v>1000</v>
      </c>
      <c r="CW19">
        <v>51</v>
      </c>
      <c r="CX19">
        <v>8.2409999999999961</v>
      </c>
      <c r="CY19">
        <v>82.465714285714327</v>
      </c>
      <c r="CZ19" s="20">
        <v>5.4239703512687001E-3</v>
      </c>
      <c r="DA19" s="22">
        <v>210863177733.85062</v>
      </c>
      <c r="DB19" s="22">
        <v>210863177733.85062</v>
      </c>
      <c r="DC19" s="22">
        <v>1143715624.202708</v>
      </c>
      <c r="DD19" s="22">
        <v>1.4784848065165249E-5</v>
      </c>
      <c r="DE19" s="23">
        <v>53.225453034594899</v>
      </c>
      <c r="DF19" s="21"/>
      <c r="DG19" s="21"/>
    </row>
    <row r="20" spans="1:111" x14ac:dyDescent="0.35">
      <c r="A20">
        <v>1000</v>
      </c>
      <c r="B20">
        <v>61</v>
      </c>
      <c r="C20">
        <v>106.85600000000001</v>
      </c>
      <c r="D20">
        <v>21.600000000000211</v>
      </c>
      <c r="E20" s="20">
        <v>3.2180048439227212E-3</v>
      </c>
      <c r="F20" s="22">
        <v>167316358567.45697</v>
      </c>
      <c r="G20" s="22">
        <v>167316358567.45697</v>
      </c>
      <c r="H20" s="22">
        <v>538424852.33758748</v>
      </c>
      <c r="I20" s="22">
        <v>7.4221477795464E-6</v>
      </c>
      <c r="J20" s="23">
        <v>26.719732006367039</v>
      </c>
      <c r="K20" s="21"/>
      <c r="L20">
        <v>1500</v>
      </c>
      <c r="M20">
        <v>61</v>
      </c>
      <c r="N20">
        <v>320.25200000000018</v>
      </c>
      <c r="O20">
        <v>37.971428571429605</v>
      </c>
      <c r="P20" s="20">
        <v>4.8245902987802316E-3</v>
      </c>
      <c r="Q20" s="22">
        <v>190235737076.08521</v>
      </c>
      <c r="R20" s="22">
        <v>190235737076.08521</v>
      </c>
      <c r="S20" s="22">
        <v>917809491.57858753</v>
      </c>
      <c r="T20" s="22">
        <v>1.1105234427119133E-5</v>
      </c>
      <c r="U20" s="23">
        <v>39.978843937628881</v>
      </c>
      <c r="W20">
        <v>1950</v>
      </c>
      <c r="X20">
        <v>61</v>
      </c>
      <c r="Y20">
        <v>637.35200000000123</v>
      </c>
      <c r="Z20">
        <v>60.985714285714366</v>
      </c>
      <c r="AA20" s="20">
        <v>6.267956297755636E-3</v>
      </c>
      <c r="AB20" s="22">
        <v>210863177733.85062</v>
      </c>
      <c r="AC20" s="22">
        <v>210863177733.85062</v>
      </c>
      <c r="AD20" s="22">
        <v>1321681182.841655</v>
      </c>
      <c r="AE20" s="22">
        <v>1.4398273483943562E-5</v>
      </c>
      <c r="AF20" s="23">
        <v>51.833784542196824</v>
      </c>
      <c r="AG20" s="21"/>
      <c r="AH20">
        <v>2450</v>
      </c>
      <c r="AI20">
        <v>61</v>
      </c>
      <c r="AJ20">
        <v>1023.3420000000009</v>
      </c>
      <c r="AK20">
        <v>57.085714285714026</v>
      </c>
      <c r="AL20" s="20">
        <v>7.8678940025839229E-3</v>
      </c>
      <c r="AM20" s="22">
        <v>233782556242.47882</v>
      </c>
      <c r="AN20" s="22">
        <v>233782556242.47882</v>
      </c>
      <c r="AO20" s="22">
        <v>1839376372.1689377</v>
      </c>
      <c r="AP20" s="22">
        <v>1.8028460291407759E-5</v>
      </c>
      <c r="AQ20" s="23">
        <v>64.902457049067934</v>
      </c>
      <c r="AR20" s="21"/>
      <c r="AS20">
        <v>2950</v>
      </c>
      <c r="AT20">
        <v>61</v>
      </c>
      <c r="AU20">
        <v>1495.0280000000014</v>
      </c>
      <c r="AV20">
        <v>76.885714285718421</v>
      </c>
      <c r="AW20" s="20">
        <v>9.4628440226818059E-3</v>
      </c>
      <c r="AX20" s="22">
        <v>256701934751.10709</v>
      </c>
      <c r="AY20" s="22">
        <v>256701934751.10709</v>
      </c>
      <c r="AZ20" s="22">
        <v>2429130368.8703685</v>
      </c>
      <c r="BA20" s="22">
        <v>2.1623749853446645E-5</v>
      </c>
      <c r="BB20" s="23">
        <v>77.845499472407923</v>
      </c>
      <c r="BC20" s="21"/>
      <c r="BD20">
        <v>3425</v>
      </c>
      <c r="BE20">
        <v>61</v>
      </c>
      <c r="BF20">
        <v>2038.6890000000035</v>
      </c>
      <c r="BG20">
        <v>81.985714285714764</v>
      </c>
      <c r="BH20" s="20">
        <v>1.0972521970436321E-2</v>
      </c>
      <c r="BI20" s="22">
        <v>278475344334.30383</v>
      </c>
      <c r="BJ20" s="22">
        <v>278475344334.30383</v>
      </c>
      <c r="BK20" s="22">
        <v>3055576833.9329681</v>
      </c>
      <c r="BL20" s="22">
        <v>2.5002784750602312E-5</v>
      </c>
      <c r="BM20" s="23">
        <v>90.010025102168328</v>
      </c>
      <c r="BN20" s="21"/>
      <c r="BO20">
        <v>4000</v>
      </c>
      <c r="BP20">
        <v>61</v>
      </c>
      <c r="BQ20">
        <v>2671.6220000000044</v>
      </c>
      <c r="BR20">
        <v>92.442857142863701</v>
      </c>
      <c r="BS20" s="20">
        <v>1.279162427942543E-2</v>
      </c>
      <c r="BT20" s="22">
        <v>304832629619.22632</v>
      </c>
      <c r="BU20" s="22">
        <v>304832629619.22632</v>
      </c>
      <c r="BV20" s="22">
        <v>3899304466.1983948</v>
      </c>
      <c r="BW20" s="22">
        <v>2.9040246533397216E-5</v>
      </c>
      <c r="BX20" s="23">
        <v>104.54488752022998</v>
      </c>
      <c r="BY20" s="21"/>
      <c r="BZ20">
        <v>4500</v>
      </c>
      <c r="CA20">
        <v>61</v>
      </c>
      <c r="CB20">
        <v>3441.7940000000076</v>
      </c>
      <c r="CC20">
        <v>110.74285714284999</v>
      </c>
      <c r="CD20" s="20">
        <v>1.436494137824907E-2</v>
      </c>
      <c r="CE20" s="22">
        <v>327752008127.85461</v>
      </c>
      <c r="CF20" s="22">
        <v>327752008127.85461</v>
      </c>
      <c r="CG20" s="22">
        <v>4708138383.3600445</v>
      </c>
      <c r="CH20" s="22">
        <v>3.2499472965247989E-5</v>
      </c>
      <c r="CI20" s="23">
        <v>116.99810267489276</v>
      </c>
      <c r="CJ20" s="21"/>
      <c r="CK20">
        <v>5000</v>
      </c>
      <c r="CL20">
        <v>61</v>
      </c>
      <c r="CM20">
        <v>4198.5280000000121</v>
      </c>
      <c r="CN20">
        <v>128.65714285716032</v>
      </c>
      <c r="CO20" s="20">
        <v>1.5929406593433285E-2</v>
      </c>
      <c r="CP20" s="22">
        <v>350671386636.48279</v>
      </c>
      <c r="CQ20" s="22">
        <v>350671386636.48279</v>
      </c>
      <c r="CR20" s="22">
        <v>5585987098.4155817</v>
      </c>
      <c r="CS20" s="22">
        <v>3.5906782371327329E-5</v>
      </c>
      <c r="CT20" s="23">
        <v>129.26441653677838</v>
      </c>
      <c r="CU20" s="21"/>
      <c r="CV20">
        <v>1000</v>
      </c>
      <c r="CW20">
        <v>61</v>
      </c>
      <c r="CX20">
        <v>10.165199999999997</v>
      </c>
      <c r="CY20">
        <v>78.497142857142862</v>
      </c>
      <c r="CZ20" s="20">
        <v>6.428422066481667E-3</v>
      </c>
      <c r="DA20" s="22">
        <v>210863177733.85062</v>
      </c>
      <c r="DB20" s="22">
        <v>210863177733.85062</v>
      </c>
      <c r="DC20" s="22">
        <v>1355517504.7527311</v>
      </c>
      <c r="DD20" s="22">
        <v>1.4764158640191032E-5</v>
      </c>
      <c r="DE20" s="23">
        <v>53.150971104687713</v>
      </c>
      <c r="DF20" s="21"/>
      <c r="DG20" s="21"/>
    </row>
    <row r="21" spans="1:111" x14ac:dyDescent="0.35">
      <c r="A21">
        <v>1000</v>
      </c>
      <c r="B21">
        <v>71</v>
      </c>
      <c r="C21">
        <v>107.39800000000001</v>
      </c>
      <c r="D21">
        <v>23.228571428571499</v>
      </c>
      <c r="E21" s="20">
        <v>3.7087353762202627E-3</v>
      </c>
      <c r="F21" s="22">
        <v>167316358567.45697</v>
      </c>
      <c r="G21" s="22">
        <v>167316358567.45697</v>
      </c>
      <c r="H21" s="22">
        <v>620532098.03948188</v>
      </c>
      <c r="I21" s="22">
        <v>7.418101769995894E-6</v>
      </c>
      <c r="J21" s="23">
        <v>26.705166371985218</v>
      </c>
      <c r="K21" s="21"/>
      <c r="L21">
        <v>1500</v>
      </c>
      <c r="M21">
        <v>71</v>
      </c>
      <c r="N21">
        <v>321.0350000000002</v>
      </c>
      <c r="O21">
        <v>33.557142857143525</v>
      </c>
      <c r="P21" s="20">
        <v>5.5604503663757481E-3</v>
      </c>
      <c r="Q21" s="22">
        <v>190235737076.08521</v>
      </c>
      <c r="R21" s="22">
        <v>190235737076.08521</v>
      </c>
      <c r="S21" s="22">
        <v>1057796373.9224784</v>
      </c>
      <c r="T21" s="22">
        <v>1.1094943087099168E-5</v>
      </c>
      <c r="U21" s="23">
        <v>39.941795113557006</v>
      </c>
      <c r="W21">
        <v>1950</v>
      </c>
      <c r="X21">
        <v>71</v>
      </c>
      <c r="Y21">
        <v>638.62000000000126</v>
      </c>
      <c r="Z21">
        <v>54.342857142858392</v>
      </c>
      <c r="AA21" s="20">
        <v>7.2238337312433504E-3</v>
      </c>
      <c r="AB21" s="22">
        <v>210863177733.85062</v>
      </c>
      <c r="AC21" s="22">
        <v>210863177733.85062</v>
      </c>
      <c r="AD21" s="22">
        <v>1523240535.9909518</v>
      </c>
      <c r="AE21" s="22">
        <v>1.4379120602315472E-5</v>
      </c>
      <c r="AF21" s="23">
        <v>51.764834168335696</v>
      </c>
      <c r="AG21" s="21"/>
      <c r="AH21">
        <v>2450</v>
      </c>
      <c r="AI21">
        <v>71</v>
      </c>
      <c r="AJ21">
        <v>1024.5560000000009</v>
      </c>
      <c r="AK21">
        <v>52.028571428573812</v>
      </c>
      <c r="AL21" s="20">
        <v>9.067197691726819E-3</v>
      </c>
      <c r="AM21" s="22">
        <v>233782556242.47882</v>
      </c>
      <c r="AN21" s="22">
        <v>233782556242.47882</v>
      </c>
      <c r="AO21" s="22">
        <v>2119752654.3277991</v>
      </c>
      <c r="AP21" s="22">
        <v>1.7995231518803589E-5</v>
      </c>
      <c r="AQ21" s="23">
        <v>64.782833467692925</v>
      </c>
      <c r="AR21" s="21"/>
      <c r="AS21">
        <v>2950</v>
      </c>
      <c r="AT21">
        <v>71</v>
      </c>
      <c r="AU21">
        <v>1496.8520000000015</v>
      </c>
      <c r="AV21">
        <v>78.171428571431534</v>
      </c>
      <c r="AW21" s="20">
        <v>1.0904103886050232E-2</v>
      </c>
      <c r="AX21" s="22">
        <v>256701934751.10709</v>
      </c>
      <c r="AY21" s="22">
        <v>256701934751.10709</v>
      </c>
      <c r="AZ21" s="22">
        <v>2799104564.2761598</v>
      </c>
      <c r="BA21" s="22">
        <v>2.1571392024017615E-5</v>
      </c>
      <c r="BB21" s="23">
        <v>77.657011286463415</v>
      </c>
      <c r="BC21" s="21"/>
      <c r="BD21">
        <v>3425</v>
      </c>
      <c r="BE21">
        <v>71</v>
      </c>
      <c r="BF21">
        <v>2040.3900000000035</v>
      </c>
      <c r="BG21">
        <v>72.900000000000944</v>
      </c>
      <c r="BH21" s="20">
        <v>1.2641936698135851E-2</v>
      </c>
      <c r="BI21" s="22">
        <v>278475344334.30383</v>
      </c>
      <c r="BJ21" s="22">
        <v>278475344334.30383</v>
      </c>
      <c r="BK21" s="22">
        <v>3520467675.0658531</v>
      </c>
      <c r="BL21" s="22">
        <v>2.4927071291612771E-5</v>
      </c>
      <c r="BM21" s="23">
        <v>89.737456649805978</v>
      </c>
      <c r="BN21" s="21"/>
      <c r="BO21">
        <v>4000</v>
      </c>
      <c r="BP21">
        <v>71</v>
      </c>
      <c r="BQ21">
        <v>2674.1550000000043</v>
      </c>
      <c r="BR21">
        <v>108.55714285713866</v>
      </c>
      <c r="BS21" s="20">
        <v>1.4734560942354806E-2</v>
      </c>
      <c r="BT21" s="22">
        <v>304832629619.22632</v>
      </c>
      <c r="BU21" s="22">
        <v>304832629619.22632</v>
      </c>
      <c r="BV21" s="22">
        <v>4491574958.342761</v>
      </c>
      <c r="BW21" s="22">
        <v>2.8928915665607385E-5</v>
      </c>
      <c r="BX21" s="23">
        <v>104.14409639618658</v>
      </c>
      <c r="BY21" s="21"/>
      <c r="BZ21">
        <v>4500</v>
      </c>
      <c r="CA21">
        <v>71</v>
      </c>
      <c r="CB21">
        <v>3444.4530000000077</v>
      </c>
      <c r="CC21">
        <v>113.95714285714739</v>
      </c>
      <c r="CD21" s="20">
        <v>1.6542977196081457E-2</v>
      </c>
      <c r="CE21" s="22">
        <v>327752008127.85461</v>
      </c>
      <c r="CF21" s="22">
        <v>327752008127.85461</v>
      </c>
      <c r="CG21" s="22">
        <v>5421993996.4290028</v>
      </c>
      <c r="CH21" s="22">
        <v>3.2350202385187372E-5</v>
      </c>
      <c r="CI21" s="23">
        <v>116.46072858667453</v>
      </c>
      <c r="CJ21" s="21"/>
      <c r="CK21">
        <v>5000</v>
      </c>
      <c r="CL21">
        <v>71</v>
      </c>
      <c r="CM21">
        <v>4201.7550000000119</v>
      </c>
      <c r="CN21">
        <v>138.29999999999407</v>
      </c>
      <c r="CO21" s="20">
        <v>1.8339657960049275E-2</v>
      </c>
      <c r="CP21" s="22">
        <v>350671386636.48279</v>
      </c>
      <c r="CQ21" s="22">
        <v>350671386636.48279</v>
      </c>
      <c r="CR21" s="22">
        <v>6431193287.2892885</v>
      </c>
      <c r="CS21" s="22">
        <v>3.5712776086231419E-5</v>
      </c>
      <c r="CT21" s="23">
        <v>128.56599391043312</v>
      </c>
      <c r="CU21" s="21"/>
      <c r="CV21">
        <v>1000</v>
      </c>
      <c r="CW21">
        <v>71</v>
      </c>
      <c r="CX21">
        <v>11.996799999999997</v>
      </c>
      <c r="CY21">
        <v>55.705714285714187</v>
      </c>
      <c r="CZ21" s="20">
        <v>7.4088008978292711E-3</v>
      </c>
      <c r="DA21" s="22">
        <v>210863177733.85062</v>
      </c>
      <c r="DB21" s="22">
        <v>210863177733.85062</v>
      </c>
      <c r="DC21" s="22">
        <v>1562243300.5136857</v>
      </c>
      <c r="DD21" s="22">
        <v>1.4744020825012467E-5</v>
      </c>
      <c r="DE21" s="23">
        <v>53.07847497004488</v>
      </c>
      <c r="DF21" s="21"/>
      <c r="DG21" s="21"/>
    </row>
    <row r="22" spans="1:111" x14ac:dyDescent="0.35">
      <c r="A22">
        <v>1000</v>
      </c>
      <c r="B22">
        <v>81</v>
      </c>
      <c r="C22">
        <v>107.92000000000002</v>
      </c>
      <c r="D22">
        <v>22.371428571428812</v>
      </c>
      <c r="E22" s="20">
        <v>4.1876153993062395E-3</v>
      </c>
      <c r="F22" s="22">
        <v>167316358567.45697</v>
      </c>
      <c r="G22" s="22">
        <v>167316358567.45697</v>
      </c>
      <c r="H22" s="22">
        <v>700656559.69292724</v>
      </c>
      <c r="I22" s="22">
        <v>7.41415771676892E-6</v>
      </c>
      <c r="J22" s="23">
        <v>26.690967780368112</v>
      </c>
      <c r="K22" s="21"/>
      <c r="L22">
        <v>1500</v>
      </c>
      <c r="M22">
        <v>81</v>
      </c>
      <c r="N22">
        <v>321.88700000000017</v>
      </c>
      <c r="O22">
        <v>36.514285714284668</v>
      </c>
      <c r="P22" s="20">
        <v>6.2788044971493883E-3</v>
      </c>
      <c r="Q22" s="22">
        <v>190235737076.08521</v>
      </c>
      <c r="R22" s="22">
        <v>190235737076.08521</v>
      </c>
      <c r="S22" s="22">
        <v>1194453001.4718523</v>
      </c>
      <c r="T22" s="22">
        <v>1.1084914957924874E-5</v>
      </c>
      <c r="U22" s="23">
        <v>39.905693848529545</v>
      </c>
      <c r="W22">
        <v>1950</v>
      </c>
      <c r="X22">
        <v>81</v>
      </c>
      <c r="Y22">
        <v>639.77000000000123</v>
      </c>
      <c r="Z22">
        <v>49.285714285713318</v>
      </c>
      <c r="AA22" s="20">
        <v>8.1571915161756051E-3</v>
      </c>
      <c r="AB22" s="22">
        <v>210863177733.85062</v>
      </c>
      <c r="AC22" s="22">
        <v>210863177733.85062</v>
      </c>
      <c r="AD22" s="22">
        <v>1720051324.484395</v>
      </c>
      <c r="AE22" s="22">
        <v>1.4360468050863774E-5</v>
      </c>
      <c r="AF22" s="23">
        <v>51.697684983109589</v>
      </c>
      <c r="AG22" s="21"/>
      <c r="AH22">
        <v>2450</v>
      </c>
      <c r="AI22">
        <v>81</v>
      </c>
      <c r="AJ22">
        <v>1026.091000000001</v>
      </c>
      <c r="AK22">
        <v>65.785714285717802</v>
      </c>
      <c r="AL22" s="20">
        <v>1.0238435027811191E-2</v>
      </c>
      <c r="AM22" s="22">
        <v>233782556242.47882</v>
      </c>
      <c r="AN22" s="22">
        <v>233782556242.47882</v>
      </c>
      <c r="AO22" s="22">
        <v>2393567512.7242351</v>
      </c>
      <c r="AP22" s="22">
        <v>1.7962898383943933E-5</v>
      </c>
      <c r="AQ22" s="23">
        <v>64.666434182198159</v>
      </c>
      <c r="AR22" s="21"/>
      <c r="AS22">
        <v>2950</v>
      </c>
      <c r="AT22">
        <v>81</v>
      </c>
      <c r="AU22">
        <v>1498.5050000000015</v>
      </c>
      <c r="AV22">
        <v>70.842857142857994</v>
      </c>
      <c r="AW22" s="20">
        <v>1.231171630966558E-2</v>
      </c>
      <c r="AX22" s="22">
        <v>256701934751.10709</v>
      </c>
      <c r="AY22" s="22">
        <v>256701934751.10709</v>
      </c>
      <c r="AZ22" s="22">
        <v>3160441396.7979145</v>
      </c>
      <c r="BA22" s="22">
        <v>2.152050069466417E-5</v>
      </c>
      <c r="BB22" s="23">
        <v>77.47380250079101</v>
      </c>
      <c r="BC22" s="21"/>
      <c r="BD22">
        <v>3425</v>
      </c>
      <c r="BE22">
        <v>81</v>
      </c>
      <c r="BF22">
        <v>2042.6990000000035</v>
      </c>
      <c r="BG22">
        <v>98.957142857141534</v>
      </c>
      <c r="BH22" s="20">
        <v>1.4272318181930239E-2</v>
      </c>
      <c r="BI22" s="22">
        <v>278475344334.30383</v>
      </c>
      <c r="BJ22" s="22">
        <v>278475344334.30383</v>
      </c>
      <c r="BK22" s="22">
        <v>3974488720.1617684</v>
      </c>
      <c r="BL22" s="22">
        <v>2.4853569407936662E-5</v>
      </c>
      <c r="BM22" s="23">
        <v>89.472849868571984</v>
      </c>
      <c r="BN22" s="21"/>
      <c r="BO22">
        <v>4000</v>
      </c>
      <c r="BP22">
        <v>81</v>
      </c>
      <c r="BQ22">
        <v>2676.5320000000042</v>
      </c>
      <c r="BR22">
        <v>101.87142857142655</v>
      </c>
      <c r="BS22" s="20">
        <v>1.6631771498506098E-2</v>
      </c>
      <c r="BT22" s="22">
        <v>304832629619.22632</v>
      </c>
      <c r="BU22" s="22">
        <v>304832629619.22632</v>
      </c>
      <c r="BV22" s="22">
        <v>5069906641.1157141</v>
      </c>
      <c r="BW22" s="22">
        <v>2.8821025560814791E-5</v>
      </c>
      <c r="BX22" s="23">
        <v>103.75569201893325</v>
      </c>
      <c r="BY22" s="21"/>
      <c r="BZ22">
        <v>4500</v>
      </c>
      <c r="CA22">
        <v>81</v>
      </c>
      <c r="CB22">
        <v>3447.0760000000078</v>
      </c>
      <c r="CC22">
        <v>112.41428571428776</v>
      </c>
      <c r="CD22" s="20">
        <v>1.8669262740714343E-2</v>
      </c>
      <c r="CE22" s="22">
        <v>327752008127.85461</v>
      </c>
      <c r="CF22" s="22">
        <v>327752008127.85461</v>
      </c>
      <c r="CG22" s="22">
        <v>6118888353.5356607</v>
      </c>
      <c r="CH22" s="22">
        <v>3.2205795300745142E-5</v>
      </c>
      <c r="CI22" s="23">
        <v>115.94086308268251</v>
      </c>
      <c r="CJ22" s="21"/>
      <c r="CK22">
        <v>5000</v>
      </c>
      <c r="CL22">
        <v>81</v>
      </c>
      <c r="CM22">
        <v>4204.5750000000116</v>
      </c>
      <c r="CN22">
        <v>120.8571428571304</v>
      </c>
      <c r="CO22" s="20">
        <v>2.0691904358106604E-2</v>
      </c>
      <c r="CP22" s="22">
        <v>350671386636.48279</v>
      </c>
      <c r="CQ22" s="22">
        <v>350671386636.48279</v>
      </c>
      <c r="CR22" s="22">
        <v>7256058793.406724</v>
      </c>
      <c r="CS22" s="22">
        <v>3.5525449522490374E-5</v>
      </c>
      <c r="CT22" s="23">
        <v>127.89161828096535</v>
      </c>
      <c r="CU22" s="21"/>
      <c r="CV22">
        <v>1000</v>
      </c>
      <c r="CW22">
        <v>81</v>
      </c>
      <c r="CX22">
        <v>13.296599999999994</v>
      </c>
      <c r="CY22">
        <v>54.617142857142859</v>
      </c>
      <c r="CZ22" s="20">
        <v>8.3661193929943853E-3</v>
      </c>
      <c r="DA22" s="22">
        <v>210863177733.85062</v>
      </c>
      <c r="DB22" s="22">
        <v>210863177733.85062</v>
      </c>
      <c r="DC22" s="22">
        <v>1764106520.5075896</v>
      </c>
      <c r="DD22" s="22">
        <v>1.4724409629798846E-5</v>
      </c>
      <c r="DE22" s="23">
        <v>53.007874667275843</v>
      </c>
      <c r="DF22" s="21"/>
      <c r="DG22" s="21"/>
    </row>
    <row r="23" spans="1:111" x14ac:dyDescent="0.35">
      <c r="A23">
        <v>1000</v>
      </c>
      <c r="B23">
        <v>91</v>
      </c>
      <c r="C23">
        <v>108.46000000000002</v>
      </c>
      <c r="D23">
        <v>23.142857142857412</v>
      </c>
      <c r="E23" s="20">
        <v>4.6550400808568074E-3</v>
      </c>
      <c r="F23" s="22">
        <v>167316358567.45697</v>
      </c>
      <c r="G23" s="22">
        <v>167316358567.45697</v>
      </c>
      <c r="H23" s="22">
        <v>778864355.31452143</v>
      </c>
      <c r="I23" s="22">
        <v>7.4103120522329875E-6</v>
      </c>
      <c r="J23" s="23">
        <v>26.677123388038755</v>
      </c>
      <c r="K23" s="21"/>
      <c r="L23">
        <v>1500</v>
      </c>
      <c r="M23">
        <v>91</v>
      </c>
      <c r="N23">
        <v>322.79000000000019</v>
      </c>
      <c r="O23">
        <v>38.700000000000863</v>
      </c>
      <c r="P23" s="20">
        <v>6.980306164630282E-3</v>
      </c>
      <c r="Q23" s="22">
        <v>190235737076.08521</v>
      </c>
      <c r="R23" s="22">
        <v>190235737076.08521</v>
      </c>
      <c r="S23" s="22">
        <v>1327903688.245183</v>
      </c>
      <c r="T23" s="22">
        <v>1.1075139566355277E-5</v>
      </c>
      <c r="U23" s="23">
        <v>39.870502438878994</v>
      </c>
      <c r="W23">
        <v>1950</v>
      </c>
      <c r="X23">
        <v>91</v>
      </c>
      <c r="Y23">
        <v>640.8340000000012</v>
      </c>
      <c r="Z23">
        <v>45.599999999998481</v>
      </c>
      <c r="AA23" s="20">
        <v>9.0689486579013778E-3</v>
      </c>
      <c r="AB23" s="22">
        <v>210863177733.85062</v>
      </c>
      <c r="AC23" s="22">
        <v>210863177733.85062</v>
      </c>
      <c r="AD23" s="22">
        <v>1912307332.7102242</v>
      </c>
      <c r="AE23" s="22">
        <v>1.4342293840280122E-5</v>
      </c>
      <c r="AF23" s="23">
        <v>51.632257825008438</v>
      </c>
      <c r="AG23" s="21"/>
      <c r="AH23">
        <v>2450</v>
      </c>
      <c r="AI23">
        <v>91</v>
      </c>
      <c r="AJ23">
        <v>1027.600000000001</v>
      </c>
      <c r="AK23">
        <v>64.671428571429203</v>
      </c>
      <c r="AL23" s="20">
        <v>1.1382855708395721E-2</v>
      </c>
      <c r="AM23" s="22">
        <v>233782556242.47882</v>
      </c>
      <c r="AN23" s="22">
        <v>233782556242.47882</v>
      </c>
      <c r="AO23" s="22">
        <v>2661113104.8480439</v>
      </c>
      <c r="AP23" s="22">
        <v>1.7931417581880798E-5</v>
      </c>
      <c r="AQ23" s="23">
        <v>64.553103294770878</v>
      </c>
      <c r="AR23" s="21"/>
      <c r="AS23">
        <v>2950</v>
      </c>
      <c r="AT23">
        <v>91</v>
      </c>
      <c r="AU23">
        <v>1500.2830000000015</v>
      </c>
      <c r="AV23">
        <v>76.200000000000855</v>
      </c>
      <c r="AW23" s="20">
        <v>1.3687298419182224E-2</v>
      </c>
      <c r="AX23" s="22">
        <v>256701934751.10709</v>
      </c>
      <c r="AY23" s="22">
        <v>256701934751.10709</v>
      </c>
      <c r="AZ23" s="22">
        <v>3513555985.7198462</v>
      </c>
      <c r="BA23" s="22">
        <v>2.147099885941975E-5</v>
      </c>
      <c r="BB23" s="23">
        <v>77.295595893911099</v>
      </c>
      <c r="BC23" s="21"/>
      <c r="BD23">
        <v>3425</v>
      </c>
      <c r="BE23">
        <v>91</v>
      </c>
      <c r="BF23">
        <v>2044.8020000000035</v>
      </c>
      <c r="BG23">
        <v>90.128571428574247</v>
      </c>
      <c r="BH23" s="20">
        <v>1.5865666269949227E-2</v>
      </c>
      <c r="BI23" s="22">
        <v>278475344334.30383</v>
      </c>
      <c r="BJ23" s="22">
        <v>278475344334.30383</v>
      </c>
      <c r="BK23" s="22">
        <v>4418196877.6172609</v>
      </c>
      <c r="BL23" s="22">
        <v>2.4782154693148042E-5</v>
      </c>
      <c r="BM23" s="23">
        <v>89.215756895332959</v>
      </c>
      <c r="BN23" s="21"/>
      <c r="BO23">
        <v>4000</v>
      </c>
      <c r="BP23">
        <v>91</v>
      </c>
      <c r="BQ23">
        <v>2678.8880000000045</v>
      </c>
      <c r="BR23">
        <v>100.97142857143808</v>
      </c>
      <c r="BS23" s="20">
        <v>1.8485763129921357E-2</v>
      </c>
      <c r="BT23" s="22">
        <v>304832629619.22632</v>
      </c>
      <c r="BU23" s="22">
        <v>304832629619.22632</v>
      </c>
      <c r="BV23" s="22">
        <v>5635063785.4120665</v>
      </c>
      <c r="BW23" s="22">
        <v>2.8716367856403786E-5</v>
      </c>
      <c r="BX23" s="23">
        <v>103.37892428305364</v>
      </c>
      <c r="BY23" s="21"/>
      <c r="BZ23">
        <v>4500</v>
      </c>
      <c r="CA23">
        <v>91</v>
      </c>
      <c r="CB23">
        <v>3449.769000000008</v>
      </c>
      <c r="CC23">
        <v>115.41428571429475</v>
      </c>
      <c r="CD23" s="20">
        <v>2.0746786290329389E-2</v>
      </c>
      <c r="CE23" s="22">
        <v>327752008127.85461</v>
      </c>
      <c r="CF23" s="22">
        <v>327752008127.85461</v>
      </c>
      <c r="CG23" s="22">
        <v>6799800868.8549004</v>
      </c>
      <c r="CH23" s="22">
        <v>3.2065939708043041E-5</v>
      </c>
      <c r="CI23" s="23">
        <v>115.43738294895495</v>
      </c>
      <c r="CJ23" s="21"/>
      <c r="CK23">
        <v>5000</v>
      </c>
      <c r="CL23">
        <v>91</v>
      </c>
      <c r="CM23">
        <v>4207.5430000000115</v>
      </c>
      <c r="CN23">
        <v>127.19999999999347</v>
      </c>
      <c r="CO23" s="20">
        <v>2.2989653547842943E-2</v>
      </c>
      <c r="CP23" s="22">
        <v>350671386636.48279</v>
      </c>
      <c r="CQ23" s="22">
        <v>350671386636.48279</v>
      </c>
      <c r="CR23" s="22">
        <v>8061813687.9144211</v>
      </c>
      <c r="CS23" s="22">
        <v>3.5344350722189056E-5</v>
      </c>
      <c r="CT23" s="23">
        <v>127.2396625998806</v>
      </c>
      <c r="CU23" s="21"/>
      <c r="CV23">
        <v>1000</v>
      </c>
      <c r="CW23">
        <v>91</v>
      </c>
      <c r="CX23">
        <v>14.570999999999994</v>
      </c>
      <c r="CY23">
        <v>67.517142857142787</v>
      </c>
      <c r="CZ23" s="20">
        <v>9.3013272350010671E-3</v>
      </c>
      <c r="DA23" s="22">
        <v>210863177733.85062</v>
      </c>
      <c r="DB23" s="22">
        <v>210863177733.85062</v>
      </c>
      <c r="DC23" s="22">
        <v>1961307417.9147353</v>
      </c>
      <c r="DD23" s="22">
        <v>1.4705301694745347E-5</v>
      </c>
      <c r="DE23" s="23">
        <v>52.939086101083248</v>
      </c>
      <c r="DF23" s="21"/>
      <c r="DG23" s="21"/>
    </row>
    <row r="24" spans="1:111" x14ac:dyDescent="0.35">
      <c r="A24">
        <v>1000</v>
      </c>
      <c r="B24">
        <v>101</v>
      </c>
      <c r="C24">
        <v>108.90200000000002</v>
      </c>
      <c r="D24">
        <v>18.942857142856848</v>
      </c>
      <c r="E24" s="20">
        <v>5.1113862866321797E-3</v>
      </c>
      <c r="F24" s="22">
        <v>167316358567.45697</v>
      </c>
      <c r="G24" s="22">
        <v>167316358567.45697</v>
      </c>
      <c r="H24" s="22">
        <v>855218540.71093214</v>
      </c>
      <c r="I24" s="22">
        <v>7.406561380922078E-6</v>
      </c>
      <c r="J24" s="23">
        <v>26.663620971319482</v>
      </c>
      <c r="K24" s="21"/>
      <c r="L24">
        <v>1500</v>
      </c>
      <c r="M24">
        <v>101</v>
      </c>
      <c r="N24">
        <v>323.66900000000021</v>
      </c>
      <c r="O24">
        <v>37.671428571429395</v>
      </c>
      <c r="P24" s="20">
        <v>7.6655734983108485E-3</v>
      </c>
      <c r="Q24" s="22">
        <v>190235737076.08521</v>
      </c>
      <c r="R24" s="22">
        <v>190235737076.08521</v>
      </c>
      <c r="S24" s="22">
        <v>1458266024.5620692</v>
      </c>
      <c r="T24" s="22">
        <v>1.1065607032365541E-5</v>
      </c>
      <c r="U24" s="23">
        <v>39.836185316515945</v>
      </c>
      <c r="W24">
        <v>1950</v>
      </c>
      <c r="X24">
        <v>101</v>
      </c>
      <c r="Y24">
        <v>641.82000000000119</v>
      </c>
      <c r="Z24">
        <v>42.257142857142433</v>
      </c>
      <c r="AA24" s="20">
        <v>9.9599688642229255E-3</v>
      </c>
      <c r="AB24" s="22">
        <v>210863177733.85062</v>
      </c>
      <c r="AC24" s="22">
        <v>210863177733.85062</v>
      </c>
      <c r="AD24" s="22">
        <v>2100190684.8402569</v>
      </c>
      <c r="AE24" s="22">
        <v>1.432457737173519E-5</v>
      </c>
      <c r="AF24" s="23">
        <v>51.568478538246687</v>
      </c>
      <c r="AG24" s="21"/>
      <c r="AH24">
        <v>2450</v>
      </c>
      <c r="AI24">
        <v>101</v>
      </c>
      <c r="AJ24">
        <v>1029.1550000000011</v>
      </c>
      <c r="AK24">
        <v>66.642857142859881</v>
      </c>
      <c r="AL24" s="20">
        <v>1.2501626669750892E-2</v>
      </c>
      <c r="AM24" s="22">
        <v>233782556242.47882</v>
      </c>
      <c r="AN24" s="22">
        <v>233782556242.47882</v>
      </c>
      <c r="AO24" s="22">
        <v>2922662240.0435109</v>
      </c>
      <c r="AP24" s="22">
        <v>1.7900748832771475E-5</v>
      </c>
      <c r="AQ24" s="23">
        <v>64.442695797977308</v>
      </c>
      <c r="AR24" s="21"/>
      <c r="AS24">
        <v>2950</v>
      </c>
      <c r="AT24">
        <v>101</v>
      </c>
      <c r="AU24">
        <v>1502.0460000000014</v>
      </c>
      <c r="AV24">
        <v>75.557142857139425</v>
      </c>
      <c r="AW24" s="20">
        <v>1.5032351325686861E-2</v>
      </c>
      <c r="AX24" s="22">
        <v>256701934751.10709</v>
      </c>
      <c r="AY24" s="22">
        <v>256701934751.10709</v>
      </c>
      <c r="AZ24" s="22">
        <v>3858833669.1621866</v>
      </c>
      <c r="BA24" s="22">
        <v>2.1422815361790261E-5</v>
      </c>
      <c r="BB24" s="23">
        <v>77.122135302444946</v>
      </c>
      <c r="BC24" s="21"/>
      <c r="BD24">
        <v>3425</v>
      </c>
      <c r="BE24">
        <v>101</v>
      </c>
      <c r="BF24">
        <v>2046.8800000000035</v>
      </c>
      <c r="BG24">
        <v>89.05714285714177</v>
      </c>
      <c r="BH24" s="20">
        <v>1.742382760147591E-2</v>
      </c>
      <c r="BI24" s="22">
        <v>278475344334.30383</v>
      </c>
      <c r="BJ24" s="22">
        <v>278475344334.30383</v>
      </c>
      <c r="BK24" s="22">
        <v>4852106390.9425516</v>
      </c>
      <c r="BL24" s="22">
        <v>2.4712712869380344E-5</v>
      </c>
      <c r="BM24" s="23">
        <v>88.965766329769238</v>
      </c>
      <c r="BN24" s="21"/>
      <c r="BO24">
        <v>4000</v>
      </c>
      <c r="BP24">
        <v>101</v>
      </c>
      <c r="BQ24">
        <v>2681.3000000000043</v>
      </c>
      <c r="BR24">
        <v>103.37142857142031</v>
      </c>
      <c r="BS24" s="20">
        <v>2.0298837100273696E-2</v>
      </c>
      <c r="BT24" s="22">
        <v>304832629619.22632</v>
      </c>
      <c r="BU24" s="22">
        <v>304832629619.22632</v>
      </c>
      <c r="BV24" s="22">
        <v>6187747891.4887419</v>
      </c>
      <c r="BW24" s="22">
        <v>2.8614752458827842E-5</v>
      </c>
      <c r="BX24" s="23">
        <v>103.01310885178023</v>
      </c>
      <c r="BY24" s="21"/>
      <c r="BZ24">
        <v>4500</v>
      </c>
      <c r="CA24">
        <v>101</v>
      </c>
      <c r="CB24">
        <v>3452.3930000000078</v>
      </c>
      <c r="CC24">
        <v>112.45714285713414</v>
      </c>
      <c r="CD24" s="20">
        <v>2.2778277145707269E-2</v>
      </c>
      <c r="CE24" s="22">
        <v>327752008127.85461</v>
      </c>
      <c r="CF24" s="22">
        <v>327752008127.85461</v>
      </c>
      <c r="CG24" s="22">
        <v>7465626076.1983738</v>
      </c>
      <c r="CH24" s="22">
        <v>3.1930352586670656E-5</v>
      </c>
      <c r="CI24" s="23">
        <v>114.94926931201437</v>
      </c>
      <c r="CJ24" s="21"/>
      <c r="CK24">
        <v>5000</v>
      </c>
      <c r="CL24">
        <v>101</v>
      </c>
      <c r="CM24">
        <v>4210.5300000000116</v>
      </c>
      <c r="CN24">
        <v>128.01428571428917</v>
      </c>
      <c r="CO24" s="20">
        <v>2.5236094124340806E-2</v>
      </c>
      <c r="CP24" s="22">
        <v>350671386636.48279</v>
      </c>
      <c r="CQ24" s="22">
        <v>350671386636.48279</v>
      </c>
      <c r="CR24" s="22">
        <v>8849576119.8713856</v>
      </c>
      <c r="CS24" s="22">
        <v>3.5169071993967328E-5</v>
      </c>
      <c r="CT24" s="23">
        <v>126.60865917828238</v>
      </c>
      <c r="CU24" s="21"/>
      <c r="CV24">
        <v>1000</v>
      </c>
      <c r="CW24">
        <v>101</v>
      </c>
      <c r="CX24">
        <v>16.146399999999993</v>
      </c>
      <c r="CY24">
        <v>68.837142857142908</v>
      </c>
      <c r="CZ24" s="20">
        <v>1.0215316367305799E-2</v>
      </c>
      <c r="DA24" s="22">
        <v>210863177733.85062</v>
      </c>
      <c r="DB24" s="22">
        <v>210863177733.85062</v>
      </c>
      <c r="DC24" s="22">
        <v>2154034070.766716</v>
      </c>
      <c r="DD24" s="22">
        <v>1.468667515229371E-5</v>
      </c>
      <c r="DE24" s="23">
        <v>52.872030548257356</v>
      </c>
      <c r="DF24" s="21"/>
      <c r="DG24" s="21"/>
    </row>
    <row r="25" spans="1:111" x14ac:dyDescent="0.35">
      <c r="A25">
        <v>1000</v>
      </c>
      <c r="B25">
        <v>111</v>
      </c>
      <c r="C25">
        <v>109.48800000000001</v>
      </c>
      <c r="D25">
        <v>25.114285714285653</v>
      </c>
      <c r="E25" s="20">
        <v>5.5570136915932249E-3</v>
      </c>
      <c r="F25" s="22">
        <v>167316358567.45697</v>
      </c>
      <c r="G25" s="22">
        <v>167316358567.45697</v>
      </c>
      <c r="H25" s="22">
        <v>929779295.3868798</v>
      </c>
      <c r="I25" s="22">
        <v>7.4029024687531672E-6</v>
      </c>
      <c r="J25" s="23">
        <v>26.650448887511402</v>
      </c>
      <c r="K25" s="21"/>
      <c r="L25">
        <v>1500</v>
      </c>
      <c r="M25">
        <v>111</v>
      </c>
      <c r="N25">
        <v>324.60100000000023</v>
      </c>
      <c r="O25">
        <v>39.942857142857846</v>
      </c>
      <c r="P25" s="20">
        <v>8.3351917965618413E-3</v>
      </c>
      <c r="Q25" s="22">
        <v>190235737076.08521</v>
      </c>
      <c r="R25" s="22">
        <v>190235737076.08521</v>
      </c>
      <c r="S25" s="22">
        <v>1585651355.0894806</v>
      </c>
      <c r="T25" s="22">
        <v>1.1056308025522195E-5</v>
      </c>
      <c r="U25" s="23">
        <v>39.802708891879902</v>
      </c>
      <c r="W25">
        <v>1950</v>
      </c>
      <c r="X25">
        <v>111</v>
      </c>
      <c r="Y25">
        <v>642.95600000000115</v>
      </c>
      <c r="Z25">
        <v>48.685714285712884</v>
      </c>
      <c r="AA25" s="20">
        <v>1.0831064916965357E-2</v>
      </c>
      <c r="AB25" s="22">
        <v>210863177733.85062</v>
      </c>
      <c r="AC25" s="22">
        <v>210863177733.85062</v>
      </c>
      <c r="AD25" s="22">
        <v>2283872766.6329403</v>
      </c>
      <c r="AE25" s="22">
        <v>1.4307299322887084E-5</v>
      </c>
      <c r="AF25" s="23">
        <v>51.5062775623935</v>
      </c>
      <c r="AG25" s="21"/>
      <c r="AH25">
        <v>2450</v>
      </c>
      <c r="AI25">
        <v>111</v>
      </c>
      <c r="AJ25">
        <v>1030.6310000000012</v>
      </c>
      <c r="AK25">
        <v>63.257142857147691</v>
      </c>
      <c r="AL25" s="20">
        <v>1.3595839279676385E-2</v>
      </c>
      <c r="AM25" s="22">
        <v>233782556242.47882</v>
      </c>
      <c r="AN25" s="22">
        <v>233782556242.47882</v>
      </c>
      <c r="AO25" s="22">
        <v>3178470061.0646472</v>
      </c>
      <c r="AP25" s="22">
        <v>1.7870854608395607E-5</v>
      </c>
      <c r="AQ25" s="23">
        <v>64.33507659022419</v>
      </c>
      <c r="AR25" s="21"/>
      <c r="AS25">
        <v>2950</v>
      </c>
      <c r="AT25">
        <v>111</v>
      </c>
      <c r="AU25">
        <v>1503.7380000000014</v>
      </c>
      <c r="AV25">
        <v>72.514285714286032</v>
      </c>
      <c r="AW25" s="20">
        <v>1.6348271034330494E-2</v>
      </c>
      <c r="AX25" s="22">
        <v>256701934751.10709</v>
      </c>
      <c r="AY25" s="22">
        <v>256701934751.10709</v>
      </c>
      <c r="AZ25" s="22">
        <v>4196632804.3481207</v>
      </c>
      <c r="BA25" s="22">
        <v>2.1375884320749679E-5</v>
      </c>
      <c r="BB25" s="23">
        <v>76.953183554698839</v>
      </c>
      <c r="BC25" s="21"/>
      <c r="BD25">
        <v>3425</v>
      </c>
      <c r="BE25">
        <v>111</v>
      </c>
      <c r="BF25">
        <v>2048.9620000000036</v>
      </c>
      <c r="BG25">
        <v>89.228571428576032</v>
      </c>
      <c r="BH25" s="20">
        <v>1.8948510970181867E-2</v>
      </c>
      <c r="BI25" s="22">
        <v>278475344334.30383</v>
      </c>
      <c r="BJ25" s="22">
        <v>278475344334.30383</v>
      </c>
      <c r="BK25" s="22">
        <v>5276693117.0437288</v>
      </c>
      <c r="BL25" s="22">
        <v>2.4645138723900706E-5</v>
      </c>
      <c r="BM25" s="23">
        <v>88.722499406042544</v>
      </c>
      <c r="BN25" s="21"/>
      <c r="BO25">
        <v>4000</v>
      </c>
      <c r="BP25">
        <v>111</v>
      </c>
      <c r="BQ25">
        <v>2683.7180000000044</v>
      </c>
      <c r="BR25">
        <v>103.62857142857658</v>
      </c>
      <c r="BS25" s="20">
        <v>2.2073110854339349E-2</v>
      </c>
      <c r="BT25" s="22">
        <v>304832629619.22632</v>
      </c>
      <c r="BU25" s="22">
        <v>304832629619.22632</v>
      </c>
      <c r="BV25" s="22">
        <v>6728604425.6049509</v>
      </c>
      <c r="BW25" s="22">
        <v>2.8516005482191411E-5</v>
      </c>
      <c r="BX25" s="23">
        <v>102.65761973588909</v>
      </c>
      <c r="BY25" s="21"/>
      <c r="BZ25">
        <v>4500</v>
      </c>
      <c r="CA25">
        <v>111</v>
      </c>
      <c r="CB25">
        <v>3455.1030000000078</v>
      </c>
      <c r="CC25">
        <v>116.14285714285872</v>
      </c>
      <c r="CD25" s="20">
        <v>2.4766234915375447E-2</v>
      </c>
      <c r="CE25" s="22">
        <v>327752008127.85461</v>
      </c>
      <c r="CF25" s="22">
        <v>327752008127.85461</v>
      </c>
      <c r="CG25" s="22">
        <v>8117183227.2804899</v>
      </c>
      <c r="CH25" s="22">
        <v>3.1798776440803487E-5</v>
      </c>
      <c r="CI25" s="23">
        <v>114.47559518689255</v>
      </c>
      <c r="CJ25" s="21"/>
      <c r="CK25">
        <v>5000</v>
      </c>
      <c r="CL25">
        <v>111</v>
      </c>
      <c r="CM25">
        <v>4206.3940000000111</v>
      </c>
      <c r="CN25">
        <v>-59.085714285720321</v>
      </c>
      <c r="CO25" s="20">
        <v>2.7434133358134181E-2</v>
      </c>
      <c r="CP25" s="22">
        <v>350671386636.48279</v>
      </c>
      <c r="CQ25" s="22">
        <v>350671386636.48279</v>
      </c>
      <c r="CR25" s="22">
        <v>9620365585.8671017</v>
      </c>
      <c r="CS25" s="22">
        <v>3.4999244352473722E-5</v>
      </c>
      <c r="CT25" s="23">
        <v>125.99727966890539</v>
      </c>
      <c r="CU25" s="21"/>
      <c r="CV25">
        <v>1000</v>
      </c>
      <c r="CW25">
        <v>111</v>
      </c>
      <c r="CX25">
        <v>17.752599999999994</v>
      </c>
      <c r="CY25">
        <v>67.097142857142714</v>
      </c>
      <c r="CZ25" s="20">
        <v>1.1108925605475448E-2</v>
      </c>
      <c r="DA25" s="22">
        <v>210863177733.85062</v>
      </c>
      <c r="DB25" s="22">
        <v>210863177733.85062</v>
      </c>
      <c r="DC25" s="22">
        <v>2342463354.3794932</v>
      </c>
      <c r="DD25" s="22">
        <v>1.4668509503552933E-5</v>
      </c>
      <c r="DE25" s="23">
        <v>52.806634212790563</v>
      </c>
      <c r="DF25" s="21"/>
      <c r="DG25" s="21"/>
    </row>
    <row r="26" spans="1:111" x14ac:dyDescent="0.35">
      <c r="A26">
        <v>1000</v>
      </c>
      <c r="B26">
        <v>121</v>
      </c>
      <c r="C26">
        <v>110.02100000000002</v>
      </c>
      <c r="D26">
        <v>22.842857142857195</v>
      </c>
      <c r="E26" s="20">
        <v>5.9922658077288145E-3</v>
      </c>
      <c r="F26" s="22">
        <v>167316358567.45697</v>
      </c>
      <c r="G26" s="22">
        <v>167316358567.45697</v>
      </c>
      <c r="H26" s="22">
        <v>1002604094.5174665</v>
      </c>
      <c r="I26" s="22">
        <v>7.3993322330707874E-6</v>
      </c>
      <c r="J26" s="23">
        <v>26.637596039054834</v>
      </c>
      <c r="K26" s="21"/>
      <c r="L26">
        <v>1500</v>
      </c>
      <c r="M26">
        <v>121</v>
      </c>
      <c r="N26">
        <v>325.46200000000022</v>
      </c>
      <c r="O26">
        <v>36.899999999999572</v>
      </c>
      <c r="P26" s="20">
        <v>8.9897158195160788E-3</v>
      </c>
      <c r="Q26" s="22">
        <v>190235737076.08521</v>
      </c>
      <c r="R26" s="22">
        <v>190235737076.08521</v>
      </c>
      <c r="S26" s="22">
        <v>1710165215.0301845</v>
      </c>
      <c r="T26" s="22">
        <v>1.104723372528002E-5</v>
      </c>
      <c r="U26" s="23">
        <v>39.770041411008073</v>
      </c>
      <c r="W26">
        <v>1950</v>
      </c>
      <c r="X26">
        <v>121</v>
      </c>
      <c r="Y26">
        <v>644.20100000000116</v>
      </c>
      <c r="Z26">
        <v>53.35714285714306</v>
      </c>
      <c r="AA26" s="20">
        <v>1.1683002618645081E-2</v>
      </c>
      <c r="AB26" s="22">
        <v>210863177733.85062</v>
      </c>
      <c r="AC26" s="22">
        <v>210863177733.85062</v>
      </c>
      <c r="AD26" s="22">
        <v>2463515057.6403999</v>
      </c>
      <c r="AE26" s="22">
        <v>1.4290441545290121E-5</v>
      </c>
      <c r="AF26" s="23">
        <v>51.445589563044436</v>
      </c>
      <c r="AG26" s="21"/>
      <c r="AH26">
        <v>2450</v>
      </c>
      <c r="AI26">
        <v>121</v>
      </c>
      <c r="AJ26">
        <v>1032.1960000000013</v>
      </c>
      <c r="AK26">
        <v>67.071428571430914</v>
      </c>
      <c r="AL26" s="20">
        <v>1.4666515762957574E-2</v>
      </c>
      <c r="AM26" s="22">
        <v>233782556242.47882</v>
      </c>
      <c r="AN26" s="22">
        <v>233782556242.47882</v>
      </c>
      <c r="AO26" s="22">
        <v>3428775546.2348313</v>
      </c>
      <c r="AP26" s="22">
        <v>1.7841699888772545E-5</v>
      </c>
      <c r="AQ26" s="23">
        <v>64.230119599581158</v>
      </c>
      <c r="AR26" s="21"/>
      <c r="AS26">
        <v>2950</v>
      </c>
      <c r="AT26">
        <v>121</v>
      </c>
      <c r="AU26">
        <v>1505.5390000000014</v>
      </c>
      <c r="AV26">
        <v>77.185714285711327</v>
      </c>
      <c r="AW26" s="20">
        <v>1.7636358095697136E-2</v>
      </c>
      <c r="AX26" s="22">
        <v>256701934751.10709</v>
      </c>
      <c r="AY26" s="22">
        <v>256701934751.10709</v>
      </c>
      <c r="AZ26" s="22">
        <v>4527287245.1288052</v>
      </c>
      <c r="BA26" s="22">
        <v>2.1330144625176961E-5</v>
      </c>
      <c r="BB26" s="23">
        <v>76.788520650637054</v>
      </c>
      <c r="BC26" s="21"/>
      <c r="BD26">
        <v>3425</v>
      </c>
      <c r="BE26">
        <v>121</v>
      </c>
      <c r="BF26">
        <v>2051.0610000000038</v>
      </c>
      <c r="BG26">
        <v>89.957142857149719</v>
      </c>
      <c r="BH26" s="20">
        <v>2.0441300801477637E-2</v>
      </c>
      <c r="BI26" s="22">
        <v>278475344334.30383</v>
      </c>
      <c r="BJ26" s="22">
        <v>278475344334.30383</v>
      </c>
      <c r="BK26" s="22">
        <v>5692398279.3325663</v>
      </c>
      <c r="BL26" s="22">
        <v>2.4579335181106862E-5</v>
      </c>
      <c r="BM26" s="23">
        <v>88.485606651984696</v>
      </c>
      <c r="BN26" s="21"/>
      <c r="BO26">
        <v>4000</v>
      </c>
      <c r="BP26">
        <v>121</v>
      </c>
      <c r="BQ26">
        <v>2686.0670000000046</v>
      </c>
      <c r="BR26">
        <v>100.67142857143544</v>
      </c>
      <c r="BS26" s="20">
        <v>2.3810537218471307E-2</v>
      </c>
      <c r="BT26" s="22">
        <v>304832629619.22632</v>
      </c>
      <c r="BU26" s="22">
        <v>304832629619.22632</v>
      </c>
      <c r="BV26" s="22">
        <v>7258228672.9530668</v>
      </c>
      <c r="BW26" s="22">
        <v>2.8419967468356923E-5</v>
      </c>
      <c r="BX26" s="23">
        <v>102.31188288608492</v>
      </c>
      <c r="BY26" s="21"/>
      <c r="BZ26">
        <v>4500</v>
      </c>
      <c r="CA26">
        <v>121</v>
      </c>
      <c r="CB26">
        <v>3457.7180000000076</v>
      </c>
      <c r="CC26">
        <v>112.07142857141923</v>
      </c>
      <c r="CD26" s="20">
        <v>2.6712954758163116E-2</v>
      </c>
      <c r="CE26" s="22">
        <v>327752008127.85461</v>
      </c>
      <c r="CF26" s="22">
        <v>327752008127.85461</v>
      </c>
      <c r="CG26" s="22">
        <v>8755224565.0164909</v>
      </c>
      <c r="CH26" s="22">
        <v>3.1670976339016294E-5</v>
      </c>
      <c r="CI26" s="23">
        <v>114.01551482045866</v>
      </c>
      <c r="CJ26" s="21"/>
      <c r="CK26">
        <v>5000</v>
      </c>
      <c r="CL26">
        <v>121</v>
      </c>
      <c r="CM26">
        <v>4209.0670000000109</v>
      </c>
      <c r="CN26">
        <v>114.55714285713319</v>
      </c>
      <c r="CO26" s="20">
        <v>2.9586429565809355E-2</v>
      </c>
      <c r="CP26" s="22">
        <v>350671386636.48279</v>
      </c>
      <c r="CQ26" s="22">
        <v>350671386636.48279</v>
      </c>
      <c r="CR26" s="22">
        <v>10375114281.464998</v>
      </c>
      <c r="CS26" s="22">
        <v>3.4834532800184003E-5</v>
      </c>
      <c r="CT26" s="23">
        <v>125.40431808066241</v>
      </c>
      <c r="CU26" s="21"/>
      <c r="CV26">
        <v>1000</v>
      </c>
      <c r="CW26">
        <v>121</v>
      </c>
      <c r="CX26">
        <v>19.31819999999999</v>
      </c>
      <c r="CY26">
        <v>69.737142857142956</v>
      </c>
      <c r="CZ26" s="20">
        <v>1.1982944796085557E-2</v>
      </c>
      <c r="DA26" s="22">
        <v>210863177733.85062</v>
      </c>
      <c r="DB26" s="22">
        <v>210863177733.85062</v>
      </c>
      <c r="DC26" s="22">
        <v>2526761818.3119092</v>
      </c>
      <c r="DD26" s="22">
        <v>1.4650785507203342E-5</v>
      </c>
      <c r="DE26" s="23">
        <v>52.742827825932032</v>
      </c>
      <c r="DF26" s="21"/>
      <c r="DG26" s="21"/>
    </row>
    <row r="27" spans="1:111" x14ac:dyDescent="0.35">
      <c r="A27">
        <v>1000</v>
      </c>
      <c r="B27">
        <v>131</v>
      </c>
      <c r="C27">
        <v>110.57300000000001</v>
      </c>
      <c r="D27">
        <v>23.657142857142535</v>
      </c>
      <c r="E27" s="20">
        <v>6.4174709359875529E-3</v>
      </c>
      <c r="F27" s="22">
        <v>167316358567.45697</v>
      </c>
      <c r="G27" s="22">
        <v>167316358567.45697</v>
      </c>
      <c r="H27" s="22">
        <v>1073747868.2219272</v>
      </c>
      <c r="I27" s="22">
        <v>7.3958477334447311E-6</v>
      </c>
      <c r="J27" s="23">
        <v>26.625051840401031</v>
      </c>
      <c r="K27" s="21"/>
      <c r="L27">
        <v>1500</v>
      </c>
      <c r="M27">
        <v>131</v>
      </c>
      <c r="N27">
        <v>326.39500000000021</v>
      </c>
      <c r="O27">
        <v>39.985714285713982</v>
      </c>
      <c r="P27" s="20">
        <v>9.6296718846840372E-3</v>
      </c>
      <c r="Q27" s="22">
        <v>190235737076.08521</v>
      </c>
      <c r="R27" s="22">
        <v>190235737076.08521</v>
      </c>
      <c r="S27" s="22">
        <v>1831907728.7837224</v>
      </c>
      <c r="T27" s="22">
        <v>1.1038375784786108E-5</v>
      </c>
      <c r="U27" s="23">
        <v>39.738152825229989</v>
      </c>
      <c r="W27">
        <v>1950</v>
      </c>
      <c r="X27">
        <v>131</v>
      </c>
      <c r="Y27">
        <v>645.45500000000118</v>
      </c>
      <c r="Z27">
        <v>53.742857142857957</v>
      </c>
      <c r="AA27" s="20">
        <v>1.2516504362951578E-2</v>
      </c>
      <c r="AB27" s="22">
        <v>210863177733.85062</v>
      </c>
      <c r="AC27" s="22">
        <v>210863177733.85062</v>
      </c>
      <c r="AD27" s="22">
        <v>2639269884.0915751</v>
      </c>
      <c r="AE27" s="22">
        <v>1.4273986971866058E-5</v>
      </c>
      <c r="AF27" s="23">
        <v>51.386353098717812</v>
      </c>
      <c r="AG27" s="21"/>
      <c r="AH27">
        <v>2450</v>
      </c>
      <c r="AI27">
        <v>131</v>
      </c>
      <c r="AJ27">
        <v>1033.6520000000012</v>
      </c>
      <c r="AK27">
        <v>62.399999999995877</v>
      </c>
      <c r="AL27" s="20">
        <v>1.5714614955868927E-2</v>
      </c>
      <c r="AM27" s="22">
        <v>233782556242.47882</v>
      </c>
      <c r="AN27" s="22">
        <v>233782556242.47882</v>
      </c>
      <c r="AO27" s="22">
        <v>3673802854.7493262</v>
      </c>
      <c r="AP27" s="22">
        <v>1.781325194499906E-5</v>
      </c>
      <c r="AQ27" s="23">
        <v>64.127707001996612</v>
      </c>
      <c r="AR27" s="21"/>
      <c r="AS27">
        <v>2950</v>
      </c>
      <c r="AT27">
        <v>131</v>
      </c>
      <c r="AU27">
        <v>1507.3830000000014</v>
      </c>
      <c r="AV27">
        <v>79.028571428573613</v>
      </c>
      <c r="AW27" s="20">
        <v>1.8897826170303576E-2</v>
      </c>
      <c r="AX27" s="22">
        <v>256701934751.10709</v>
      </c>
      <c r="AY27" s="22">
        <v>256701934751.10709</v>
      </c>
      <c r="AZ27" s="22">
        <v>4851108540.5070324</v>
      </c>
      <c r="BA27" s="22">
        <v>2.1285539487194867E-5</v>
      </c>
      <c r="BB27" s="23">
        <v>76.627942153901515</v>
      </c>
      <c r="BC27" s="21"/>
      <c r="BD27">
        <v>3425</v>
      </c>
      <c r="BE27">
        <v>131</v>
      </c>
      <c r="BF27">
        <v>2053.140000000004</v>
      </c>
      <c r="BG27">
        <v>89.10000000000764</v>
      </c>
      <c r="BH27" s="20">
        <v>2.1903669015848639E-2</v>
      </c>
      <c r="BI27" s="22">
        <v>278475344334.30383</v>
      </c>
      <c r="BJ27" s="22">
        <v>278475344334.30383</v>
      </c>
      <c r="BK27" s="22">
        <v>6099631771.3730717</v>
      </c>
      <c r="BL27" s="22">
        <v>2.4515212489821489E-5</v>
      </c>
      <c r="BM27" s="23">
        <v>88.25476496335736</v>
      </c>
      <c r="BN27" s="21"/>
      <c r="BO27">
        <v>4000</v>
      </c>
      <c r="BP27">
        <v>131</v>
      </c>
      <c r="BQ27">
        <v>2688.4810000000048</v>
      </c>
      <c r="BR27">
        <v>103.45714285715206</v>
      </c>
      <c r="BS27" s="20">
        <v>2.5512921148037344E-2</v>
      </c>
      <c r="BT27" s="22">
        <v>304832629619.22632</v>
      </c>
      <c r="BU27" s="22">
        <v>304832629619.22632</v>
      </c>
      <c r="BV27" s="22">
        <v>7777170842.824194</v>
      </c>
      <c r="BW27" s="22">
        <v>2.8326491843797857E-5</v>
      </c>
      <c r="BX27" s="23">
        <v>101.97537063767228</v>
      </c>
      <c r="BY27" s="21"/>
      <c r="BZ27">
        <v>4500</v>
      </c>
      <c r="CA27">
        <v>131</v>
      </c>
      <c r="CB27">
        <v>3460.3990000000076</v>
      </c>
      <c r="CC27">
        <v>114.90000000000173</v>
      </c>
      <c r="CD27" s="20">
        <v>2.8620549236809581E-2</v>
      </c>
      <c r="CE27" s="22">
        <v>327752008127.85461</v>
      </c>
      <c r="CF27" s="22">
        <v>327752008127.85461</v>
      </c>
      <c r="CG27" s="22">
        <v>9380442486.0864773</v>
      </c>
      <c r="CH27" s="22">
        <v>3.1546737369189958E-5</v>
      </c>
      <c r="CI27" s="23">
        <v>113.56825452908384</v>
      </c>
      <c r="CJ27" s="21"/>
      <c r="CK27">
        <v>5000</v>
      </c>
      <c r="CL27">
        <v>131</v>
      </c>
      <c r="CM27">
        <v>4211.6690000000108</v>
      </c>
      <c r="CN27">
        <v>111.51428571427979</v>
      </c>
      <c r="CO27" s="20">
        <v>3.1695419935716798E-2</v>
      </c>
      <c r="CP27" s="22">
        <v>350671386636.48279</v>
      </c>
      <c r="CQ27" s="22">
        <v>350671386636.48279</v>
      </c>
      <c r="CR27" s="22">
        <v>11114676858.88343</v>
      </c>
      <c r="CS27" s="22">
        <v>3.4674632303450017E-5</v>
      </c>
      <c r="CT27" s="23">
        <v>124.82867629242006</v>
      </c>
      <c r="CU27" s="21"/>
      <c r="CV27">
        <v>1000</v>
      </c>
      <c r="CW27">
        <v>131</v>
      </c>
      <c r="CX27">
        <v>20.945399999999992</v>
      </c>
      <c r="CY27">
        <v>68.031428571428535</v>
      </c>
      <c r="CZ27" s="20">
        <v>1.2838118575266405E-2</v>
      </c>
      <c r="DA27" s="22">
        <v>210863177733.85062</v>
      </c>
      <c r="DB27" s="22">
        <v>210863177733.85062</v>
      </c>
      <c r="DC27" s="22">
        <v>2707086478.9046488</v>
      </c>
      <c r="DD27" s="22">
        <v>1.4633485079404472E-5</v>
      </c>
      <c r="DE27" s="23">
        <v>52.680546285856103</v>
      </c>
      <c r="DF27" s="21"/>
      <c r="DG27" s="21"/>
    </row>
    <row r="28" spans="1:111" x14ac:dyDescent="0.35">
      <c r="A28">
        <v>1000</v>
      </c>
      <c r="B28">
        <v>141</v>
      </c>
      <c r="C28">
        <v>111.13600000000001</v>
      </c>
      <c r="D28">
        <v>24.128571428571533</v>
      </c>
      <c r="E28" s="20">
        <v>6.8329430489520639E-3</v>
      </c>
      <c r="F28" s="22">
        <v>167316358567.45697</v>
      </c>
      <c r="G28" s="22">
        <v>167316358567.45697</v>
      </c>
      <c r="H28" s="22">
        <v>1143263149.2494762</v>
      </c>
      <c r="I28" s="22">
        <v>7.3924461631536378E-6</v>
      </c>
      <c r="J28" s="23">
        <v>26.612806187353097</v>
      </c>
      <c r="K28" s="21"/>
      <c r="L28">
        <v>1500</v>
      </c>
      <c r="M28">
        <v>141</v>
      </c>
      <c r="N28">
        <v>327.32500000000022</v>
      </c>
      <c r="O28">
        <v>39.857142857143145</v>
      </c>
      <c r="P28" s="20">
        <v>1.0255559785359811E-2</v>
      </c>
      <c r="Q28" s="22">
        <v>190235737076.08521</v>
      </c>
      <c r="R28" s="22">
        <v>190235737076.08521</v>
      </c>
      <c r="S28" s="22">
        <v>1950973974.8957818</v>
      </c>
      <c r="T28" s="22">
        <v>1.1029726297826678E-5</v>
      </c>
      <c r="U28" s="23">
        <v>39.707014672176037</v>
      </c>
      <c r="W28">
        <v>1950</v>
      </c>
      <c r="X28">
        <v>141</v>
      </c>
      <c r="Y28">
        <v>646.69500000000119</v>
      </c>
      <c r="Z28">
        <v>53.142857142857537</v>
      </c>
      <c r="AA28" s="20">
        <v>1.333225237135313E-2</v>
      </c>
      <c r="AB28" s="22">
        <v>210863177733.85062</v>
      </c>
      <c r="AC28" s="22">
        <v>210863177733.85062</v>
      </c>
      <c r="AD28" s="22">
        <v>2811281101.3731866</v>
      </c>
      <c r="AE28" s="22">
        <v>1.4257919533279089E-5</v>
      </c>
      <c r="AF28" s="23">
        <v>51.328510319804721</v>
      </c>
      <c r="AG28" s="21"/>
      <c r="AH28">
        <v>2450</v>
      </c>
      <c r="AI28">
        <v>141</v>
      </c>
      <c r="AJ28">
        <v>1035.1050000000012</v>
      </c>
      <c r="AK28">
        <v>62.271428571427492</v>
      </c>
      <c r="AL28" s="20">
        <v>1.6741037472266768E-2</v>
      </c>
      <c r="AM28" s="22">
        <v>233782556242.47882</v>
      </c>
      <c r="AN28" s="22">
        <v>233782556242.47882</v>
      </c>
      <c r="AO28" s="22">
        <v>3913762534.4176512</v>
      </c>
      <c r="AP28" s="22">
        <v>1.7785480144997631E-5</v>
      </c>
      <c r="AQ28" s="23">
        <v>64.027728521991463</v>
      </c>
      <c r="AR28" s="21"/>
      <c r="AS28">
        <v>2950</v>
      </c>
      <c r="AT28">
        <v>141</v>
      </c>
      <c r="AU28">
        <v>1509.2170000000015</v>
      </c>
      <c r="AV28">
        <v>78.600000000002581</v>
      </c>
      <c r="AW28" s="20">
        <v>2.0133809650227586E-2</v>
      </c>
      <c r="AX28" s="22">
        <v>256701934751.10709</v>
      </c>
      <c r="AY28" s="22">
        <v>256701934751.10709</v>
      </c>
      <c r="AZ28" s="22">
        <v>5168387891.1239319</v>
      </c>
      <c r="BA28" s="22">
        <v>2.1242016046384447E-5</v>
      </c>
      <c r="BB28" s="23">
        <v>76.47125776698401</v>
      </c>
      <c r="BC28" s="21"/>
      <c r="BD28">
        <v>3425</v>
      </c>
      <c r="BE28">
        <v>141</v>
      </c>
      <c r="BF28">
        <v>2055.272000000004</v>
      </c>
      <c r="BG28">
        <v>91.371428571431238</v>
      </c>
      <c r="BH28" s="20">
        <v>2.3336985505303574E-2</v>
      </c>
      <c r="BI28" s="22">
        <v>278475344334.30383</v>
      </c>
      <c r="BJ28" s="22">
        <v>278475344334.30383</v>
      </c>
      <c r="BK28" s="22">
        <v>6498775074.3140707</v>
      </c>
      <c r="BL28" s="22">
        <v>2.4452687509157324E-5</v>
      </c>
      <c r="BM28" s="23">
        <v>88.029675032966367</v>
      </c>
      <c r="BN28" s="21"/>
      <c r="BO28">
        <v>4000</v>
      </c>
      <c r="BP28">
        <v>141</v>
      </c>
      <c r="BQ28">
        <v>2690.8830000000048</v>
      </c>
      <c r="BR28">
        <v>102.94285714285901</v>
      </c>
      <c r="BS28" s="20">
        <v>2.7181934389577635E-2</v>
      </c>
      <c r="BT28" s="22">
        <v>304832629619.22632</v>
      </c>
      <c r="BU28" s="22">
        <v>304832629619.22632</v>
      </c>
      <c r="BV28" s="22">
        <v>8285940538.1122303</v>
      </c>
      <c r="BW28" s="22">
        <v>2.8235443576497836E-5</v>
      </c>
      <c r="BX28" s="23">
        <v>101.64759687539221</v>
      </c>
      <c r="BY28" s="21"/>
      <c r="BZ28">
        <v>4500</v>
      </c>
      <c r="CA28">
        <v>141</v>
      </c>
      <c r="CB28">
        <v>3463.2620000000074</v>
      </c>
      <c r="CC28">
        <v>122.69999999999268</v>
      </c>
      <c r="CD28" s="20">
        <v>3.0490967315928361E-2</v>
      </c>
      <c r="CE28" s="22">
        <v>327752008127.85461</v>
      </c>
      <c r="CF28" s="22">
        <v>327752008127.85461</v>
      </c>
      <c r="CG28" s="22">
        <v>9993475767.5563011</v>
      </c>
      <c r="CH28" s="22">
        <v>3.1425862440782267E-5</v>
      </c>
      <c r="CI28" s="23">
        <v>113.13310478681616</v>
      </c>
      <c r="CJ28" s="21"/>
      <c r="CK28">
        <v>5000</v>
      </c>
      <c r="CL28">
        <v>141</v>
      </c>
      <c r="CM28">
        <v>4214.2880000000105</v>
      </c>
      <c r="CN28">
        <v>112.24285714284373</v>
      </c>
      <c r="CO28" s="20">
        <v>3.3763344555947865E-2</v>
      </c>
      <c r="CP28" s="22">
        <v>350671386636.48279</v>
      </c>
      <c r="CQ28" s="22">
        <v>350671386636.48279</v>
      </c>
      <c r="CR28" s="22">
        <v>11839838852.91958</v>
      </c>
      <c r="CS28" s="22">
        <v>3.4519264344102922E-5</v>
      </c>
      <c r="CT28" s="23">
        <v>124.26935163877052</v>
      </c>
      <c r="CU28" s="21"/>
      <c r="CV28">
        <v>1000</v>
      </c>
      <c r="CW28">
        <v>141</v>
      </c>
      <c r="CX28">
        <v>22.532799999999991</v>
      </c>
      <c r="CY28">
        <v>49.208571428571403</v>
      </c>
      <c r="CZ28" s="20">
        <v>1.3675149772364913E-2</v>
      </c>
      <c r="DA28" s="22">
        <v>210863177733.85062</v>
      </c>
      <c r="DB28" s="22">
        <v>210863177733.85062</v>
      </c>
      <c r="DC28" s="22">
        <v>2883585536.9872093</v>
      </c>
      <c r="DD28" s="22">
        <v>1.4616591203427478E-5</v>
      </c>
      <c r="DE28" s="23">
        <v>52.619728332338923</v>
      </c>
      <c r="DF28" s="21"/>
      <c r="DG28" s="21"/>
    </row>
    <row r="29" spans="1:111" x14ac:dyDescent="0.35">
      <c r="A29">
        <v>1000</v>
      </c>
      <c r="B29">
        <v>151</v>
      </c>
      <c r="C29">
        <v>111.65200000000002</v>
      </c>
      <c r="D29">
        <v>22.114285714285945</v>
      </c>
      <c r="E29" s="20">
        <v>7.2389826102255894E-3</v>
      </c>
      <c r="F29" s="22">
        <v>167316358567.45697</v>
      </c>
      <c r="G29" s="22">
        <v>167316358567.45697</v>
      </c>
      <c r="H29" s="22">
        <v>1211200210.0760903</v>
      </c>
      <c r="I29" s="22">
        <v>7.3891248412942405E-6</v>
      </c>
      <c r="J29" s="23">
        <v>26.600849428659266</v>
      </c>
      <c r="K29" s="21"/>
      <c r="L29">
        <v>1500</v>
      </c>
      <c r="M29">
        <v>151</v>
      </c>
      <c r="N29">
        <v>328.07400000000024</v>
      </c>
      <c r="O29">
        <v>32.100000000001017</v>
      </c>
      <c r="P29" s="20">
        <v>1.0867854549532827E-2</v>
      </c>
      <c r="Q29" s="22">
        <v>190235737076.08521</v>
      </c>
      <c r="R29" s="22">
        <v>190235737076.08521</v>
      </c>
      <c r="S29" s="22">
        <v>2067454320.6660633</v>
      </c>
      <c r="T29" s="22">
        <v>1.1021277768595607E-5</v>
      </c>
      <c r="U29" s="23">
        <v>39.676599966944188</v>
      </c>
      <c r="W29">
        <v>1950</v>
      </c>
      <c r="X29">
        <v>151</v>
      </c>
      <c r="Y29">
        <v>647.9060000000012</v>
      </c>
      <c r="Z29">
        <v>51.900000000000546</v>
      </c>
      <c r="AA29" s="20">
        <v>1.4130891632678831E-2</v>
      </c>
      <c r="AB29" s="22">
        <v>210863177733.85062</v>
      </c>
      <c r="AC29" s="22">
        <v>210863177733.85062</v>
      </c>
      <c r="AD29" s="22">
        <v>2979684713.8793387</v>
      </c>
      <c r="AE29" s="22">
        <v>1.4242224082208467E-5</v>
      </c>
      <c r="AF29" s="23">
        <v>51.272006695950481</v>
      </c>
      <c r="AG29" s="21"/>
      <c r="AH29">
        <v>2450</v>
      </c>
      <c r="AI29">
        <v>151</v>
      </c>
      <c r="AJ29">
        <v>1036.5640000000012</v>
      </c>
      <c r="AK29">
        <v>62.528571428574004</v>
      </c>
      <c r="AL29" s="20">
        <v>1.7746630352184739E-2</v>
      </c>
      <c r="AM29" s="22">
        <v>233782556242.47882</v>
      </c>
      <c r="AN29" s="22">
        <v>233782556242.47882</v>
      </c>
      <c r="AO29" s="22">
        <v>4148852608.4241104</v>
      </c>
      <c r="AP29" s="22">
        <v>1.7758355779342126E-5</v>
      </c>
      <c r="AQ29" s="23">
        <v>63.930080805631654</v>
      </c>
      <c r="AR29" s="21"/>
      <c r="AS29">
        <v>2950</v>
      </c>
      <c r="AT29">
        <v>151</v>
      </c>
      <c r="AU29">
        <v>1510.9770000000015</v>
      </c>
      <c r="AV29">
        <v>75.428571428571047</v>
      </c>
      <c r="AW29" s="20">
        <v>2.1345370460044127E-2</v>
      </c>
      <c r="AX29" s="22">
        <v>256701934751.10709</v>
      </c>
      <c r="AY29" s="22">
        <v>256701934751.10709</v>
      </c>
      <c r="AZ29" s="22">
        <v>5479397895.0724564</v>
      </c>
      <c r="BA29" s="22">
        <v>2.1199525018094519E-5</v>
      </c>
      <c r="BB29" s="23">
        <v>76.31829006514026</v>
      </c>
      <c r="BC29" s="21"/>
      <c r="BD29">
        <v>3425</v>
      </c>
      <c r="BE29">
        <v>151</v>
      </c>
      <c r="BF29">
        <v>2057.388000000004</v>
      </c>
      <c r="BG29">
        <v>90.685714285713672</v>
      </c>
      <c r="BH29" s="20">
        <v>2.4742527413554805E-2</v>
      </c>
      <c r="BI29" s="22">
        <v>278475344334.30383</v>
      </c>
      <c r="BJ29" s="22">
        <v>278475344334.30383</v>
      </c>
      <c r="BK29" s="22">
        <v>6890183841.1906261</v>
      </c>
      <c r="BL29" s="22">
        <v>2.439168307898555E-5</v>
      </c>
      <c r="BM29" s="23">
        <v>87.810059084347984</v>
      </c>
      <c r="BN29" s="21"/>
      <c r="BO29">
        <v>4000</v>
      </c>
      <c r="BP29">
        <v>151</v>
      </c>
      <c r="BQ29">
        <v>2693.3180000000048</v>
      </c>
      <c r="BR29">
        <v>104.35714285714053</v>
      </c>
      <c r="BS29" s="20">
        <v>2.8819128362547321E-2</v>
      </c>
      <c r="BT29" s="22">
        <v>304832629619.22632</v>
      </c>
      <c r="BU29" s="22">
        <v>304832629619.22632</v>
      </c>
      <c r="BV29" s="22">
        <v>8785010682.0893288</v>
      </c>
      <c r="BW29" s="22">
        <v>2.8146698002652759E-5</v>
      </c>
      <c r="BX29" s="23">
        <v>101.32811280954994</v>
      </c>
      <c r="BY29" s="21"/>
      <c r="BZ29">
        <v>4500</v>
      </c>
      <c r="CA29">
        <v>151</v>
      </c>
      <c r="CB29">
        <v>3456.2800000000075</v>
      </c>
      <c r="CC29">
        <v>-99.742857142856735</v>
      </c>
      <c r="CD29" s="20">
        <v>3.2326010942003526E-2</v>
      </c>
      <c r="CE29" s="22">
        <v>327752008127.85461</v>
      </c>
      <c r="CF29" s="22">
        <v>327752008127.85461</v>
      </c>
      <c r="CG29" s="22">
        <v>10594915001.004658</v>
      </c>
      <c r="CH29" s="22">
        <v>3.1308170379257651E-5</v>
      </c>
      <c r="CI29" s="23">
        <v>112.70941336532755</v>
      </c>
      <c r="CJ29" s="21"/>
      <c r="CK29">
        <v>5000</v>
      </c>
      <c r="CL29">
        <v>151</v>
      </c>
      <c r="CM29">
        <v>4216.9160000000102</v>
      </c>
      <c r="CN29">
        <v>112.62857142855864</v>
      </c>
      <c r="CO29" s="20">
        <v>3.579226725191844E-2</v>
      </c>
      <c r="CP29" s="22">
        <v>350671386636.48279</v>
      </c>
      <c r="CQ29" s="22">
        <v>350671386636.48279</v>
      </c>
      <c r="CR29" s="22">
        <v>12551323988.093813</v>
      </c>
      <c r="CS29" s="22">
        <v>3.4368173950894081E-5</v>
      </c>
      <c r="CT29" s="23">
        <v>123.72542622321869</v>
      </c>
      <c r="CU29" s="21"/>
      <c r="CV29">
        <v>1000</v>
      </c>
      <c r="CW29">
        <v>151</v>
      </c>
      <c r="CX29">
        <v>23.68099999999999</v>
      </c>
      <c r="CY29">
        <v>47.262857142857229</v>
      </c>
      <c r="CZ29" s="20">
        <v>1.4494702498268638E-2</v>
      </c>
      <c r="DA29" s="22">
        <v>210863177733.85062</v>
      </c>
      <c r="DB29" s="22">
        <v>210863177733.85062</v>
      </c>
      <c r="DC29" s="22">
        <v>3056399029.0917082</v>
      </c>
      <c r="DD29" s="22">
        <v>1.4600087847902646E-5</v>
      </c>
      <c r="DE29" s="23">
        <v>52.560316252449525</v>
      </c>
      <c r="DF29" s="21"/>
      <c r="DG29" s="21"/>
    </row>
    <row r="30" spans="1:111" x14ac:dyDescent="0.35">
      <c r="A30">
        <v>1000</v>
      </c>
      <c r="B30">
        <v>161</v>
      </c>
      <c r="C30">
        <v>112.61300000000001</v>
      </c>
      <c r="D30">
        <v>41.185714285714226</v>
      </c>
      <c r="E30" s="20">
        <v>7.6358773359081391E-3</v>
      </c>
      <c r="F30" s="22">
        <v>167316358567.45697</v>
      </c>
      <c r="G30" s="22">
        <v>167316358567.45697</v>
      </c>
      <c r="H30" s="22">
        <v>1277607190.3119242</v>
      </c>
      <c r="I30" s="22">
        <v>7.3858812054620135E-6</v>
      </c>
      <c r="J30" s="23">
        <v>26.58917233966325</v>
      </c>
      <c r="K30" s="21"/>
      <c r="L30">
        <v>1500</v>
      </c>
      <c r="M30">
        <v>161</v>
      </c>
      <c r="N30">
        <v>328.89800000000025</v>
      </c>
      <c r="O30">
        <v>35.314285714286243</v>
      </c>
      <c r="P30" s="20">
        <v>1.1467008054985583E-2</v>
      </c>
      <c r="Q30" s="22">
        <v>190235737076.08521</v>
      </c>
      <c r="R30" s="22">
        <v>190235737076.08521</v>
      </c>
      <c r="S30" s="22">
        <v>2181434729.3975887</v>
      </c>
      <c r="T30" s="22">
        <v>1.1013023084001251E-5</v>
      </c>
      <c r="U30" s="23">
        <v>39.646883102404502</v>
      </c>
      <c r="W30">
        <v>1950</v>
      </c>
      <c r="X30">
        <v>161</v>
      </c>
      <c r="Y30">
        <v>649.11100000000124</v>
      </c>
      <c r="Z30">
        <v>51.642857142858901</v>
      </c>
      <c r="AA30" s="20">
        <v>1.4913032577862105E-2</v>
      </c>
      <c r="AB30" s="22">
        <v>210863177733.85062</v>
      </c>
      <c r="AC30" s="22">
        <v>210863177733.85062</v>
      </c>
      <c r="AD30" s="22">
        <v>3144609439.0164413</v>
      </c>
      <c r="AE30" s="22">
        <v>1.4226886324642568E-5</v>
      </c>
      <c r="AF30" s="23">
        <v>51.216790768713246</v>
      </c>
      <c r="AG30" s="21"/>
      <c r="AH30">
        <v>2450</v>
      </c>
      <c r="AI30">
        <v>161</v>
      </c>
      <c r="AJ30">
        <v>1038.1090000000013</v>
      </c>
      <c r="AK30">
        <v>66.214285714288835</v>
      </c>
      <c r="AL30" s="20">
        <v>1.8732191254054304E-2</v>
      </c>
      <c r="AM30" s="22">
        <v>233782556242.47882</v>
      </c>
      <c r="AN30" s="22">
        <v>233782556242.47882</v>
      </c>
      <c r="AO30" s="22">
        <v>4379259555.3958206</v>
      </c>
      <c r="AP30" s="22">
        <v>1.7731851904727493E-5</v>
      </c>
      <c r="AQ30" s="23">
        <v>63.834666857018973</v>
      </c>
      <c r="AR30" s="21"/>
      <c r="AS30">
        <v>2950</v>
      </c>
      <c r="AT30">
        <v>161</v>
      </c>
      <c r="AU30">
        <v>1512.8650000000014</v>
      </c>
      <c r="AV30">
        <v>80.914285714282286</v>
      </c>
      <c r="AW30" s="20">
        <v>2.2533504141134923E-2</v>
      </c>
      <c r="AX30" s="22">
        <v>256701934751.10709</v>
      </c>
      <c r="AY30" s="22">
        <v>256701934751.10709</v>
      </c>
      <c r="AZ30" s="22">
        <v>5784394109.7514181</v>
      </c>
      <c r="BA30" s="22">
        <v>2.115802038009493E-5</v>
      </c>
      <c r="BB30" s="23">
        <v>76.16887336834175</v>
      </c>
      <c r="BC30" s="21"/>
      <c r="BD30">
        <v>3425</v>
      </c>
      <c r="BE30">
        <v>161</v>
      </c>
      <c r="BF30">
        <v>2059.4740000000038</v>
      </c>
      <c r="BG30">
        <v>89.399999999990797</v>
      </c>
      <c r="BH30" s="20">
        <v>2.6121487380609005E-2</v>
      </c>
      <c r="BI30" s="22">
        <v>278475344334.30383</v>
      </c>
      <c r="BJ30" s="22">
        <v>278475344334.30383</v>
      </c>
      <c r="BK30" s="22">
        <v>7274190192.8392649</v>
      </c>
      <c r="BL30" s="22">
        <v>2.433212746329141E-5</v>
      </c>
      <c r="BM30" s="23">
        <v>87.595658867849082</v>
      </c>
      <c r="BN30" s="21"/>
      <c r="BO30">
        <v>4000</v>
      </c>
      <c r="BP30">
        <v>161</v>
      </c>
      <c r="BQ30">
        <v>2695.7770000000046</v>
      </c>
      <c r="BR30">
        <v>105.38571428570712</v>
      </c>
      <c r="BS30" s="20">
        <v>3.0425945514638311E-2</v>
      </c>
      <c r="BT30" s="22">
        <v>304832629619.22632</v>
      </c>
      <c r="BU30" s="22">
        <v>304832629619.22632</v>
      </c>
      <c r="BV30" s="22">
        <v>9274820979.8785</v>
      </c>
      <c r="BW30" s="22">
        <v>2.806013979812523E-5</v>
      </c>
      <c r="BX30" s="23">
        <v>101.01650327325083</v>
      </c>
      <c r="BY30" s="21"/>
      <c r="BZ30">
        <v>4500</v>
      </c>
      <c r="CA30">
        <v>161</v>
      </c>
      <c r="CB30">
        <v>3458.6110000000076</v>
      </c>
      <c r="CC30">
        <v>99.900000000005619</v>
      </c>
      <c r="CD30" s="20">
        <v>3.4127349566610114E-2</v>
      </c>
      <c r="CE30" s="22">
        <v>327752008127.85461</v>
      </c>
      <c r="CF30" s="22">
        <v>327752008127.85461</v>
      </c>
      <c r="CG30" s="22">
        <v>11185307352.537733</v>
      </c>
      <c r="CH30" s="22">
        <v>3.119349426742086E-5</v>
      </c>
      <c r="CI30" s="23">
        <v>112.29657936271509</v>
      </c>
      <c r="CJ30" s="21"/>
      <c r="CK30">
        <v>5000</v>
      </c>
      <c r="CL30">
        <v>161</v>
      </c>
      <c r="CM30">
        <v>4219.4640000000099</v>
      </c>
      <c r="CN30">
        <v>109.19999999999034</v>
      </c>
      <c r="CO30" s="20">
        <v>3.7784093730266699E-2</v>
      </c>
      <c r="CP30" s="22">
        <v>350671386636.48279</v>
      </c>
      <c r="CQ30" s="22">
        <v>350671386636.48279</v>
      </c>
      <c r="CR30" s="22">
        <v>13249800541.195459</v>
      </c>
      <c r="CS30" s="22">
        <v>3.4221127133084581E-5</v>
      </c>
      <c r="CT30" s="23">
        <v>123.19605767910448</v>
      </c>
      <c r="CU30" s="21"/>
      <c r="CV30">
        <v>1000</v>
      </c>
      <c r="CW30">
        <v>161</v>
      </c>
      <c r="CX30">
        <v>24.783799999999992</v>
      </c>
      <c r="CY30">
        <v>50.597142857142785</v>
      </c>
      <c r="CZ30" s="20">
        <v>1.5297404952882631E-2</v>
      </c>
      <c r="DA30" s="22">
        <v>210863177733.85062</v>
      </c>
      <c r="DB30" s="22">
        <v>210863177733.85062</v>
      </c>
      <c r="DC30" s="22">
        <v>3225659419.4463768</v>
      </c>
      <c r="DD30" s="22">
        <v>1.4583959892717385E-5</v>
      </c>
      <c r="DE30" s="23">
        <v>52.502255613782587</v>
      </c>
      <c r="DF30" s="21"/>
      <c r="DG30" s="21"/>
    </row>
    <row r="31" spans="1:111" x14ac:dyDescent="0.35">
      <c r="A31">
        <v>1000</v>
      </c>
      <c r="B31">
        <v>171</v>
      </c>
      <c r="C31">
        <v>113.19800000000001</v>
      </c>
      <c r="D31">
        <v>25.071428571428306</v>
      </c>
      <c r="E31" s="20">
        <v>8.0239029030132452E-3</v>
      </c>
      <c r="F31" s="22">
        <v>167316358567.45697</v>
      </c>
      <c r="G31" s="22">
        <v>167316358567.45697</v>
      </c>
      <c r="H31" s="22">
        <v>1342530215.2310231</v>
      </c>
      <c r="I31" s="22">
        <v>7.3827128049544383E-6</v>
      </c>
      <c r="J31" s="23">
        <v>26.57776609783598</v>
      </c>
      <c r="K31" s="21"/>
      <c r="L31">
        <v>1500</v>
      </c>
      <c r="M31">
        <v>171</v>
      </c>
      <c r="N31">
        <v>329.72200000000026</v>
      </c>
      <c r="O31">
        <v>35.314285714286243</v>
      </c>
      <c r="P31" s="20">
        <v>1.2053450514485781E-2</v>
      </c>
      <c r="Q31" s="22">
        <v>190235737076.08521</v>
      </c>
      <c r="R31" s="22">
        <v>190235737076.08521</v>
      </c>
      <c r="S31" s="22">
        <v>2292997042.933321</v>
      </c>
      <c r="T31" s="22">
        <v>1.1004955488260603E-5</v>
      </c>
      <c r="U31" s="23">
        <v>39.617839757738174</v>
      </c>
      <c r="W31">
        <v>1950</v>
      </c>
      <c r="X31">
        <v>171</v>
      </c>
      <c r="Y31">
        <v>650.34800000000121</v>
      </c>
      <c r="Z31">
        <v>53.014285714284277</v>
      </c>
      <c r="AA31" s="20">
        <v>1.5679253518028197E-2</v>
      </c>
      <c r="AB31" s="22">
        <v>210863177733.85062</v>
      </c>
      <c r="AC31" s="22">
        <v>210863177733.85062</v>
      </c>
      <c r="AD31" s="22">
        <v>3306177221.3060822</v>
      </c>
      <c r="AE31" s="22">
        <v>1.4211892757429416E-5</v>
      </c>
      <c r="AF31" s="23">
        <v>51.162813926745898</v>
      </c>
      <c r="AG31" s="21"/>
      <c r="AH31">
        <v>2450</v>
      </c>
      <c r="AI31">
        <v>171</v>
      </c>
      <c r="AJ31">
        <v>1039.7020000000014</v>
      </c>
      <c r="AK31">
        <v>68.27142857143177</v>
      </c>
      <c r="AL31" s="20">
        <v>1.969847224339865E-2</v>
      </c>
      <c r="AM31" s="22">
        <v>233782556242.47882</v>
      </c>
      <c r="AN31" s="22">
        <v>233782556242.47882</v>
      </c>
      <c r="AO31" s="22">
        <v>4605159195.1332531</v>
      </c>
      <c r="AP31" s="22">
        <v>1.7705943202986825E-5</v>
      </c>
      <c r="AQ31" s="23">
        <v>63.74139553075257</v>
      </c>
      <c r="AR31" s="21"/>
      <c r="AS31">
        <v>2950</v>
      </c>
      <c r="AT31">
        <v>171</v>
      </c>
      <c r="AU31">
        <v>1514.6810000000014</v>
      </c>
      <c r="AV31">
        <v>77.828571428572758</v>
      </c>
      <c r="AW31" s="20">
        <v>2.3699145308332514E-2</v>
      </c>
      <c r="AX31" s="22">
        <v>256701934751.10709</v>
      </c>
      <c r="AY31" s="22">
        <v>256701934751.10709</v>
      </c>
      <c r="AZ31" s="22">
        <v>6083616452.5965786</v>
      </c>
      <c r="BA31" s="22">
        <v>2.1117459092677419E-5</v>
      </c>
      <c r="BB31" s="23">
        <v>76.022852733638715</v>
      </c>
      <c r="BC31" s="21"/>
      <c r="BD31">
        <v>3425</v>
      </c>
      <c r="BE31">
        <v>171</v>
      </c>
      <c r="BF31">
        <v>2061.669000000004</v>
      </c>
      <c r="BG31">
        <v>94.071428571435604</v>
      </c>
      <c r="BH31" s="20">
        <v>2.7474980887770423E-2</v>
      </c>
      <c r="BI31" s="22">
        <v>278475344334.30383</v>
      </c>
      <c r="BJ31" s="22">
        <v>278475344334.30383</v>
      </c>
      <c r="BK31" s="22">
        <v>7651104763.3002853</v>
      </c>
      <c r="BL31" s="22">
        <v>2.4273953856547587E-5</v>
      </c>
      <c r="BM31" s="23">
        <v>87.386233883571308</v>
      </c>
      <c r="BN31" s="21"/>
      <c r="BO31">
        <v>4000</v>
      </c>
      <c r="BP31">
        <v>171</v>
      </c>
      <c r="BQ31">
        <v>2688.5820000000044</v>
      </c>
      <c r="BR31">
        <v>-102.78571428571662</v>
      </c>
      <c r="BS31" s="20">
        <v>3.2003729363294826E-2</v>
      </c>
      <c r="BT31" s="22">
        <v>304832629619.22632</v>
      </c>
      <c r="BU31" s="22">
        <v>304832629619.22632</v>
      </c>
      <c r="BV31" s="22">
        <v>9755780979.4352093</v>
      </c>
      <c r="BW31" s="22">
        <v>2.7975662073800469E-5</v>
      </c>
      <c r="BX31" s="23">
        <v>100.7123834656817</v>
      </c>
      <c r="BY31" s="21"/>
      <c r="BZ31">
        <v>4500</v>
      </c>
      <c r="CA31">
        <v>171</v>
      </c>
      <c r="CB31">
        <v>3461.0240000000076</v>
      </c>
      <c r="CC31">
        <v>103.41428571428618</v>
      </c>
      <c r="CD31" s="20">
        <v>3.5896532912495734E-2</v>
      </c>
      <c r="CE31" s="22">
        <v>327752008127.85461</v>
      </c>
      <c r="CF31" s="22">
        <v>327752008127.85461</v>
      </c>
      <c r="CG31" s="22">
        <v>11765160746.898102</v>
      </c>
      <c r="CH31" s="22">
        <v>3.1081679996354021E-5</v>
      </c>
      <c r="CI31" s="23">
        <v>111.89404798687447</v>
      </c>
      <c r="CJ31" s="21"/>
      <c r="CK31">
        <v>5000</v>
      </c>
      <c r="CL31">
        <v>171</v>
      </c>
      <c r="CM31">
        <v>4222.1470000000099</v>
      </c>
      <c r="CN31">
        <v>114.98571428571398</v>
      </c>
      <c r="CO31" s="20">
        <v>3.9740587437627727E-2</v>
      </c>
      <c r="CP31" s="22">
        <v>350671386636.48279</v>
      </c>
      <c r="CQ31" s="22">
        <v>350671386636.48279</v>
      </c>
      <c r="CR31" s="22">
        <v>13935886902.501303</v>
      </c>
      <c r="CS31" s="22">
        <v>3.4077908652749728E-5</v>
      </c>
      <c r="CT31" s="23">
        <v>122.68047114989902</v>
      </c>
      <c r="CU31" s="21"/>
      <c r="CV31">
        <v>1000</v>
      </c>
      <c r="CW31">
        <v>171</v>
      </c>
      <c r="CX31">
        <v>25.964399999999991</v>
      </c>
      <c r="CY31">
        <v>41.571428571428676</v>
      </c>
      <c r="CZ31" s="20">
        <v>1.6083851981920774E-2</v>
      </c>
      <c r="DA31" s="22">
        <v>210863177733.85062</v>
      </c>
      <c r="DB31" s="22">
        <v>210863177733.85062</v>
      </c>
      <c r="DC31" s="22">
        <v>3391492139.1087055</v>
      </c>
      <c r="DD31" s="22">
        <v>1.4568193061723513E-5</v>
      </c>
      <c r="DE31" s="23">
        <v>52.445495022204646</v>
      </c>
      <c r="DF31" s="21"/>
      <c r="DG31" s="21"/>
    </row>
    <row r="32" spans="1:111" x14ac:dyDescent="0.35">
      <c r="A32">
        <v>1000</v>
      </c>
      <c r="B32">
        <v>181</v>
      </c>
      <c r="C32">
        <v>113.67000000000002</v>
      </c>
      <c r="D32">
        <v>20.22857142857179</v>
      </c>
      <c r="E32" s="20">
        <v>8.4033236092082696E-3</v>
      </c>
      <c r="F32" s="22">
        <v>167316358567.45697</v>
      </c>
      <c r="G32" s="22">
        <v>167316358567.45697</v>
      </c>
      <c r="H32" s="22">
        <v>1406013506.1566675</v>
      </c>
      <c r="I32" s="22">
        <v>7.3796172944528127E-6</v>
      </c>
      <c r="J32" s="23">
        <v>26.566622260030126</v>
      </c>
      <c r="K32" s="21"/>
      <c r="L32">
        <v>1500</v>
      </c>
      <c r="M32">
        <v>181</v>
      </c>
      <c r="N32">
        <v>330.71100000000024</v>
      </c>
      <c r="O32">
        <v>42.385714285713256</v>
      </c>
      <c r="P32" s="20">
        <v>1.2627591843434729E-2</v>
      </c>
      <c r="Q32" s="22">
        <v>190235737076.08521</v>
      </c>
      <c r="R32" s="22">
        <v>190235737076.08521</v>
      </c>
      <c r="S32" s="22">
        <v>2402219241.8317671</v>
      </c>
      <c r="T32" s="22">
        <v>1.099706855955847E-5</v>
      </c>
      <c r="U32" s="23">
        <v>39.589446814410493</v>
      </c>
      <c r="W32">
        <v>1950</v>
      </c>
      <c r="X32">
        <v>181</v>
      </c>
      <c r="Y32">
        <v>651.44200000000126</v>
      </c>
      <c r="Z32">
        <v>46.885714285716475</v>
      </c>
      <c r="AA32" s="20">
        <v>1.6430102870664945E-2</v>
      </c>
      <c r="AB32" s="22">
        <v>210863177733.85062</v>
      </c>
      <c r="AC32" s="22">
        <v>210863177733.85062</v>
      </c>
      <c r="AD32" s="22">
        <v>3464503701.8024716</v>
      </c>
      <c r="AE32" s="22">
        <v>1.4197230611413893E-5</v>
      </c>
      <c r="AF32" s="23">
        <v>51.110030201090012</v>
      </c>
      <c r="AG32" s="21"/>
      <c r="AH32">
        <v>2450</v>
      </c>
      <c r="AI32">
        <v>181</v>
      </c>
      <c r="AJ32">
        <v>1041.1920000000014</v>
      </c>
      <c r="AK32">
        <v>63.857142857143259</v>
      </c>
      <c r="AL32" s="20">
        <v>2.0646183223831958E-2</v>
      </c>
      <c r="AM32" s="22">
        <v>233782556242.47882</v>
      </c>
      <c r="AN32" s="22">
        <v>233782556242.47882</v>
      </c>
      <c r="AO32" s="22">
        <v>4826717490.7180176</v>
      </c>
      <c r="AP32" s="22">
        <v>1.7680605853843517E-5</v>
      </c>
      <c r="AQ32" s="23">
        <v>63.650181073836663</v>
      </c>
      <c r="AR32" s="21"/>
      <c r="AS32">
        <v>2950</v>
      </c>
      <c r="AT32">
        <v>181</v>
      </c>
      <c r="AU32">
        <v>1516.5540000000015</v>
      </c>
      <c r="AV32">
        <v>80.271428571430604</v>
      </c>
      <c r="AW32" s="20">
        <v>2.4843172555213927E-2</v>
      </c>
      <c r="AX32" s="22">
        <v>256701934751.10709</v>
      </c>
      <c r="AY32" s="22">
        <v>256701934751.10709</v>
      </c>
      <c r="AZ32" s="22">
        <v>6377290460.2790194</v>
      </c>
      <c r="BA32" s="22">
        <v>2.1077800848020777E-5</v>
      </c>
      <c r="BB32" s="23">
        <v>75.880083052874795</v>
      </c>
      <c r="BC32" s="21"/>
      <c r="BD32">
        <v>3425</v>
      </c>
      <c r="BE32">
        <v>181</v>
      </c>
      <c r="BF32">
        <v>2063.705000000004</v>
      </c>
      <c r="BG32">
        <v>87.257142857145354</v>
      </c>
      <c r="BH32" s="20">
        <v>2.8804052818627673E-2</v>
      </c>
      <c r="BI32" s="22">
        <v>278475344334.30383</v>
      </c>
      <c r="BJ32" s="22">
        <v>278475344334.30383</v>
      </c>
      <c r="BK32" s="22">
        <v>8021218526.8908157</v>
      </c>
      <c r="BL32" s="22">
        <v>2.4217099944757632E-5</v>
      </c>
      <c r="BM32" s="23">
        <v>87.181559801127477</v>
      </c>
      <c r="BN32" s="21"/>
      <c r="BO32">
        <v>4000</v>
      </c>
      <c r="BP32">
        <v>181</v>
      </c>
      <c r="BQ32">
        <v>2690.5770000000043</v>
      </c>
      <c r="BR32">
        <v>85.499999999995339</v>
      </c>
      <c r="BS32" s="20">
        <v>3.3553733402199463E-2</v>
      </c>
      <c r="BT32" s="22">
        <v>304832629619.22632</v>
      </c>
      <c r="BU32" s="22">
        <v>304832629619.22632</v>
      </c>
      <c r="BV32" s="22">
        <v>10228272786.534931</v>
      </c>
      <c r="BW32" s="22">
        <v>2.7893165577407029E-5</v>
      </c>
      <c r="BX32" s="23">
        <v>100.41539607866531</v>
      </c>
      <c r="BY32" s="21"/>
      <c r="BZ32">
        <v>4500</v>
      </c>
      <c r="CA32">
        <v>181</v>
      </c>
      <c r="CB32">
        <v>3463.3600000000074</v>
      </c>
      <c r="CC32">
        <v>100.11428571427652</v>
      </c>
      <c r="CD32" s="20">
        <v>3.763500223233017E-2</v>
      </c>
      <c r="CE32" s="22">
        <v>327752008127.85461</v>
      </c>
      <c r="CF32" s="22">
        <v>327752008127.85461</v>
      </c>
      <c r="CG32" s="22">
        <v>12334947557.542505</v>
      </c>
      <c r="CH32" s="22">
        <v>3.097258499505545E-5</v>
      </c>
      <c r="CI32" s="23">
        <v>111.50130598219963</v>
      </c>
      <c r="CJ32" s="21"/>
      <c r="CK32">
        <v>5000</v>
      </c>
      <c r="CL32">
        <v>181</v>
      </c>
      <c r="CM32">
        <v>4224.93300000001</v>
      </c>
      <c r="CN32">
        <v>119.40000000000252</v>
      </c>
      <c r="CO32" s="20">
        <v>4.166338347216994E-2</v>
      </c>
      <c r="CP32" s="22">
        <v>350671386636.48279</v>
      </c>
      <c r="CQ32" s="22">
        <v>350671386636.48279</v>
      </c>
      <c r="CR32" s="22">
        <v>14610156454.153353</v>
      </c>
      <c r="CS32" s="22">
        <v>3.3938320083711895E-5</v>
      </c>
      <c r="CT32" s="23">
        <v>122.17795230136282</v>
      </c>
      <c r="CU32" s="21"/>
      <c r="CV32">
        <v>1000</v>
      </c>
      <c r="CW32">
        <v>181</v>
      </c>
      <c r="CX32">
        <v>26.934399999999993</v>
      </c>
      <c r="CY32">
        <v>42.591428571428423</v>
      </c>
      <c r="CZ32" s="20">
        <v>1.6854607409454901E-2</v>
      </c>
      <c r="DA32" s="22">
        <v>210863177733.85062</v>
      </c>
      <c r="DB32" s="22">
        <v>210863177733.85062</v>
      </c>
      <c r="DC32" s="22">
        <v>3554016077.8141642</v>
      </c>
      <c r="DD32" s="22">
        <v>1.4552773861518334E-5</v>
      </c>
      <c r="DE32" s="23">
        <v>52.389985901466005</v>
      </c>
      <c r="DF32" s="21"/>
      <c r="DG32" s="21"/>
    </row>
    <row r="33" spans="1:111" x14ac:dyDescent="0.35">
      <c r="A33">
        <v>1000</v>
      </c>
      <c r="B33">
        <v>191</v>
      </c>
      <c r="C33">
        <v>114.27100000000002</v>
      </c>
      <c r="D33">
        <v>25.757142857142817</v>
      </c>
      <c r="E33" s="20">
        <v>8.7743929878440988E-3</v>
      </c>
      <c r="F33" s="22">
        <v>167316358567.45697</v>
      </c>
      <c r="G33" s="22">
        <v>167316358567.45697</v>
      </c>
      <c r="H33" s="22">
        <v>1468099483.3659034</v>
      </c>
      <c r="I33" s="22">
        <v>7.3765924281428842E-6</v>
      </c>
      <c r="J33" s="23">
        <v>26.555732741314383</v>
      </c>
      <c r="K33" s="21"/>
      <c r="L33">
        <v>1500</v>
      </c>
      <c r="M33">
        <v>191</v>
      </c>
      <c r="N33">
        <v>331.61700000000025</v>
      </c>
      <c r="O33">
        <v>38.828571428571685</v>
      </c>
      <c r="P33" s="20">
        <v>1.3189822920981071E-2</v>
      </c>
      <c r="Q33" s="22">
        <v>190235737076.08521</v>
      </c>
      <c r="R33" s="22">
        <v>190235737076.08521</v>
      </c>
      <c r="S33" s="22">
        <v>2509175685.2758775</v>
      </c>
      <c r="T33" s="22">
        <v>1.0989356188573864E-5</v>
      </c>
      <c r="U33" s="23">
        <v>39.561682278865909</v>
      </c>
      <c r="W33">
        <v>1950</v>
      </c>
      <c r="X33">
        <v>191</v>
      </c>
      <c r="Y33">
        <v>652.67500000000121</v>
      </c>
      <c r="Z33">
        <v>52.842857142854882</v>
      </c>
      <c r="AA33" s="20">
        <v>1.7166101195646176E-2</v>
      </c>
      <c r="AB33" s="22">
        <v>210863177733.85062</v>
      </c>
      <c r="AC33" s="22">
        <v>210863177733.85062</v>
      </c>
      <c r="AD33" s="22">
        <v>3619698647.4148049</v>
      </c>
      <c r="AE33" s="22">
        <v>1.418288779957411E-5</v>
      </c>
      <c r="AF33" s="23">
        <v>51.058396078466799</v>
      </c>
      <c r="AG33" s="21"/>
      <c r="AH33">
        <v>2450</v>
      </c>
      <c r="AI33">
        <v>191</v>
      </c>
      <c r="AJ33">
        <v>1042.7610000000013</v>
      </c>
      <c r="AK33">
        <v>67.242857142855428</v>
      </c>
      <c r="AL33" s="20">
        <v>2.1575995050225741E-2</v>
      </c>
      <c r="AM33" s="22">
        <v>233782556242.47882</v>
      </c>
      <c r="AN33" s="22">
        <v>233782556242.47882</v>
      </c>
      <c r="AO33" s="22">
        <v>5044091276.316844</v>
      </c>
      <c r="AP33" s="22">
        <v>1.7655817419827795E-5</v>
      </c>
      <c r="AQ33" s="23">
        <v>63.560942711380065</v>
      </c>
      <c r="AR33" s="21"/>
      <c r="AS33">
        <v>2950</v>
      </c>
      <c r="AT33">
        <v>191</v>
      </c>
      <c r="AU33">
        <v>1518.4120000000014</v>
      </c>
      <c r="AV33">
        <v>79.628571428569174</v>
      </c>
      <c r="AW33" s="20">
        <v>2.5966412873729455E-2</v>
      </c>
      <c r="AX33" s="22">
        <v>256701934751.10709</v>
      </c>
      <c r="AY33" s="22">
        <v>256701934751.10709</v>
      </c>
      <c r="AZ33" s="22">
        <v>6665628423.2324057</v>
      </c>
      <c r="BA33" s="22">
        <v>2.1039007845233743E-5</v>
      </c>
      <c r="BB33" s="23">
        <v>75.740428242841475</v>
      </c>
      <c r="BC33" s="21"/>
      <c r="BD33">
        <v>3425</v>
      </c>
      <c r="BE33">
        <v>191</v>
      </c>
      <c r="BF33">
        <v>2055.6790000000042</v>
      </c>
      <c r="BG33">
        <v>-114.65714285714058</v>
      </c>
      <c r="BH33" s="20">
        <v>3.01096833346031E-2</v>
      </c>
      <c r="BI33" s="22">
        <v>278475344334.30383</v>
      </c>
      <c r="BJ33" s="22">
        <v>278475344334.30383</v>
      </c>
      <c r="BK33" s="22">
        <v>8384804434.4004478</v>
      </c>
      <c r="BL33" s="22">
        <v>2.4161507514081536E-5</v>
      </c>
      <c r="BM33" s="23">
        <v>86.981427050693526</v>
      </c>
      <c r="BN33" s="21"/>
      <c r="BO33">
        <v>4000</v>
      </c>
      <c r="BP33">
        <v>191</v>
      </c>
      <c r="BQ33">
        <v>2692.8740000000043</v>
      </c>
      <c r="BR33">
        <v>98.442857142858244</v>
      </c>
      <c r="BS33" s="20">
        <v>3.5077129023696398E-2</v>
      </c>
      <c r="BT33" s="22">
        <v>304832629619.22632</v>
      </c>
      <c r="BU33" s="22">
        <v>304832629619.22632</v>
      </c>
      <c r="BV33" s="22">
        <v>10692653479.786257</v>
      </c>
      <c r="BW33" s="22">
        <v>2.7812557987157487E-5</v>
      </c>
      <c r="BX33" s="23">
        <v>100.12520875376696</v>
      </c>
      <c r="BY33" s="21"/>
      <c r="BZ33">
        <v>4500</v>
      </c>
      <c r="CA33">
        <v>191</v>
      </c>
      <c r="CB33">
        <v>3465.3890000000074</v>
      </c>
      <c r="CC33">
        <v>86.957142857142699</v>
      </c>
      <c r="CD33" s="20">
        <v>3.9344100269366751E-2</v>
      </c>
      <c r="CE33" s="22">
        <v>327752008127.85461</v>
      </c>
      <c r="CF33" s="22">
        <v>327752008127.85461</v>
      </c>
      <c r="CG33" s="22">
        <v>12895107871.268618</v>
      </c>
      <c r="CH33" s="22">
        <v>3.0866077113054175E-5</v>
      </c>
      <c r="CI33" s="23">
        <v>111.11787760699502</v>
      </c>
      <c r="CJ33" s="21"/>
      <c r="CK33">
        <v>5000</v>
      </c>
      <c r="CL33">
        <v>191</v>
      </c>
      <c r="CM33">
        <v>4227.6570000000102</v>
      </c>
      <c r="CN33">
        <v>116.74285714286401</v>
      </c>
      <c r="CO33" s="20">
        <v>4.3554000828761999E-2</v>
      </c>
      <c r="CP33" s="22">
        <v>350671386636.48279</v>
      </c>
      <c r="CQ33" s="22">
        <v>350671386636.48279</v>
      </c>
      <c r="CR33" s="22">
        <v>15273141864.18849</v>
      </c>
      <c r="CS33" s="22">
        <v>3.3802178114104445E-5</v>
      </c>
      <c r="CT33" s="23">
        <v>121.687841210776</v>
      </c>
      <c r="CU33" s="21"/>
      <c r="CV33">
        <v>1000</v>
      </c>
      <c r="CW33">
        <v>191</v>
      </c>
      <c r="CX33">
        <v>27.92819999999999</v>
      </c>
      <c r="CY33">
        <v>51.334285714285755</v>
      </c>
      <c r="CZ33" s="20">
        <v>1.7610206169462118E-2</v>
      </c>
      <c r="DA33" s="22">
        <v>210863177733.85062</v>
      </c>
      <c r="DB33" s="22">
        <v>210863177733.85062</v>
      </c>
      <c r="DC33" s="22">
        <v>3713344033.4410434</v>
      </c>
      <c r="DD33" s="22">
        <v>1.4537689525655135E-5</v>
      </c>
      <c r="DE33" s="23">
        <v>52.335682292358484</v>
      </c>
      <c r="DF33" s="21"/>
      <c r="DG33" s="21"/>
    </row>
    <row r="34" spans="1:111" x14ac:dyDescent="0.35">
      <c r="A34">
        <v>1000</v>
      </c>
      <c r="B34">
        <v>201</v>
      </c>
      <c r="C34">
        <v>114.85400000000001</v>
      </c>
      <c r="D34">
        <v>24.98571428571422</v>
      </c>
      <c r="E34" s="20">
        <v>9.1373543818677166E-3</v>
      </c>
      <c r="F34" s="22">
        <v>167316358567.45697</v>
      </c>
      <c r="G34" s="22">
        <v>167316358567.45697</v>
      </c>
      <c r="H34" s="22">
        <v>1528828862.1145029</v>
      </c>
      <c r="I34" s="22">
        <v>7.3736360542382828E-6</v>
      </c>
      <c r="J34" s="23">
        <v>26.54508979525782</v>
      </c>
      <c r="K34" s="21"/>
      <c r="L34">
        <v>1500</v>
      </c>
      <c r="M34">
        <v>201</v>
      </c>
      <c r="N34">
        <v>332.55900000000025</v>
      </c>
      <c r="O34">
        <v>40.371428571428886</v>
      </c>
      <c r="P34" s="20">
        <v>1.3740516754422864E-2</v>
      </c>
      <c r="Q34" s="22">
        <v>190235737076.08521</v>
      </c>
      <c r="R34" s="22">
        <v>190235737076.08521</v>
      </c>
      <c r="S34" s="22">
        <v>2613937332.5839314</v>
      </c>
      <c r="T34" s="22">
        <v>1.0981812558697774E-5</v>
      </c>
      <c r="U34" s="23">
        <v>39.534525211311987</v>
      </c>
      <c r="W34">
        <v>1950</v>
      </c>
      <c r="X34">
        <v>201</v>
      </c>
      <c r="Y34">
        <v>653.89400000000126</v>
      </c>
      <c r="Z34">
        <v>52.242857142859329</v>
      </c>
      <c r="AA34" s="20">
        <v>1.788774306030811E-2</v>
      </c>
      <c r="AB34" s="22">
        <v>210863177733.85062</v>
      </c>
      <c r="AC34" s="22">
        <v>210863177733.85062</v>
      </c>
      <c r="AD34" s="22">
        <v>3771866344.1832018</v>
      </c>
      <c r="AE34" s="22">
        <v>1.4168852869639948E-5</v>
      </c>
      <c r="AF34" s="23">
        <v>51.00787033070381</v>
      </c>
      <c r="AG34" s="21"/>
      <c r="AH34">
        <v>2450</v>
      </c>
      <c r="AI34">
        <v>201</v>
      </c>
      <c r="AJ34">
        <v>1044.4000000000012</v>
      </c>
      <c r="AK34">
        <v>70.242857142852714</v>
      </c>
      <c r="AL34" s="20">
        <v>2.2488542358807432E-2</v>
      </c>
      <c r="AM34" s="22">
        <v>233782556242.47882</v>
      </c>
      <c r="AN34" s="22">
        <v>233782556242.47882</v>
      </c>
      <c r="AO34" s="22">
        <v>5257428918.8092661</v>
      </c>
      <c r="AP34" s="22">
        <v>1.7631556741991936E-5</v>
      </c>
      <c r="AQ34" s="23">
        <v>63.47360427117097</v>
      </c>
      <c r="AR34" s="21"/>
      <c r="AS34">
        <v>2950</v>
      </c>
      <c r="AT34">
        <v>201</v>
      </c>
      <c r="AU34">
        <v>1520.2140000000013</v>
      </c>
      <c r="AV34">
        <v>77.228571428567463</v>
      </c>
      <c r="AW34" s="20">
        <v>2.7069645644884004E-2</v>
      </c>
      <c r="AX34" s="22">
        <v>256701934751.10709</v>
      </c>
      <c r="AY34" s="22">
        <v>256701934751.10709</v>
      </c>
      <c r="AZ34" s="22">
        <v>6948830410.0686035</v>
      </c>
      <c r="BA34" s="22">
        <v>2.1001044587990822E-5</v>
      </c>
      <c r="BB34" s="23">
        <v>75.603760516766954</v>
      </c>
      <c r="BC34" s="21"/>
      <c r="BD34">
        <v>3425</v>
      </c>
      <c r="BE34">
        <v>201</v>
      </c>
      <c r="BF34">
        <v>2057.5120000000043</v>
      </c>
      <c r="BG34">
        <v>78.557142857146445</v>
      </c>
      <c r="BH34" s="20">
        <v>3.1392793149452529E-2</v>
      </c>
      <c r="BI34" s="22">
        <v>278475344334.30383</v>
      </c>
      <c r="BJ34" s="22">
        <v>278475344334.30383</v>
      </c>
      <c r="BK34" s="22">
        <v>8742118881.9093666</v>
      </c>
      <c r="BL34" s="22">
        <v>2.4107122101002863E-5</v>
      </c>
      <c r="BM34" s="23">
        <v>86.785639563610303</v>
      </c>
      <c r="BN34" s="21"/>
      <c r="BO34">
        <v>4000</v>
      </c>
      <c r="BP34">
        <v>201</v>
      </c>
      <c r="BQ34">
        <v>2694.7510000000043</v>
      </c>
      <c r="BR34">
        <v>80.442857142855118</v>
      </c>
      <c r="BS34" s="20">
        <v>3.6575012585153069E-2</v>
      </c>
      <c r="BT34" s="22">
        <v>304832629619.22632</v>
      </c>
      <c r="BU34" s="22">
        <v>304832629619.22632</v>
      </c>
      <c r="BV34" s="22">
        <v>11149257264.688507</v>
      </c>
      <c r="BW34" s="22">
        <v>2.7733753284856625E-5</v>
      </c>
      <c r="BX34" s="23">
        <v>99.841511825483849</v>
      </c>
      <c r="BY34" s="21"/>
      <c r="BZ34">
        <v>4500</v>
      </c>
      <c r="CA34">
        <v>201</v>
      </c>
      <c r="CB34">
        <v>3467.6820000000075</v>
      </c>
      <c r="CC34">
        <v>98.271428571433717</v>
      </c>
      <c r="CD34" s="20">
        <v>4.1025080096065689E-2</v>
      </c>
      <c r="CE34" s="22">
        <v>327752008127.85461</v>
      </c>
      <c r="CF34" s="22">
        <v>327752008127.85461</v>
      </c>
      <c r="CG34" s="22">
        <v>13446052385.091608</v>
      </c>
      <c r="CH34" s="22">
        <v>3.0762033634484203E-5</v>
      </c>
      <c r="CI34" s="23">
        <v>110.74332108414313</v>
      </c>
      <c r="CJ34" s="21"/>
      <c r="CK34">
        <v>5000</v>
      </c>
      <c r="CL34">
        <v>201</v>
      </c>
      <c r="CM34">
        <v>4230.4180000000106</v>
      </c>
      <c r="CN34">
        <v>118.32857142858953</v>
      </c>
      <c r="CO34" s="20">
        <v>4.5413853212378709E-2</v>
      </c>
      <c r="CP34" s="22">
        <v>350671386636.48279</v>
      </c>
      <c r="CQ34" s="22">
        <v>350671386636.48279</v>
      </c>
      <c r="CR34" s="22">
        <v>15925338878.49053</v>
      </c>
      <c r="CS34" s="22">
        <v>3.3669313056892955E-5</v>
      </c>
      <c r="CT34" s="23">
        <v>121.20952700481465</v>
      </c>
      <c r="CU34" s="21"/>
      <c r="CV34">
        <v>1000</v>
      </c>
      <c r="CW34">
        <v>201</v>
      </c>
      <c r="CX34">
        <v>29.125999999999991</v>
      </c>
      <c r="CY34">
        <v>47.468571428571344</v>
      </c>
      <c r="CZ34" s="20">
        <v>1.835115625684413E-2</v>
      </c>
      <c r="DA34" s="22">
        <v>210863177733.85062</v>
      </c>
      <c r="DB34" s="22">
        <v>210863177733.85062</v>
      </c>
      <c r="DC34" s="22">
        <v>3869583123.4085884</v>
      </c>
      <c r="DD34" s="22">
        <v>1.4522927963716688E-5</v>
      </c>
      <c r="DE34" s="23">
        <v>52.282540669380076</v>
      </c>
      <c r="DF34" s="21"/>
      <c r="DG34" s="21"/>
    </row>
    <row r="35" spans="1:111" x14ac:dyDescent="0.35">
      <c r="A35">
        <v>1000</v>
      </c>
      <c r="B35">
        <v>211</v>
      </c>
      <c r="C35">
        <v>115.46800000000002</v>
      </c>
      <c r="D35">
        <v>26.314285714285901</v>
      </c>
      <c r="E35" s="20">
        <v>9.4924414798782872E-3</v>
      </c>
      <c r="F35" s="22">
        <v>167316358567.45697</v>
      </c>
      <c r="G35" s="22">
        <v>167316358567.45697</v>
      </c>
      <c r="H35" s="22">
        <v>1588240742.3279173</v>
      </c>
      <c r="I35" s="22">
        <v>7.3707461098742183E-6</v>
      </c>
      <c r="J35" s="23">
        <v>26.534685995547186</v>
      </c>
      <c r="K35" s="21"/>
      <c r="L35">
        <v>1500</v>
      </c>
      <c r="M35">
        <v>211</v>
      </c>
      <c r="N35">
        <v>333.52200000000028</v>
      </c>
      <c r="O35">
        <v>41.271428571429531</v>
      </c>
      <c r="P35" s="20">
        <v>1.4280029555678933E-2</v>
      </c>
      <c r="Q35" s="22">
        <v>190235737076.08521</v>
      </c>
      <c r="R35" s="22">
        <v>190235737076.08521</v>
      </c>
      <c r="S35" s="22">
        <v>2716571947.9928632</v>
      </c>
      <c r="T35" s="22">
        <v>1.097443212778528E-5</v>
      </c>
      <c r="U35" s="23">
        <v>39.507955660027008</v>
      </c>
      <c r="W35">
        <v>1950</v>
      </c>
      <c r="X35">
        <v>211</v>
      </c>
      <c r="Y35">
        <v>655.10200000000123</v>
      </c>
      <c r="Z35">
        <v>51.771428571427293</v>
      </c>
      <c r="AA35" s="20">
        <v>1.859549875055139E-2</v>
      </c>
      <c r="AB35" s="22">
        <v>210863177733.85062</v>
      </c>
      <c r="AC35" s="22">
        <v>210863177733.85062</v>
      </c>
      <c r="AD35" s="22">
        <v>3921105958.0871148</v>
      </c>
      <c r="AE35" s="22">
        <v>1.4155114960738082E-5</v>
      </c>
      <c r="AF35" s="23">
        <v>50.958413858657096</v>
      </c>
      <c r="AG35" s="21"/>
      <c r="AH35">
        <v>2450</v>
      </c>
      <c r="AI35">
        <v>211</v>
      </c>
      <c r="AJ35">
        <v>1045.9620000000011</v>
      </c>
      <c r="AK35">
        <v>66.942857142852773</v>
      </c>
      <c r="AL35" s="20">
        <v>2.3384426144592185E-2</v>
      </c>
      <c r="AM35" s="22">
        <v>233782556242.47882</v>
      </c>
      <c r="AN35" s="22">
        <v>233782556242.47882</v>
      </c>
      <c r="AO35" s="22">
        <v>5466870920.3462143</v>
      </c>
      <c r="AP35" s="22">
        <v>1.760780384523397E-5</v>
      </c>
      <c r="AQ35" s="23">
        <v>63.388093842842295</v>
      </c>
      <c r="AR35" s="21"/>
      <c r="AS35">
        <v>2950</v>
      </c>
      <c r="AT35">
        <v>211</v>
      </c>
      <c r="AU35">
        <v>1522.0120000000013</v>
      </c>
      <c r="AV35">
        <v>77.057142857142935</v>
      </c>
      <c r="AW35" s="20">
        <v>2.8153606249594856E-2</v>
      </c>
      <c r="AX35" s="22">
        <v>256701934751.10709</v>
      </c>
      <c r="AY35" s="22">
        <v>256701934751.10709</v>
      </c>
      <c r="AZ35" s="22">
        <v>7227085194.4918594</v>
      </c>
      <c r="BA35" s="22">
        <v>2.0963877702099211E-5</v>
      </c>
      <c r="BB35" s="23">
        <v>75.469959727557153</v>
      </c>
      <c r="BC35" s="21"/>
      <c r="BD35">
        <v>3425</v>
      </c>
      <c r="BE35">
        <v>211</v>
      </c>
      <c r="BF35">
        <v>2059.4190000000044</v>
      </c>
      <c r="BG35">
        <v>81.728571428577979</v>
      </c>
      <c r="BH35" s="20">
        <v>3.2654248275203267E-2</v>
      </c>
      <c r="BI35" s="22">
        <v>278475344334.30383</v>
      </c>
      <c r="BJ35" s="22">
        <v>278475344334.30383</v>
      </c>
      <c r="BK35" s="22">
        <v>9093403032.4150772</v>
      </c>
      <c r="BL35" s="22">
        <v>2.4053892678871115E-5</v>
      </c>
      <c r="BM35" s="23">
        <v>86.594013643936009</v>
      </c>
      <c r="BN35" s="21"/>
      <c r="BO35">
        <v>4000</v>
      </c>
      <c r="BP35">
        <v>211</v>
      </c>
      <c r="BQ35">
        <v>2697.1660000000043</v>
      </c>
      <c r="BR35">
        <v>103.49999999999844</v>
      </c>
      <c r="BS35" s="20">
        <v>3.804841172821008E-2</v>
      </c>
      <c r="BT35" s="22">
        <v>304832629619.22632</v>
      </c>
      <c r="BU35" s="22">
        <v>304832629619.22632</v>
      </c>
      <c r="BV35" s="22">
        <v>11598397399.94529</v>
      </c>
      <c r="BW35" s="22">
        <v>2.7656671198016926E-5</v>
      </c>
      <c r="BX35" s="23">
        <v>99.564016312860929</v>
      </c>
      <c r="BY35" s="21"/>
      <c r="BZ35">
        <v>4500</v>
      </c>
      <c r="CA35">
        <v>211</v>
      </c>
      <c r="CB35">
        <v>3470.1140000000073</v>
      </c>
      <c r="CC35">
        <v>104.22857142856239</v>
      </c>
      <c r="CD35" s="20">
        <v>4.2679112979430694E-2</v>
      </c>
      <c r="CE35" s="22">
        <v>327752008127.85461</v>
      </c>
      <c r="CF35" s="22">
        <v>327752008127.85461</v>
      </c>
      <c r="CG35" s="22">
        <v>13988164984.123995</v>
      </c>
      <c r="CH35" s="22">
        <v>3.0660340405544621E-5</v>
      </c>
      <c r="CI35" s="23">
        <v>110.37722545996064</v>
      </c>
      <c r="CJ35" s="21"/>
      <c r="CK35">
        <v>5000</v>
      </c>
      <c r="CL35">
        <v>211</v>
      </c>
      <c r="CM35">
        <v>4233.2590000000109</v>
      </c>
      <c r="CN35">
        <v>121.75714285715785</v>
      </c>
      <c r="CO35" s="20">
        <v>4.7244258616617262E-2</v>
      </c>
      <c r="CP35" s="22">
        <v>350671386636.48279</v>
      </c>
      <c r="CQ35" s="22">
        <v>350671386636.48279</v>
      </c>
      <c r="CR35" s="22">
        <v>16567209679.701775</v>
      </c>
      <c r="CS35" s="22">
        <v>3.3539567538614675E-5</v>
      </c>
      <c r="CT35" s="23">
        <v>120.74244313901283</v>
      </c>
      <c r="CU35" s="21"/>
      <c r="CV35">
        <v>1000</v>
      </c>
      <c r="CW35">
        <v>211</v>
      </c>
      <c r="CX35">
        <v>30.233599999999988</v>
      </c>
      <c r="CY35">
        <v>37.371428571428417</v>
      </c>
      <c r="CZ35" s="20">
        <v>1.9077940515996514E-2</v>
      </c>
      <c r="DA35" s="22">
        <v>210863177733.85062</v>
      </c>
      <c r="DB35" s="22">
        <v>210863177733.85062</v>
      </c>
      <c r="DC35" s="22">
        <v>4022835161.8204026</v>
      </c>
      <c r="DD35" s="22">
        <v>1.450847771475322E-5</v>
      </c>
      <c r="DE35" s="23">
        <v>52.230519773111595</v>
      </c>
      <c r="DF35" s="21"/>
      <c r="DG35" s="21"/>
    </row>
    <row r="36" spans="1:111" x14ac:dyDescent="0.35">
      <c r="A36">
        <v>1000</v>
      </c>
      <c r="B36">
        <v>221</v>
      </c>
      <c r="C36">
        <v>115.98300000000002</v>
      </c>
      <c r="D36">
        <v>22.071428571428598</v>
      </c>
      <c r="E36" s="20">
        <v>9.8398788172893072E-3</v>
      </c>
      <c r="F36" s="22">
        <v>167316358567.45697</v>
      </c>
      <c r="G36" s="22">
        <v>167316358567.45697</v>
      </c>
      <c r="H36" s="22">
        <v>1646372692.4539022</v>
      </c>
      <c r="I36" s="22">
        <v>7.3679206163418443E-6</v>
      </c>
      <c r="J36" s="23">
        <v>26.524514218830639</v>
      </c>
      <c r="K36" s="21"/>
      <c r="L36">
        <v>1500</v>
      </c>
      <c r="M36">
        <v>221</v>
      </c>
      <c r="N36">
        <v>334.46500000000026</v>
      </c>
      <c r="O36">
        <v>40.414285714285015</v>
      </c>
      <c r="P36" s="20">
        <v>1.4808701737692965E-2</v>
      </c>
      <c r="Q36" s="22">
        <v>190235737076.08521</v>
      </c>
      <c r="R36" s="22">
        <v>190235737076.08521</v>
      </c>
      <c r="S36" s="22">
        <v>2817144290.2099247</v>
      </c>
      <c r="T36" s="22">
        <v>1.0967209611301805E-5</v>
      </c>
      <c r="U36" s="23">
        <v>39.4819546006865</v>
      </c>
      <c r="W36">
        <v>1950</v>
      </c>
      <c r="X36">
        <v>221</v>
      </c>
      <c r="Y36">
        <v>656.27300000000128</v>
      </c>
      <c r="Z36">
        <v>50.185714285716394</v>
      </c>
      <c r="AA36" s="20">
        <v>1.9289815843004477E-2</v>
      </c>
      <c r="AB36" s="22">
        <v>210863177733.85062</v>
      </c>
      <c r="AC36" s="22">
        <v>210863177733.85062</v>
      </c>
      <c r="AD36" s="22">
        <v>4067511866.5567007</v>
      </c>
      <c r="AE36" s="22">
        <v>1.4141663763660834E-5</v>
      </c>
      <c r="AF36" s="23">
        <v>50.909989549179002</v>
      </c>
      <c r="AG36" s="21"/>
      <c r="AH36">
        <v>2450</v>
      </c>
      <c r="AI36">
        <v>221</v>
      </c>
      <c r="AJ36">
        <v>1047.5440000000012</v>
      </c>
      <c r="AK36">
        <v>67.800000000004601</v>
      </c>
      <c r="AL36" s="20">
        <v>2.4264216112800573E-2</v>
      </c>
      <c r="AM36" s="22">
        <v>233782556242.47882</v>
      </c>
      <c r="AN36" s="22">
        <v>233782556242.47882</v>
      </c>
      <c r="AO36" s="22">
        <v>5672550468.0704603</v>
      </c>
      <c r="AP36" s="22">
        <v>1.7584539852189495E-5</v>
      </c>
      <c r="AQ36" s="23">
        <v>63.304343467882184</v>
      </c>
      <c r="AR36" s="21"/>
      <c r="AS36">
        <v>2950</v>
      </c>
      <c r="AT36">
        <v>221</v>
      </c>
      <c r="AU36">
        <v>1523.9380000000012</v>
      </c>
      <c r="AV36">
        <v>82.542857142854189</v>
      </c>
      <c r="AW36" s="20">
        <v>2.9218989342397764E-2</v>
      </c>
      <c r="AX36" s="22">
        <v>256701934751.10709</v>
      </c>
      <c r="AY36" s="22">
        <v>256701934751.10709</v>
      </c>
      <c r="AZ36" s="22">
        <v>7500571095.6654844</v>
      </c>
      <c r="BA36" s="22">
        <v>2.0927475770693063E-5</v>
      </c>
      <c r="BB36" s="23">
        <v>75.338912774495029</v>
      </c>
      <c r="BC36" s="21"/>
      <c r="BD36">
        <v>3425</v>
      </c>
      <c r="BE36">
        <v>221</v>
      </c>
      <c r="BF36">
        <v>2061.2350000000042</v>
      </c>
      <c r="BG36">
        <v>77.828571428563009</v>
      </c>
      <c r="BH36" s="20">
        <v>3.3894864302000928E-2</v>
      </c>
      <c r="BI36" s="22">
        <v>278475344334.30383</v>
      </c>
      <c r="BJ36" s="22">
        <v>278475344334.30383</v>
      </c>
      <c r="BK36" s="22">
        <v>9438884007.6642113</v>
      </c>
      <c r="BL36" s="22">
        <v>2.4001771376386116E-5</v>
      </c>
      <c r="BM36" s="23">
        <v>86.406376954990023</v>
      </c>
      <c r="BN36" s="21"/>
      <c r="BO36">
        <v>4000</v>
      </c>
      <c r="BP36">
        <v>221</v>
      </c>
      <c r="BQ36">
        <v>2699.0830000000042</v>
      </c>
      <c r="BR36">
        <v>82.157142857139277</v>
      </c>
      <c r="BS36" s="20">
        <v>3.9498291043996145E-2</v>
      </c>
      <c r="BT36" s="22">
        <v>304832629619.22632</v>
      </c>
      <c r="BU36" s="22">
        <v>304832629619.22632</v>
      </c>
      <c r="BV36" s="22">
        <v>12040367924.406881</v>
      </c>
      <c r="BW36" s="22">
        <v>2.758123670208964E-5</v>
      </c>
      <c r="BX36" s="23">
        <v>99.292452127522708</v>
      </c>
      <c r="BY36" s="21"/>
      <c r="BZ36">
        <v>4500</v>
      </c>
      <c r="CA36">
        <v>221</v>
      </c>
      <c r="CB36">
        <v>3472.4700000000075</v>
      </c>
      <c r="CC36">
        <v>100.97142857143808</v>
      </c>
      <c r="CD36" s="20">
        <v>4.4307295399252315E-2</v>
      </c>
      <c r="CE36" s="22">
        <v>327752008127.85461</v>
      </c>
      <c r="CF36" s="22">
        <v>327752008127.85461</v>
      </c>
      <c r="CG36" s="22">
        <v>14521805041.819</v>
      </c>
      <c r="CH36" s="22">
        <v>3.0560891060098867E-5</v>
      </c>
      <c r="CI36" s="23">
        <v>110.01920781635592</v>
      </c>
      <c r="CJ36" s="21"/>
      <c r="CK36">
        <v>5000</v>
      </c>
      <c r="CL36">
        <v>221</v>
      </c>
      <c r="CM36">
        <v>4236.0200000000114</v>
      </c>
      <c r="CN36">
        <v>118.32857142858953</v>
      </c>
      <c r="CO36" s="20">
        <v>4.904644783325128E-2</v>
      </c>
      <c r="CP36" s="22">
        <v>350671386636.48279</v>
      </c>
      <c r="CQ36" s="22">
        <v>350671386636.48279</v>
      </c>
      <c r="CR36" s="22">
        <v>17199185871.280144</v>
      </c>
      <c r="CS36" s="22">
        <v>3.341279534143091E-5</v>
      </c>
      <c r="CT36" s="23">
        <v>120.28606322915128</v>
      </c>
      <c r="CU36" s="21"/>
      <c r="CV36">
        <v>1000</v>
      </c>
      <c r="CW36">
        <v>221</v>
      </c>
      <c r="CX36">
        <v>31.105599999999985</v>
      </c>
      <c r="CY36">
        <v>40.568571428571431</v>
      </c>
      <c r="CZ36" s="20">
        <v>1.9791018282925302E-2</v>
      </c>
      <c r="DA36" s="22">
        <v>210863177733.85062</v>
      </c>
      <c r="DB36" s="22">
        <v>210863177733.85062</v>
      </c>
      <c r="DC36" s="22">
        <v>4173197005.7263651</v>
      </c>
      <c r="DD36" s="22">
        <v>1.4494327904644671E-5</v>
      </c>
      <c r="DE36" s="23">
        <v>52.179580456720814</v>
      </c>
      <c r="DF36" s="21"/>
      <c r="DG36" s="21"/>
    </row>
    <row r="37" spans="1:111" x14ac:dyDescent="0.35">
      <c r="A37">
        <v>1000</v>
      </c>
      <c r="B37">
        <v>231</v>
      </c>
      <c r="C37">
        <v>116.50700000000002</v>
      </c>
      <c r="D37">
        <v>22.457142857142898</v>
      </c>
      <c r="E37" s="20">
        <v>1.0179882245292109E-2</v>
      </c>
      <c r="F37" s="22">
        <v>167316358567.45697</v>
      </c>
      <c r="G37" s="22">
        <v>167316358567.45697</v>
      </c>
      <c r="H37" s="22">
        <v>1703260827.9277835</v>
      </c>
      <c r="I37" s="22">
        <v>7.3651576746364663E-6</v>
      </c>
      <c r="J37" s="23">
        <v>26.514567628691278</v>
      </c>
      <c r="K37" s="21"/>
      <c r="L37">
        <v>1500</v>
      </c>
      <c r="M37">
        <v>231</v>
      </c>
      <c r="N37">
        <v>335.41500000000025</v>
      </c>
      <c r="O37">
        <v>40.714285714285232</v>
      </c>
      <c r="P37" s="20">
        <v>1.5326858837824361E-2</v>
      </c>
      <c r="Q37" s="22">
        <v>190235737076.08521</v>
      </c>
      <c r="R37" s="22">
        <v>190235737076.08521</v>
      </c>
      <c r="S37" s="22">
        <v>2915716288.0746279</v>
      </c>
      <c r="T37" s="22">
        <v>1.0960139966737931E-5</v>
      </c>
      <c r="U37" s="23">
        <v>39.456503880256548</v>
      </c>
      <c r="W37">
        <v>1950</v>
      </c>
      <c r="X37">
        <v>231</v>
      </c>
      <c r="Y37">
        <v>657.58100000000127</v>
      </c>
      <c r="Z37">
        <v>56.057142857142544</v>
      </c>
      <c r="AA37" s="20">
        <v>1.9971120651596168E-2</v>
      </c>
      <c r="AB37" s="22">
        <v>210863177733.85062</v>
      </c>
      <c r="AC37" s="22">
        <v>210863177733.85062</v>
      </c>
      <c r="AD37" s="22">
        <v>4211173963.5016971</v>
      </c>
      <c r="AE37" s="22">
        <v>1.4128489484402319E-5</v>
      </c>
      <c r="AF37" s="23">
        <v>50.862562143848344</v>
      </c>
      <c r="AG37" s="21"/>
      <c r="AH37">
        <v>2450</v>
      </c>
      <c r="AI37">
        <v>231</v>
      </c>
      <c r="AJ37">
        <v>1049.1950000000013</v>
      </c>
      <c r="AK37">
        <v>70.757142857145737</v>
      </c>
      <c r="AL37" s="20">
        <v>2.5128452827686196E-2</v>
      </c>
      <c r="AM37" s="22">
        <v>233782556242.47882</v>
      </c>
      <c r="AN37" s="22">
        <v>233782556242.47882</v>
      </c>
      <c r="AO37" s="22">
        <v>5874593936.4750242</v>
      </c>
      <c r="AP37" s="22">
        <v>1.7561746904780229E-5</v>
      </c>
      <c r="AQ37" s="23">
        <v>63.222288857208824</v>
      </c>
      <c r="AR37" s="21"/>
      <c r="AS37">
        <v>2950</v>
      </c>
      <c r="AT37">
        <v>231</v>
      </c>
      <c r="AU37">
        <v>1518.1720000000012</v>
      </c>
      <c r="AV37">
        <v>-82.371428571429675</v>
      </c>
      <c r="AW37" s="20">
        <v>3.0266451825173409E-2</v>
      </c>
      <c r="AX37" s="22">
        <v>256701934751.10709</v>
      </c>
      <c r="AY37" s="22">
        <v>256701934751.10709</v>
      </c>
      <c r="AZ37" s="22">
        <v>7769456741.5731907</v>
      </c>
      <c r="BA37" s="22">
        <v>2.0891809185055791E-5</v>
      </c>
      <c r="BB37" s="23">
        <v>75.210513066200846</v>
      </c>
      <c r="BC37" s="21"/>
      <c r="BD37">
        <v>3425</v>
      </c>
      <c r="BE37">
        <v>231</v>
      </c>
      <c r="BF37">
        <v>2063.0340000000042</v>
      </c>
      <c r="BG37">
        <v>77.099999999999071</v>
      </c>
      <c r="BH37" s="20">
        <v>3.5115410265872289E-2</v>
      </c>
      <c r="BI37" s="22">
        <v>278475344334.30383</v>
      </c>
      <c r="BJ37" s="22">
        <v>278475344334.30383</v>
      </c>
      <c r="BK37" s="22">
        <v>9778775965.2291336</v>
      </c>
      <c r="BL37" s="22">
        <v>2.39507132242075E-5</v>
      </c>
      <c r="BM37" s="23">
        <v>86.222567607146999</v>
      </c>
      <c r="BN37" s="21"/>
      <c r="BO37">
        <v>4000</v>
      </c>
      <c r="BP37">
        <v>231</v>
      </c>
      <c r="BQ37">
        <v>2701.0260000000044</v>
      </c>
      <c r="BR37">
        <v>83.27142857143761</v>
      </c>
      <c r="BS37" s="20">
        <v>4.0925557164104884E-2</v>
      </c>
      <c r="BT37" s="22">
        <v>304832629619.22632</v>
      </c>
      <c r="BU37" s="22">
        <v>304832629619.22632</v>
      </c>
      <c r="BV37" s="22">
        <v>12475445208.966059</v>
      </c>
      <c r="BW37" s="22">
        <v>2.7507379575225356E-5</v>
      </c>
      <c r="BX37" s="23">
        <v>99.026566470811275</v>
      </c>
      <c r="BY37" s="21"/>
      <c r="BZ37">
        <v>4500</v>
      </c>
      <c r="CA37">
        <v>231</v>
      </c>
      <c r="CB37">
        <v>3474.8090000000075</v>
      </c>
      <c r="CC37">
        <v>100.24285714285465</v>
      </c>
      <c r="CD37" s="20">
        <v>4.5910655326726557E-2</v>
      </c>
      <c r="CE37" s="22">
        <v>327752008127.85461</v>
      </c>
      <c r="CF37" s="22">
        <v>327752008127.85461</v>
      </c>
      <c r="CG37" s="22">
        <v>15047309477.800415</v>
      </c>
      <c r="CH37" s="22">
        <v>3.0463586330500797E-5</v>
      </c>
      <c r="CI37" s="23">
        <v>109.66891078980287</v>
      </c>
      <c r="CJ37" s="21"/>
      <c r="CK37">
        <v>5000</v>
      </c>
      <c r="CL37">
        <v>231</v>
      </c>
      <c r="CM37">
        <v>4238.862000000011</v>
      </c>
      <c r="CN37">
        <v>121.79999999998473</v>
      </c>
      <c r="CO37" s="20">
        <v>5.0821572033252528E-2</v>
      </c>
      <c r="CP37" s="22">
        <v>350671386636.48279</v>
      </c>
      <c r="CQ37" s="22">
        <v>350671386636.48279</v>
      </c>
      <c r="CR37" s="22">
        <v>17821671135.946556</v>
      </c>
      <c r="CS37" s="22">
        <v>3.3288860377545898E-5</v>
      </c>
      <c r="CT37" s="23">
        <v>119.83989735916524</v>
      </c>
      <c r="CU37" s="21"/>
      <c r="CV37">
        <v>1000</v>
      </c>
      <c r="CW37">
        <v>231</v>
      </c>
      <c r="CX37">
        <v>32.052199999999985</v>
      </c>
      <c r="CY37">
        <v>42.728571428571428</v>
      </c>
      <c r="CZ37" s="20">
        <v>2.0490826895097396E-2</v>
      </c>
      <c r="DA37" s="22">
        <v>210863177733.85062</v>
      </c>
      <c r="DB37" s="22">
        <v>210863177733.85062</v>
      </c>
      <c r="DC37" s="22">
        <v>4320760873.4944887</v>
      </c>
      <c r="DD37" s="22">
        <v>1.4480468206998015E-5</v>
      </c>
      <c r="DE37" s="23">
        <v>52.129685545192856</v>
      </c>
      <c r="DF37" s="21"/>
      <c r="DG37" s="21"/>
    </row>
    <row r="38" spans="1:111" x14ac:dyDescent="0.35">
      <c r="A38">
        <v>1000</v>
      </c>
      <c r="B38">
        <v>241</v>
      </c>
      <c r="C38">
        <v>116.98000000000002</v>
      </c>
      <c r="D38">
        <v>20.27142857142853</v>
      </c>
      <c r="E38" s="20">
        <v>1.0512659370075911E-2</v>
      </c>
      <c r="F38" s="22">
        <v>167316358567.45697</v>
      </c>
      <c r="G38" s="22">
        <v>167316358567.45697</v>
      </c>
      <c r="H38" s="22">
        <v>1758939884.6611576</v>
      </c>
      <c r="I38" s="22">
        <v>7.3624554612951761E-6</v>
      </c>
      <c r="J38" s="23">
        <v>26.504839660662633</v>
      </c>
      <c r="K38" s="21"/>
      <c r="L38">
        <v>1500</v>
      </c>
      <c r="M38">
        <v>241</v>
      </c>
      <c r="N38">
        <v>336.34300000000025</v>
      </c>
      <c r="O38">
        <v>39.771428571428459</v>
      </c>
      <c r="P38" s="20">
        <v>1.5834812374564397E-2</v>
      </c>
      <c r="Q38" s="22">
        <v>190235737076.08521</v>
      </c>
      <c r="R38" s="22">
        <v>190235737076.08521</v>
      </c>
      <c r="S38" s="22">
        <v>3012347203.5367732</v>
      </c>
      <c r="T38" s="22">
        <v>1.0953218379180226E-5</v>
      </c>
      <c r="U38" s="23">
        <v>39.431586165048813</v>
      </c>
      <c r="W38">
        <v>1950</v>
      </c>
      <c r="X38">
        <v>241</v>
      </c>
      <c r="Y38">
        <v>658.87200000000132</v>
      </c>
      <c r="Z38">
        <v>55.328571428573738</v>
      </c>
      <c r="AA38" s="20">
        <v>2.0639819560410371E-2</v>
      </c>
      <c r="AB38" s="22">
        <v>210863177733.85062</v>
      </c>
      <c r="AC38" s="22">
        <v>210863177733.85062</v>
      </c>
      <c r="AD38" s="22">
        <v>4352177940.3614187</v>
      </c>
      <c r="AE38" s="22">
        <v>1.4115582810645559E-5</v>
      </c>
      <c r="AF38" s="23">
        <v>50.816098118324014</v>
      </c>
      <c r="AG38" s="21"/>
      <c r="AH38">
        <v>2450</v>
      </c>
      <c r="AI38">
        <v>241</v>
      </c>
      <c r="AJ38">
        <v>1050.6630000000014</v>
      </c>
      <c r="AK38">
        <v>62.914285714288908</v>
      </c>
      <c r="AL38" s="20">
        <v>2.5977649679408629E-2</v>
      </c>
      <c r="AM38" s="22">
        <v>233782556242.47882</v>
      </c>
      <c r="AN38" s="22">
        <v>233782556242.47882</v>
      </c>
      <c r="AO38" s="22">
        <v>6073121347.2237597</v>
      </c>
      <c r="AP38" s="22">
        <v>1.7539408092618755E-5</v>
      </c>
      <c r="AQ38" s="23">
        <v>63.14186913342752</v>
      </c>
      <c r="AR38" s="21"/>
      <c r="AS38">
        <v>2950</v>
      </c>
      <c r="AT38">
        <v>241</v>
      </c>
      <c r="AU38">
        <v>1519.8660000000011</v>
      </c>
      <c r="AV38">
        <v>72.599999999998289</v>
      </c>
      <c r="AW38" s="20">
        <v>3.1296615553362904E-2</v>
      </c>
      <c r="AX38" s="22">
        <v>256701934751.10709</v>
      </c>
      <c r="AY38" s="22">
        <v>256701934751.10709</v>
      </c>
      <c r="AZ38" s="22">
        <v>8033901763.7098475</v>
      </c>
      <c r="BA38" s="22">
        <v>2.0856850009329827E-5</v>
      </c>
      <c r="BB38" s="23">
        <v>75.084660033587383</v>
      </c>
      <c r="BC38" s="21"/>
      <c r="BD38">
        <v>3425</v>
      </c>
      <c r="BE38">
        <v>241</v>
      </c>
      <c r="BF38">
        <v>2064.7400000000043</v>
      </c>
      <c r="BG38">
        <v>73.114285714291327</v>
      </c>
      <c r="BH38" s="20">
        <v>3.6316612151235217E-2</v>
      </c>
      <c r="BI38" s="22">
        <v>278475344334.30383</v>
      </c>
      <c r="BJ38" s="22">
        <v>278475344334.30383</v>
      </c>
      <c r="BK38" s="22">
        <v>10113281073.87059</v>
      </c>
      <c r="BL38" s="22">
        <v>2.3900675926393285E-5</v>
      </c>
      <c r="BM38" s="23">
        <v>86.042433335015829</v>
      </c>
      <c r="BN38" s="21"/>
      <c r="BO38">
        <v>4000</v>
      </c>
      <c r="BP38">
        <v>241</v>
      </c>
      <c r="BQ38">
        <v>2703.1660000000043</v>
      </c>
      <c r="BR38">
        <v>91.714285714280251</v>
      </c>
      <c r="BS38" s="20">
        <v>4.2331063345975972E-2</v>
      </c>
      <c r="BT38" s="22">
        <v>304832629619.22632</v>
      </c>
      <c r="BU38" s="22">
        <v>304832629619.22632</v>
      </c>
      <c r="BV38" s="22">
        <v>12903889354.331902</v>
      </c>
      <c r="BW38" s="22">
        <v>2.7435033999069548E-5</v>
      </c>
      <c r="BX38" s="23">
        <v>98.766122396650374</v>
      </c>
      <c r="BY38" s="21"/>
      <c r="BZ38">
        <v>4500</v>
      </c>
      <c r="CA38">
        <v>241</v>
      </c>
      <c r="CB38">
        <v>3477.1500000000074</v>
      </c>
      <c r="CC38">
        <v>100.3285714285669</v>
      </c>
      <c r="CD38" s="20">
        <v>4.7490157855307288E-2</v>
      </c>
      <c r="CE38" s="22">
        <v>327752008127.85461</v>
      </c>
      <c r="CF38" s="22">
        <v>327752008127.85461</v>
      </c>
      <c r="CG38" s="22">
        <v>15564994603.385773</v>
      </c>
      <c r="CH38" s="22">
        <v>3.0368333432670161E-5</v>
      </c>
      <c r="CI38" s="23">
        <v>109.32600035761259</v>
      </c>
      <c r="CJ38" s="21"/>
      <c r="CK38">
        <v>5000</v>
      </c>
      <c r="CL38">
        <v>241</v>
      </c>
      <c r="CM38">
        <v>4241.7110000000112</v>
      </c>
      <c r="CN38">
        <v>122.10000000000687</v>
      </c>
      <c r="CO38" s="20">
        <v>5.2570709538601719E-2</v>
      </c>
      <c r="CP38" s="22">
        <v>350671386636.48279</v>
      </c>
      <c r="CQ38" s="22">
        <v>350671386636.48279</v>
      </c>
      <c r="CR38" s="22">
        <v>18435043610.365238</v>
      </c>
      <c r="CS38" s="22">
        <v>3.3167635778301658E-5</v>
      </c>
      <c r="CT38" s="23">
        <v>119.40348880188597</v>
      </c>
      <c r="CU38" s="21"/>
      <c r="CV38">
        <v>1000</v>
      </c>
      <c r="CW38">
        <v>241</v>
      </c>
      <c r="CX38">
        <v>33.049199999999985</v>
      </c>
      <c r="CY38">
        <v>58.19142857142846</v>
      </c>
      <c r="CZ38" s="20">
        <v>2.1177783081631235E-2</v>
      </c>
      <c r="DA38" s="22">
        <v>210863177733.85062</v>
      </c>
      <c r="DB38" s="22">
        <v>210863177733.85062</v>
      </c>
      <c r="DC38" s="22">
        <v>4465614637.950942</v>
      </c>
      <c r="DD38" s="22">
        <v>1.4466888807234566E-5</v>
      </c>
      <c r="DE38" s="23">
        <v>52.080799706044438</v>
      </c>
      <c r="DF38" s="21"/>
      <c r="DG38" s="21"/>
    </row>
    <row r="39" spans="1:111" x14ac:dyDescent="0.35">
      <c r="A39">
        <v>1000</v>
      </c>
      <c r="B39">
        <v>251</v>
      </c>
      <c r="C39">
        <v>117.55300000000003</v>
      </c>
      <c r="D39">
        <v>24.55714285714318</v>
      </c>
      <c r="E39" s="20">
        <v>1.0838409964543728E-2</v>
      </c>
      <c r="F39" s="22">
        <v>167316358567.45697</v>
      </c>
      <c r="G39" s="22">
        <v>167316358567.45697</v>
      </c>
      <c r="H39" s="22">
        <v>1813443287.9286971</v>
      </c>
      <c r="I39" s="22">
        <v>7.3598122245016778E-6</v>
      </c>
      <c r="J39" s="23">
        <v>26.49532400820604</v>
      </c>
      <c r="K39" s="21"/>
      <c r="L39">
        <v>1500</v>
      </c>
      <c r="M39">
        <v>251</v>
      </c>
      <c r="N39">
        <v>337.32400000000024</v>
      </c>
      <c r="O39">
        <v>42.04285714285691</v>
      </c>
      <c r="P39" s="20">
        <v>1.6332860643282585E-2</v>
      </c>
      <c r="Q39" s="22">
        <v>190235737076.08521</v>
      </c>
      <c r="R39" s="22">
        <v>190235737076.08521</v>
      </c>
      <c r="S39" s="22">
        <v>3107093783.0358458</v>
      </c>
      <c r="T39" s="22">
        <v>1.0946440247936976E-5</v>
      </c>
      <c r="U39" s="23">
        <v>39.407184892573113</v>
      </c>
      <c r="W39">
        <v>1950</v>
      </c>
      <c r="X39">
        <v>251</v>
      </c>
      <c r="Y39">
        <v>660.08200000000136</v>
      </c>
      <c r="Z39">
        <v>51.857142857144417</v>
      </c>
      <c r="AA39" s="20">
        <v>2.129630025340519E-2</v>
      </c>
      <c r="AB39" s="22">
        <v>210863177733.85062</v>
      </c>
      <c r="AC39" s="22">
        <v>210863177733.85062</v>
      </c>
      <c r="AD39" s="22">
        <v>4490605545.4072266</v>
      </c>
      <c r="AE39" s="22">
        <v>1.4102934880919313E-5</v>
      </c>
      <c r="AF39" s="23">
        <v>50.770565571309525</v>
      </c>
      <c r="AG39" s="21"/>
      <c r="AH39">
        <v>2450</v>
      </c>
      <c r="AI39">
        <v>251</v>
      </c>
      <c r="AJ39">
        <v>1052.2420000000013</v>
      </c>
      <c r="AK39">
        <v>67.671428571426461</v>
      </c>
      <c r="AL39" s="20">
        <v>2.6812294687171896E-2</v>
      </c>
      <c r="AM39" s="22">
        <v>233782556242.47882</v>
      </c>
      <c r="AN39" s="22">
        <v>233782556242.47882</v>
      </c>
      <c r="AO39" s="22">
        <v>6268246790.6936798</v>
      </c>
      <c r="AP39" s="22">
        <v>1.7517507387564735E-5</v>
      </c>
      <c r="AQ39" s="23">
        <v>63.063026595233048</v>
      </c>
      <c r="AR39" s="21"/>
      <c r="AS39">
        <v>2950</v>
      </c>
      <c r="AT39">
        <v>251</v>
      </c>
      <c r="AU39">
        <v>1521.4690000000012</v>
      </c>
      <c r="AV39">
        <v>68.700000000002817</v>
      </c>
      <c r="AW39" s="20">
        <v>3.2310069803106627E-2</v>
      </c>
      <c r="AX39" s="22">
        <v>256701934751.10709</v>
      </c>
      <c r="AY39" s="22">
        <v>256701934751.10709</v>
      </c>
      <c r="AZ39" s="22">
        <v>8294057430.4007931</v>
      </c>
      <c r="BA39" s="22">
        <v>2.0822571857595441E-5</v>
      </c>
      <c r="BB39" s="23">
        <v>74.961258687343587</v>
      </c>
      <c r="BC39" s="21"/>
      <c r="BD39">
        <v>3425</v>
      </c>
      <c r="BE39">
        <v>251</v>
      </c>
      <c r="BF39">
        <v>2066.4540000000043</v>
      </c>
      <c r="BG39">
        <v>73.457142857140369</v>
      </c>
      <c r="BH39" s="20">
        <v>3.7499156068881809E-2</v>
      </c>
      <c r="BI39" s="22">
        <v>278475344334.30383</v>
      </c>
      <c r="BJ39" s="22">
        <v>278475344334.30383</v>
      </c>
      <c r="BK39" s="22">
        <v>10442590398.52766</v>
      </c>
      <c r="BL39" s="22">
        <v>2.3851619653812436E-5</v>
      </c>
      <c r="BM39" s="23">
        <v>85.865830753724765</v>
      </c>
      <c r="BN39" s="21"/>
      <c r="BO39">
        <v>4000</v>
      </c>
      <c r="BP39">
        <v>251</v>
      </c>
      <c r="BQ39">
        <v>2705.3800000000042</v>
      </c>
      <c r="BR39">
        <v>94.885714285711799</v>
      </c>
      <c r="BS39" s="20">
        <v>4.3715613611918537E-2</v>
      </c>
      <c r="BT39" s="22">
        <v>304832629619.22632</v>
      </c>
      <c r="BU39" s="22">
        <v>304832629619.22632</v>
      </c>
      <c r="BV39" s="22">
        <v>13325945452.739172</v>
      </c>
      <c r="BW39" s="22">
        <v>2.7364138200014347E-5</v>
      </c>
      <c r="BX39" s="23">
        <v>98.510897520051643</v>
      </c>
      <c r="BY39" s="21"/>
      <c r="BZ39">
        <v>4500</v>
      </c>
      <c r="CA39">
        <v>251</v>
      </c>
      <c r="CB39">
        <v>3479.5980000000072</v>
      </c>
      <c r="CC39">
        <v>104.91428571427996</v>
      </c>
      <c r="CD39" s="20">
        <v>4.9046710262583539E-2</v>
      </c>
      <c r="CE39" s="22">
        <v>327752008127.85461</v>
      </c>
      <c r="CF39" s="22">
        <v>327752008127.85461</v>
      </c>
      <c r="CG39" s="22">
        <v>16075157780.62681</v>
      </c>
      <c r="CH39" s="22">
        <v>3.0275045516051164E-5</v>
      </c>
      <c r="CI39" s="23">
        <v>108.9901638577842</v>
      </c>
      <c r="CJ39" s="21"/>
      <c r="CK39">
        <v>5000</v>
      </c>
      <c r="CL39">
        <v>251</v>
      </c>
      <c r="CM39">
        <v>4244.5200000000114</v>
      </c>
      <c r="CN39">
        <v>120.38571428572271</v>
      </c>
      <c r="CO39" s="20">
        <v>5.4294871886657631E-2</v>
      </c>
      <c r="CP39" s="22">
        <v>350671386636.48279</v>
      </c>
      <c r="CQ39" s="22">
        <v>350671386636.48279</v>
      </c>
      <c r="CR39" s="22">
        <v>19039658011.744419</v>
      </c>
      <c r="CS39" s="22">
        <v>3.3049003082949974E-5</v>
      </c>
      <c r="CT39" s="23">
        <v>118.97641109861991</v>
      </c>
      <c r="CU39" s="21"/>
      <c r="CV39">
        <v>1000</v>
      </c>
      <c r="CW39">
        <v>251</v>
      </c>
      <c r="CX39">
        <v>34.406999999999982</v>
      </c>
      <c r="CY39">
        <v>59.84571428571428</v>
      </c>
      <c r="CZ39" s="20">
        <v>2.1852284245052204E-2</v>
      </c>
      <c r="DA39" s="22">
        <v>210863177733.85062</v>
      </c>
      <c r="DB39" s="22">
        <v>210863177733.85062</v>
      </c>
      <c r="DC39" s="22">
        <v>4607842096.6550665</v>
      </c>
      <c r="DD39" s="22">
        <v>1.4453580369560866E-5</v>
      </c>
      <c r="DE39" s="23">
        <v>52.032889330419117</v>
      </c>
      <c r="DF39" s="21"/>
      <c r="DG39" s="21"/>
    </row>
    <row r="40" spans="1:111" x14ac:dyDescent="0.35">
      <c r="A40">
        <v>1000</v>
      </c>
      <c r="B40">
        <v>261</v>
      </c>
      <c r="C40">
        <v>118.18000000000002</v>
      </c>
      <c r="D40">
        <v>26.871428571428371</v>
      </c>
      <c r="E40" s="20">
        <v>1.115732635456897E-2</v>
      </c>
      <c r="F40" s="22">
        <v>167316358567.45697</v>
      </c>
      <c r="G40" s="22">
        <v>167316358567.45697</v>
      </c>
      <c r="H40" s="22">
        <v>1866803216.9951994</v>
      </c>
      <c r="I40" s="22">
        <v>7.3572262804380432E-6</v>
      </c>
      <c r="J40" s="23">
        <v>26.486014609576955</v>
      </c>
      <c r="K40" s="21"/>
      <c r="L40">
        <v>1500</v>
      </c>
      <c r="M40">
        <v>261</v>
      </c>
      <c r="N40">
        <v>338.17100000000022</v>
      </c>
      <c r="O40">
        <v>36.299999999999145</v>
      </c>
      <c r="P40" s="20">
        <v>1.6821289456145947E-2</v>
      </c>
      <c r="Q40" s="22">
        <v>190235737076.08521</v>
      </c>
      <c r="R40" s="22">
        <v>190235737076.08521</v>
      </c>
      <c r="S40" s="22">
        <v>3200010398.2601047</v>
      </c>
      <c r="T40" s="22">
        <v>1.093980117412785E-5</v>
      </c>
      <c r="U40" s="23">
        <v>39.383284226860262</v>
      </c>
      <c r="W40">
        <v>1950</v>
      </c>
      <c r="X40">
        <v>261</v>
      </c>
      <c r="Y40">
        <v>661.37700000000132</v>
      </c>
      <c r="Z40">
        <v>55.499999999998238</v>
      </c>
      <c r="AA40" s="20">
        <v>2.1940932850445415E-2</v>
      </c>
      <c r="AB40" s="22">
        <v>210863177733.85062</v>
      </c>
      <c r="AC40" s="22">
        <v>210863177733.85062</v>
      </c>
      <c r="AD40" s="22">
        <v>4626534823.2899532</v>
      </c>
      <c r="AE40" s="22">
        <v>1.4090537256174112E-5</v>
      </c>
      <c r="AF40" s="23">
        <v>50.725934122226803</v>
      </c>
      <c r="AG40" s="21"/>
      <c r="AH40">
        <v>2450</v>
      </c>
      <c r="AI40">
        <v>261</v>
      </c>
      <c r="AJ40">
        <v>1053.8650000000014</v>
      </c>
      <c r="AK40">
        <v>69.557142857144882</v>
      </c>
      <c r="AL40" s="20">
        <v>2.7632852154751815E-2</v>
      </c>
      <c r="AM40" s="22">
        <v>233782556242.47882</v>
      </c>
      <c r="AN40" s="22">
        <v>233782556242.47882</v>
      </c>
      <c r="AO40" s="22">
        <v>6460078813.0083685</v>
      </c>
      <c r="AP40" s="22">
        <v>1.7496029583810811E-5</v>
      </c>
      <c r="AQ40" s="23">
        <v>62.985706501718916</v>
      </c>
      <c r="AR40" s="21"/>
      <c r="AS40">
        <v>2950</v>
      </c>
      <c r="AT40">
        <v>261</v>
      </c>
      <c r="AU40">
        <v>1523.1590000000012</v>
      </c>
      <c r="AV40">
        <v>72.428571428573761</v>
      </c>
      <c r="AW40" s="20">
        <v>3.330737352426999E-2</v>
      </c>
      <c r="AX40" s="22">
        <v>256701934751.10709</v>
      </c>
      <c r="AY40" s="22">
        <v>256701934751.10709</v>
      </c>
      <c r="AZ40" s="22">
        <v>8550067225.1579065</v>
      </c>
      <c r="BA40" s="22">
        <v>2.0788949781989461E-5</v>
      </c>
      <c r="BB40" s="23">
        <v>74.840219215162065</v>
      </c>
      <c r="BC40" s="21"/>
      <c r="BD40">
        <v>3425</v>
      </c>
      <c r="BE40">
        <v>261</v>
      </c>
      <c r="BF40">
        <v>2068.3380000000043</v>
      </c>
      <c r="BG40">
        <v>80.742857142857773</v>
      </c>
      <c r="BH40" s="20">
        <v>3.8663691144949976E-2</v>
      </c>
      <c r="BI40" s="22">
        <v>278475344334.30383</v>
      </c>
      <c r="BJ40" s="22">
        <v>278475344334.30383</v>
      </c>
      <c r="BK40" s="22">
        <v>10766884704.825119</v>
      </c>
      <c r="BL40" s="22">
        <v>2.3803506857051422E-5</v>
      </c>
      <c r="BM40" s="23">
        <v>85.692624685385127</v>
      </c>
      <c r="BN40" s="21"/>
      <c r="BO40">
        <v>4000</v>
      </c>
      <c r="BP40">
        <v>261</v>
      </c>
      <c r="BQ40">
        <v>2707.5840000000044</v>
      </c>
      <c r="BR40">
        <v>94.457142857150501</v>
      </c>
      <c r="BS40" s="20">
        <v>4.5079966493056726E-2</v>
      </c>
      <c r="BT40" s="22">
        <v>304832629619.22632</v>
      </c>
      <c r="BU40" s="22">
        <v>304832629619.22632</v>
      </c>
      <c r="BV40" s="22">
        <v>13741844729.225094</v>
      </c>
      <c r="BW40" s="22">
        <v>2.7294634126099297E-5</v>
      </c>
      <c r="BX40" s="23">
        <v>98.260682853957462</v>
      </c>
      <c r="BY40" s="21"/>
      <c r="BZ40">
        <v>4500</v>
      </c>
      <c r="CA40">
        <v>261</v>
      </c>
      <c r="CB40">
        <v>3482.1570000000074</v>
      </c>
      <c r="CC40">
        <v>109.67142857143702</v>
      </c>
      <c r="CD40" s="20">
        <v>5.058116657099105E-2</v>
      </c>
      <c r="CE40" s="22">
        <v>327752008127.85461</v>
      </c>
      <c r="CF40" s="22">
        <v>327752008127.85461</v>
      </c>
      <c r="CG40" s="22">
        <v>16578078917.091827</v>
      </c>
      <c r="CH40" s="22">
        <v>3.018364117043471E-5</v>
      </c>
      <c r="CI40" s="23">
        <v>108.66110821356496</v>
      </c>
      <c r="CJ40" s="21"/>
      <c r="CK40">
        <v>5000</v>
      </c>
      <c r="CL40">
        <v>261</v>
      </c>
      <c r="CM40">
        <v>4247.3290000000115</v>
      </c>
      <c r="CN40">
        <v>120.38571428572271</v>
      </c>
      <c r="CO40" s="20">
        <v>5.5995009274196414E-2</v>
      </c>
      <c r="CP40" s="22">
        <v>350671386636.48279</v>
      </c>
      <c r="CQ40" s="22">
        <v>350671386636.48279</v>
      </c>
      <c r="CR40" s="22">
        <v>19635847546.90517</v>
      </c>
      <c r="CS40" s="22">
        <v>3.2932851514337078E-5</v>
      </c>
      <c r="CT40" s="23">
        <v>118.55826545161348</v>
      </c>
      <c r="CU40" s="21"/>
      <c r="CV40">
        <v>1000</v>
      </c>
      <c r="CW40">
        <v>261</v>
      </c>
      <c r="CX40">
        <v>35.803399999999982</v>
      </c>
      <c r="CY40">
        <v>69.145714285714533</v>
      </c>
      <c r="CZ40" s="20">
        <v>2.2514709644626093E-2</v>
      </c>
      <c r="DA40" s="22">
        <v>210863177733.85062</v>
      </c>
      <c r="DB40" s="22">
        <v>210863177733.85062</v>
      </c>
      <c r="DC40" s="22">
        <v>4747523221.4208326</v>
      </c>
      <c r="DD40" s="22">
        <v>1.4440534006550429E-5</v>
      </c>
      <c r="DE40" s="23">
        <v>51.985922423581542</v>
      </c>
      <c r="DF40" s="21"/>
      <c r="DG40" s="21"/>
    </row>
    <row r="41" spans="1:111" x14ac:dyDescent="0.35">
      <c r="A41">
        <v>1000</v>
      </c>
      <c r="B41">
        <v>271</v>
      </c>
      <c r="C41">
        <v>118.74100000000001</v>
      </c>
      <c r="D41">
        <v>24.042857142856835</v>
      </c>
      <c r="E41" s="20">
        <v>1.14695937816622E-2</v>
      </c>
      <c r="F41" s="22">
        <v>167316358567.45697</v>
      </c>
      <c r="G41" s="22">
        <v>167316358567.45697</v>
      </c>
      <c r="H41" s="22">
        <v>1919050665.7956674</v>
      </c>
      <c r="I41" s="22">
        <v>7.3546960098648946E-6</v>
      </c>
      <c r="J41" s="23">
        <v>26.476905635513621</v>
      </c>
      <c r="K41" s="21"/>
      <c r="L41">
        <v>1500</v>
      </c>
      <c r="M41">
        <v>271</v>
      </c>
      <c r="N41">
        <v>339.05200000000025</v>
      </c>
      <c r="O41">
        <v>37.757142857144089</v>
      </c>
      <c r="P41" s="20">
        <v>1.7300372830854185E-2</v>
      </c>
      <c r="Q41" s="22">
        <v>190235737076.08521</v>
      </c>
      <c r="R41" s="22">
        <v>190235737076.08521</v>
      </c>
      <c r="S41" s="22">
        <v>3291149177.1686249</v>
      </c>
      <c r="T41" s="22">
        <v>1.0933296949155542E-5</v>
      </c>
      <c r="U41" s="23">
        <v>39.359869016959955</v>
      </c>
      <c r="W41">
        <v>1950</v>
      </c>
      <c r="X41">
        <v>271</v>
      </c>
      <c r="Y41">
        <v>662.62100000000135</v>
      </c>
      <c r="Z41">
        <v>53.314285714286932</v>
      </c>
      <c r="AA41" s="20">
        <v>2.257407095810135E-2</v>
      </c>
      <c r="AB41" s="22">
        <v>210863177733.85062</v>
      </c>
      <c r="AC41" s="22">
        <v>210863177733.85062</v>
      </c>
      <c r="AD41" s="22">
        <v>4760040336.6146803</v>
      </c>
      <c r="AE41" s="22">
        <v>1.407838189355392E-5</v>
      </c>
      <c r="AF41" s="23">
        <v>50.68217481679411</v>
      </c>
      <c r="AG41" s="21"/>
      <c r="AH41">
        <v>2450</v>
      </c>
      <c r="AI41">
        <v>271</v>
      </c>
      <c r="AJ41">
        <v>1050.0110000000013</v>
      </c>
      <c r="AK41">
        <v>-55.057142857143454</v>
      </c>
      <c r="AL41" s="20">
        <v>2.8439764192710111E-2</v>
      </c>
      <c r="AM41" s="22">
        <v>233782556242.47882</v>
      </c>
      <c r="AN41" s="22">
        <v>233782556242.47882</v>
      </c>
      <c r="AO41" s="22">
        <v>6648720771.9050865</v>
      </c>
      <c r="AP41" s="22">
        <v>1.7474960242948391E-5</v>
      </c>
      <c r="AQ41" s="23">
        <v>62.909856874614206</v>
      </c>
      <c r="AR41" s="21"/>
      <c r="AS41">
        <v>2950</v>
      </c>
      <c r="AT41">
        <v>271</v>
      </c>
      <c r="AU41">
        <v>1524.7460000000012</v>
      </c>
      <c r="AV41">
        <v>68.014285714285251</v>
      </c>
      <c r="AW41" s="20">
        <v>3.4289057401325602E-2</v>
      </c>
      <c r="AX41" s="22">
        <v>256701934751.10709</v>
      </c>
      <c r="AY41" s="22">
        <v>256701934751.10709</v>
      </c>
      <c r="AZ41" s="22">
        <v>8802067375.7120495</v>
      </c>
      <c r="BA41" s="22">
        <v>2.0755960170698511E-5</v>
      </c>
      <c r="BB41" s="23">
        <v>74.721456614514636</v>
      </c>
      <c r="BC41" s="21"/>
      <c r="BD41">
        <v>3425</v>
      </c>
      <c r="BE41">
        <v>271</v>
      </c>
      <c r="BF41">
        <v>2070.2670000000044</v>
      </c>
      <c r="BG41">
        <v>82.67142857143233</v>
      </c>
      <c r="BH41" s="20">
        <v>3.9810832151937287E-2</v>
      </c>
      <c r="BI41" s="22">
        <v>278475344334.30383</v>
      </c>
      <c r="BJ41" s="22">
        <v>278475344334.30383</v>
      </c>
      <c r="BK41" s="22">
        <v>11086335191.745911</v>
      </c>
      <c r="BL41" s="22">
        <v>2.3756302096654737E-5</v>
      </c>
      <c r="BM41" s="23">
        <v>85.522687547957048</v>
      </c>
      <c r="BN41" s="21"/>
      <c r="BO41">
        <v>4000</v>
      </c>
      <c r="BP41">
        <v>271</v>
      </c>
      <c r="BQ41">
        <v>2709.7300000000046</v>
      </c>
      <c r="BR41">
        <v>91.971428571436519</v>
      </c>
      <c r="BS41" s="20">
        <v>4.6424838422720043E-2</v>
      </c>
      <c r="BT41" s="22">
        <v>304832629619.22632</v>
      </c>
      <c r="BU41" s="22">
        <v>304832629619.22632</v>
      </c>
      <c r="BV41" s="22">
        <v>14151805576.045446</v>
      </c>
      <c r="BW41" s="22">
        <v>2.7226467155405803E-5</v>
      </c>
      <c r="BX41" s="23">
        <v>98.01528175946089</v>
      </c>
      <c r="BY41" s="21"/>
      <c r="BZ41">
        <v>4500</v>
      </c>
      <c r="CA41">
        <v>271</v>
      </c>
      <c r="CB41">
        <v>3484.6000000000076</v>
      </c>
      <c r="CC41">
        <v>104.70000000000906</v>
      </c>
      <c r="CD41" s="20">
        <v>5.2094331665903715E-2</v>
      </c>
      <c r="CE41" s="22">
        <v>327752008127.85461</v>
      </c>
      <c r="CF41" s="22">
        <v>327752008127.85461</v>
      </c>
      <c r="CG41" s="22">
        <v>17074021815.578428</v>
      </c>
      <c r="CH41" s="22">
        <v>3.0094043982755413E-5</v>
      </c>
      <c r="CI41" s="23">
        <v>108.33855833791948</v>
      </c>
      <c r="CJ41" s="21"/>
      <c r="CK41">
        <v>5000</v>
      </c>
      <c r="CL41">
        <v>271</v>
      </c>
      <c r="CM41">
        <v>4250.1880000000119</v>
      </c>
      <c r="CN41">
        <v>122.52857142858765</v>
      </c>
      <c r="CO41" s="20">
        <v>5.767201545594388E-2</v>
      </c>
      <c r="CP41" s="22">
        <v>350671386636.48279</v>
      </c>
      <c r="CQ41" s="22">
        <v>350671386636.48279</v>
      </c>
      <c r="CR41" s="22">
        <v>20223925630.056507</v>
      </c>
      <c r="CS41" s="22">
        <v>3.2819077330598947E-5</v>
      </c>
      <c r="CT41" s="23">
        <v>118.14867839015621</v>
      </c>
      <c r="CU41" s="21"/>
      <c r="CV41">
        <v>1000</v>
      </c>
      <c r="CW41">
        <v>271</v>
      </c>
      <c r="CX41">
        <v>37.416799999999988</v>
      </c>
      <c r="CY41">
        <v>74.797142857142831</v>
      </c>
      <c r="CZ41" s="20">
        <v>2.3165421490219936E-2</v>
      </c>
      <c r="DA41" s="22">
        <v>210863177733.85062</v>
      </c>
      <c r="DB41" s="22">
        <v>210863177733.85062</v>
      </c>
      <c r="DC41" s="22">
        <v>4884734388.9718094</v>
      </c>
      <c r="DD41" s="22">
        <v>1.4427741251093188E-5</v>
      </c>
      <c r="DE41" s="23">
        <v>51.939868503935479</v>
      </c>
      <c r="DF41" s="21"/>
      <c r="DG41" s="21"/>
    </row>
    <row r="42" spans="1:111" x14ac:dyDescent="0.35">
      <c r="A42">
        <v>1000</v>
      </c>
      <c r="B42">
        <v>281</v>
      </c>
      <c r="C42">
        <v>119.36300000000001</v>
      </c>
      <c r="D42">
        <v>26.657142857142855</v>
      </c>
      <c r="E42" s="20">
        <v>1.1775390743759103E-2</v>
      </c>
      <c r="F42" s="22">
        <v>167316358567.45697</v>
      </c>
      <c r="G42" s="22">
        <v>167316358567.45697</v>
      </c>
      <c r="H42" s="22">
        <v>1970215499.9547119</v>
      </c>
      <c r="I42" s="22">
        <v>7.3522198549131023E-6</v>
      </c>
      <c r="J42" s="23">
        <v>26.467991477687168</v>
      </c>
      <c r="K42" s="21"/>
      <c r="L42">
        <v>1500</v>
      </c>
      <c r="M42">
        <v>281</v>
      </c>
      <c r="N42">
        <v>339.92000000000024</v>
      </c>
      <c r="O42">
        <v>37.19999999999979</v>
      </c>
      <c r="P42" s="20">
        <v>1.7770373632388852E-2</v>
      </c>
      <c r="Q42" s="22">
        <v>190235737076.08521</v>
      </c>
      <c r="R42" s="22">
        <v>190235737076.08521</v>
      </c>
      <c r="S42" s="22">
        <v>3380560126.074923</v>
      </c>
      <c r="T42" s="22">
        <v>1.0926923543985458E-5</v>
      </c>
      <c r="U42" s="23">
        <v>39.336924758347649</v>
      </c>
      <c r="W42">
        <v>1950</v>
      </c>
      <c r="X42">
        <v>281</v>
      </c>
      <c r="Y42">
        <v>663.90500000000134</v>
      </c>
      <c r="Z42">
        <v>55.028571428571077</v>
      </c>
      <c r="AA42" s="20">
        <v>2.3196052642788983E-2</v>
      </c>
      <c r="AB42" s="22">
        <v>210863177733.85062</v>
      </c>
      <c r="AC42" s="22">
        <v>210863177733.85062</v>
      </c>
      <c r="AD42" s="22">
        <v>4891193371.1401691</v>
      </c>
      <c r="AE42" s="22">
        <v>1.406646112216362E-5</v>
      </c>
      <c r="AF42" s="23">
        <v>50.639260039789029</v>
      </c>
      <c r="AG42" s="21"/>
      <c r="AH42">
        <v>2450</v>
      </c>
      <c r="AI42">
        <v>281</v>
      </c>
      <c r="AJ42">
        <v>1051.3510000000012</v>
      </c>
      <c r="AK42">
        <v>57.428571428567921</v>
      </c>
      <c r="AL42" s="20">
        <v>2.9233452120000735E-2</v>
      </c>
      <c r="AM42" s="22">
        <v>233782556242.47882</v>
      </c>
      <c r="AN42" s="22">
        <v>233782556242.47882</v>
      </c>
      <c r="AO42" s="22">
        <v>6834271164.4058838</v>
      </c>
      <c r="AP42" s="22">
        <v>1.7454285643526077E-5</v>
      </c>
      <c r="AQ42" s="23">
        <v>62.835428316693879</v>
      </c>
      <c r="AR42" s="21"/>
      <c r="AS42">
        <v>2950</v>
      </c>
      <c r="AT42">
        <v>281</v>
      </c>
      <c r="AU42">
        <v>1526.1720000000012</v>
      </c>
      <c r="AV42">
        <v>61.114285714282765</v>
      </c>
      <c r="AW42" s="20">
        <v>3.5255625741471112E-2</v>
      </c>
      <c r="AX42" s="22">
        <v>256701934751.10709</v>
      </c>
      <c r="AY42" s="22">
        <v>256701934751.10709</v>
      </c>
      <c r="AZ42" s="22">
        <v>9050187338.6965694</v>
      </c>
      <c r="BA42" s="22">
        <v>2.0723580654802091E-5</v>
      </c>
      <c r="BB42" s="23">
        <v>74.60489035728753</v>
      </c>
      <c r="BC42" s="21"/>
      <c r="BD42">
        <v>3425</v>
      </c>
      <c r="BE42">
        <v>281</v>
      </c>
      <c r="BF42">
        <v>2072.1720000000046</v>
      </c>
      <c r="BG42">
        <v>81.642857142865722</v>
      </c>
      <c r="BH42" s="20">
        <v>4.0941161908979645E-2</v>
      </c>
      <c r="BI42" s="22">
        <v>278475344334.30383</v>
      </c>
      <c r="BJ42" s="22">
        <v>278475344334.30383</v>
      </c>
      <c r="BK42" s="22">
        <v>11401104160.049591</v>
      </c>
      <c r="BL42" s="22">
        <v>2.3709971888812667E-5</v>
      </c>
      <c r="BM42" s="23">
        <v>85.355898799725594</v>
      </c>
      <c r="BN42" s="21"/>
      <c r="BO42">
        <v>4000</v>
      </c>
      <c r="BP42">
        <v>281</v>
      </c>
      <c r="BQ42">
        <v>2711.9200000000046</v>
      </c>
      <c r="BR42">
        <v>93.857142857145206</v>
      </c>
      <c r="BS42" s="20">
        <v>4.7750906818043989E-2</v>
      </c>
      <c r="BT42" s="22">
        <v>304832629619.22632</v>
      </c>
      <c r="BU42" s="22">
        <v>304832629619.22632</v>
      </c>
      <c r="BV42" s="22">
        <v>14556034492.046991</v>
      </c>
      <c r="BW42" s="22">
        <v>2.7159585832343084E-5</v>
      </c>
      <c r="BX42" s="23">
        <v>97.774508996435102</v>
      </c>
      <c r="BY42" s="21"/>
      <c r="BZ42">
        <v>4500</v>
      </c>
      <c r="CA42">
        <v>281</v>
      </c>
      <c r="CB42">
        <v>3487.1190000000074</v>
      </c>
      <c r="CC42">
        <v>107.95714285713336</v>
      </c>
      <c r="CD42" s="20">
        <v>5.3586965021807591E-2</v>
      </c>
      <c r="CE42" s="22">
        <v>327752008127.85461</v>
      </c>
      <c r="CF42" s="22">
        <v>327752008127.85461</v>
      </c>
      <c r="CG42" s="22">
        <v>17563235395.374542</v>
      </c>
      <c r="CH42" s="22">
        <v>3.0006182137926462E-5</v>
      </c>
      <c r="CI42" s="23">
        <v>108.02225569653527</v>
      </c>
      <c r="CJ42" s="21"/>
      <c r="CK42">
        <v>5000</v>
      </c>
      <c r="CL42">
        <v>281</v>
      </c>
      <c r="CM42">
        <v>4253.0300000000116</v>
      </c>
      <c r="CN42">
        <v>121.79999999998473</v>
      </c>
      <c r="CO42" s="20">
        <v>5.9326732162079697E-2</v>
      </c>
      <c r="CP42" s="22">
        <v>350671386636.48279</v>
      </c>
      <c r="CQ42" s="22">
        <v>350671386636.48279</v>
      </c>
      <c r="CR42" s="22">
        <v>20804187431.887707</v>
      </c>
      <c r="CS42" s="22">
        <v>3.2707583243524044E-5</v>
      </c>
      <c r="CT42" s="23">
        <v>117.74729967668657</v>
      </c>
      <c r="CU42" s="21"/>
      <c r="CV42">
        <v>1000</v>
      </c>
      <c r="CW42">
        <v>281</v>
      </c>
      <c r="CX42">
        <v>39.162066666666654</v>
      </c>
      <c r="CY42">
        <v>72.686666666666511</v>
      </c>
      <c r="CZ42" s="20">
        <v>2.380476595470302E-2</v>
      </c>
      <c r="DA42" s="22">
        <v>210863177733.85062</v>
      </c>
      <c r="DB42" s="22">
        <v>210863177733.85062</v>
      </c>
      <c r="DC42" s="22">
        <v>5019548594.4192591</v>
      </c>
      <c r="DD42" s="22">
        <v>1.4415194030495503E-5</v>
      </c>
      <c r="DE42" s="23">
        <v>51.894698509783808</v>
      </c>
      <c r="DF42" s="21"/>
      <c r="DG42" s="21"/>
    </row>
    <row r="43" spans="1:111" x14ac:dyDescent="0.35">
      <c r="A43">
        <v>1000</v>
      </c>
      <c r="B43">
        <v>291</v>
      </c>
      <c r="C43">
        <v>119.98300000000002</v>
      </c>
      <c r="D43">
        <v>26.571428571428768</v>
      </c>
      <c r="E43" s="20">
        <v>1.2074889315697543E-2</v>
      </c>
      <c r="F43" s="22">
        <v>167316358567.45697</v>
      </c>
      <c r="G43" s="22">
        <v>167316358567.45697</v>
      </c>
      <c r="H43" s="22">
        <v>2020326510.4076052</v>
      </c>
      <c r="I43" s="22">
        <v>7.3497963160715642E-6</v>
      </c>
      <c r="J43" s="23">
        <v>26.459266737857632</v>
      </c>
      <c r="K43" s="21"/>
      <c r="L43">
        <v>1500</v>
      </c>
      <c r="M43">
        <v>291</v>
      </c>
      <c r="N43">
        <v>340.89400000000023</v>
      </c>
      <c r="O43">
        <v>41.7428571428567</v>
      </c>
      <c r="P43" s="20">
        <v>1.8231544171577824E-2</v>
      </c>
      <c r="Q43" s="22">
        <v>190235737076.08521</v>
      </c>
      <c r="R43" s="22">
        <v>190235737076.08521</v>
      </c>
      <c r="S43" s="22">
        <v>3468291243.5153127</v>
      </c>
      <c r="T43" s="22">
        <v>1.0920677099166583E-5</v>
      </c>
      <c r="U43" s="23">
        <v>39.3144375569997</v>
      </c>
      <c r="W43">
        <v>1950</v>
      </c>
      <c r="X43">
        <v>291</v>
      </c>
      <c r="Y43">
        <v>665.15200000000129</v>
      </c>
      <c r="Z43">
        <v>53.442857142855317</v>
      </c>
      <c r="AA43" s="20">
        <v>2.3807201333051503E-2</v>
      </c>
      <c r="AB43" s="22">
        <v>210863177733.85062</v>
      </c>
      <c r="AC43" s="22">
        <v>210863177733.85062</v>
      </c>
      <c r="AD43" s="22">
        <v>5020062126.0368042</v>
      </c>
      <c r="AE43" s="22">
        <v>1.4054767620653207E-5</v>
      </c>
      <c r="AF43" s="23">
        <v>50.597163434351543</v>
      </c>
      <c r="AG43" s="21"/>
      <c r="AH43">
        <v>2450</v>
      </c>
      <c r="AI43">
        <v>291</v>
      </c>
      <c r="AJ43">
        <v>1052.7430000000013</v>
      </c>
      <c r="AK43">
        <v>59.657142857145111</v>
      </c>
      <c r="AL43" s="20">
        <v>3.0014317756280939E-2</v>
      </c>
      <c r="AM43" s="22">
        <v>233782556242.47882</v>
      </c>
      <c r="AN43" s="22">
        <v>233782556242.47882</v>
      </c>
      <c r="AO43" s="22">
        <v>7016823928.9373798</v>
      </c>
      <c r="AP43" s="22">
        <v>1.743399273466817E-5</v>
      </c>
      <c r="AQ43" s="23">
        <v>62.76237384480541</v>
      </c>
      <c r="AR43" s="21"/>
      <c r="AS43">
        <v>2950</v>
      </c>
      <c r="AT43">
        <v>291</v>
      </c>
      <c r="AU43">
        <v>1527.8020000000013</v>
      </c>
      <c r="AV43">
        <v>69.857142857147537</v>
      </c>
      <c r="AW43" s="20">
        <v>3.620755820711552E-2</v>
      </c>
      <c r="AX43" s="22">
        <v>256701934751.10709</v>
      </c>
      <c r="AY43" s="22">
        <v>256701934751.10709</v>
      </c>
      <c r="AZ43" s="22">
        <v>9294550244.3798809</v>
      </c>
      <c r="BA43" s="22">
        <v>2.0691790023062329E-5</v>
      </c>
      <c r="BB43" s="23">
        <v>74.490444083024386</v>
      </c>
      <c r="BC43" s="21"/>
      <c r="BD43">
        <v>3425</v>
      </c>
      <c r="BE43">
        <v>291</v>
      </c>
      <c r="BF43">
        <v>2074.1430000000046</v>
      </c>
      <c r="BG43">
        <v>84.471428571428731</v>
      </c>
      <c r="BH43" s="20">
        <v>4.2055233475317491E-2</v>
      </c>
      <c r="BI43" s="22">
        <v>278475344334.30383</v>
      </c>
      <c r="BJ43" s="22">
        <v>278475344334.30383</v>
      </c>
      <c r="BK43" s="22">
        <v>11711345623.098579</v>
      </c>
      <c r="BL43" s="22">
        <v>2.3664484564844812E-5</v>
      </c>
      <c r="BM43" s="23">
        <v>85.192144433441328</v>
      </c>
      <c r="BN43" s="21"/>
      <c r="BO43">
        <v>4000</v>
      </c>
      <c r="BP43">
        <v>291</v>
      </c>
      <c r="BQ43">
        <v>2714.1300000000047</v>
      </c>
      <c r="BR43">
        <v>94.714285714287271</v>
      </c>
      <c r="BS43" s="20">
        <v>4.9058812883626304E-2</v>
      </c>
      <c r="BT43" s="22">
        <v>304832629619.22632</v>
      </c>
      <c r="BU43" s="22">
        <v>304832629619.22632</v>
      </c>
      <c r="BV43" s="22">
        <v>14954726937.313385</v>
      </c>
      <c r="BW43" s="22">
        <v>2.70939416286942E-5</v>
      </c>
      <c r="BX43" s="23">
        <v>97.538189863299124</v>
      </c>
      <c r="BY43" s="21"/>
      <c r="BZ43">
        <v>4500</v>
      </c>
      <c r="CA43">
        <v>291</v>
      </c>
      <c r="CB43">
        <v>3489.6500000000074</v>
      </c>
      <c r="CC43">
        <v>108.47142857142639</v>
      </c>
      <c r="CD43" s="20">
        <v>5.5059784080597522E-2</v>
      </c>
      <c r="CE43" s="22">
        <v>327752008127.85461</v>
      </c>
      <c r="CF43" s="22">
        <v>327752008127.85461</v>
      </c>
      <c r="CG43" s="22">
        <v>18045954799.501919</v>
      </c>
      <c r="CH43" s="22">
        <v>2.9919988058580492E-5</v>
      </c>
      <c r="CI43" s="23">
        <v>107.71195701088978</v>
      </c>
      <c r="CJ43" s="21"/>
      <c r="CK43">
        <v>5000</v>
      </c>
      <c r="CL43">
        <v>291</v>
      </c>
      <c r="CM43">
        <v>4237.3480000000118</v>
      </c>
      <c r="CN43">
        <v>-224.02857142856843</v>
      </c>
      <c r="CO43" s="20">
        <v>6.0959953090453996E-2</v>
      </c>
      <c r="CP43" s="22">
        <v>350671386636.48279</v>
      </c>
      <c r="CQ43" s="22">
        <v>350671386636.48279</v>
      </c>
      <c r="CR43" s="22">
        <v>21376911279.524448</v>
      </c>
      <c r="CS43" s="22">
        <v>3.2598277895549971E-5</v>
      </c>
      <c r="CT43" s="23">
        <v>117.35380042397989</v>
      </c>
      <c r="CU43" s="21"/>
      <c r="CV43">
        <v>1000</v>
      </c>
      <c r="CW43">
        <v>291</v>
      </c>
      <c r="CX43">
        <v>40.858088888888872</v>
      </c>
      <c r="CY43">
        <v>64.517142857142616</v>
      </c>
      <c r="CZ43" s="20">
        <v>2.4433074112074772E-2</v>
      </c>
      <c r="DA43" s="22">
        <v>210863177733.85062</v>
      </c>
      <c r="DB43" s="22">
        <v>210863177733.85062</v>
      </c>
      <c r="DC43" s="22">
        <v>5152035649.0787668</v>
      </c>
      <c r="DD43" s="22">
        <v>1.4402884642536422E-5</v>
      </c>
      <c r="DE43" s="23">
        <v>51.85038471313112</v>
      </c>
      <c r="DF43" s="21"/>
      <c r="DG43" s="21"/>
    </row>
    <row r="44" spans="1:111" x14ac:dyDescent="0.35">
      <c r="A44">
        <v>1000</v>
      </c>
      <c r="B44">
        <v>301</v>
      </c>
      <c r="C44">
        <v>120.64500000000001</v>
      </c>
      <c r="D44">
        <v>28.371428571428225</v>
      </c>
      <c r="E44" s="20">
        <v>1.2368255450821871E-2</v>
      </c>
      <c r="F44" s="22">
        <v>167316358567.45697</v>
      </c>
      <c r="G44" s="22">
        <v>167316358567.45697</v>
      </c>
      <c r="H44" s="22">
        <v>2069411463.8636162</v>
      </c>
      <c r="I44" s="22">
        <v>7.3474239493568318E-6</v>
      </c>
      <c r="J44" s="23">
        <v>26.450726217684593</v>
      </c>
      <c r="K44" s="21"/>
      <c r="L44">
        <v>1500</v>
      </c>
      <c r="M44">
        <v>301</v>
      </c>
      <c r="N44">
        <v>341.79500000000024</v>
      </c>
      <c r="O44">
        <v>38.614285714286162</v>
      </c>
      <c r="P44" s="20">
        <v>1.8684126763921886E-2</v>
      </c>
      <c r="Q44" s="22">
        <v>190235737076.08521</v>
      </c>
      <c r="R44" s="22">
        <v>190235737076.08521</v>
      </c>
      <c r="S44" s="22">
        <v>3554388626.5576906</v>
      </c>
      <c r="T44" s="22">
        <v>1.0914553915533091E-5</v>
      </c>
      <c r="U44" s="23">
        <v>39.292394095919128</v>
      </c>
      <c r="W44">
        <v>1950</v>
      </c>
      <c r="X44">
        <v>301</v>
      </c>
      <c r="Y44">
        <v>666.42300000000125</v>
      </c>
      <c r="Z44">
        <v>54.471428571426785</v>
      </c>
      <c r="AA44" s="20">
        <v>2.4407826657096496E-2</v>
      </c>
      <c r="AB44" s="22">
        <v>210863177733.85062</v>
      </c>
      <c r="AC44" s="22">
        <v>210863177733.85062</v>
      </c>
      <c r="AD44" s="22">
        <v>5146711890.4923553</v>
      </c>
      <c r="AE44" s="22">
        <v>1.4043294396458228E-5</v>
      </c>
      <c r="AF44" s="23">
        <v>50.55585982724962</v>
      </c>
      <c r="AG44" s="21"/>
      <c r="AH44">
        <v>2450</v>
      </c>
      <c r="AI44">
        <v>301</v>
      </c>
      <c r="AJ44">
        <v>1054.1990000000012</v>
      </c>
      <c r="AK44">
        <v>62.399999999995877</v>
      </c>
      <c r="AL44" s="20">
        <v>3.0782744615018925E-2</v>
      </c>
      <c r="AM44" s="22">
        <v>233782556242.47882</v>
      </c>
      <c r="AN44" s="22">
        <v>233782556242.47882</v>
      </c>
      <c r="AO44" s="22">
        <v>7196468724.2585239</v>
      </c>
      <c r="AP44" s="22">
        <v>1.7414069093368416E-5</v>
      </c>
      <c r="AQ44" s="23">
        <v>62.690648736126299</v>
      </c>
      <c r="AR44" s="21"/>
      <c r="AS44">
        <v>2950</v>
      </c>
      <c r="AT44">
        <v>301</v>
      </c>
      <c r="AU44">
        <v>1529.3000000000013</v>
      </c>
      <c r="AV44">
        <v>64.200000000002035</v>
      </c>
      <c r="AW44" s="20">
        <v>3.7145311407913585E-2</v>
      </c>
      <c r="AX44" s="22">
        <v>256701934751.10709</v>
      </c>
      <c r="AY44" s="22">
        <v>256701934751.10709</v>
      </c>
      <c r="AZ44" s="22">
        <v>9535273305.3437862</v>
      </c>
      <c r="BA44" s="22">
        <v>2.0660568143862982E-5</v>
      </c>
      <c r="BB44" s="23">
        <v>74.378045317906739</v>
      </c>
      <c r="BC44" s="21"/>
      <c r="BD44">
        <v>3425</v>
      </c>
      <c r="BE44">
        <v>301</v>
      </c>
      <c r="BF44">
        <v>2076.0880000000047</v>
      </c>
      <c r="BG44">
        <v>83.357142857149867</v>
      </c>
      <c r="BH44" s="20">
        <v>4.3153572158022756E-2</v>
      </c>
      <c r="BI44" s="22">
        <v>278475344334.30383</v>
      </c>
      <c r="BJ44" s="22">
        <v>278475344334.30383</v>
      </c>
      <c r="BK44" s="22">
        <v>12017205865.960613</v>
      </c>
      <c r="BL44" s="22">
        <v>2.3619810143029415E-5</v>
      </c>
      <c r="BM44" s="23">
        <v>85.031316514905896</v>
      </c>
      <c r="BN44" s="21"/>
      <c r="BO44">
        <v>4000</v>
      </c>
      <c r="BP44">
        <v>301</v>
      </c>
      <c r="BQ44">
        <v>2716.4110000000046</v>
      </c>
      <c r="BR44">
        <v>97.757142857140678</v>
      </c>
      <c r="BS44" s="20">
        <v>5.034916416686569E-2</v>
      </c>
      <c r="BT44" s="22">
        <v>304832629619.22632</v>
      </c>
      <c r="BU44" s="22">
        <v>304832629619.22632</v>
      </c>
      <c r="BV44" s="22">
        <v>15348068112.115791</v>
      </c>
      <c r="BW44" s="22">
        <v>2.7029488726692151E-5</v>
      </c>
      <c r="BX44" s="23">
        <v>97.306159416091745</v>
      </c>
      <c r="BY44" s="21"/>
      <c r="BZ44">
        <v>4500</v>
      </c>
      <c r="CA44">
        <v>301</v>
      </c>
      <c r="CB44">
        <v>3492.1070000000072</v>
      </c>
      <c r="CC44">
        <v>105.29999999999487</v>
      </c>
      <c r="CD44" s="20">
        <v>5.6513467320357266E-2</v>
      </c>
      <c r="CE44" s="22">
        <v>327752008127.85461</v>
      </c>
      <c r="CF44" s="22">
        <v>327752008127.85461</v>
      </c>
      <c r="CG44" s="22">
        <v>18522402400.51498</v>
      </c>
      <c r="CH44" s="22">
        <v>2.9835398079267417E-5</v>
      </c>
      <c r="CI44" s="23">
        <v>107.4074330853627</v>
      </c>
      <c r="CJ44" s="21"/>
      <c r="CK44">
        <v>5000</v>
      </c>
      <c r="CL44">
        <v>301</v>
      </c>
      <c r="CM44">
        <v>4239.898000000012</v>
      </c>
      <c r="CN44">
        <v>109.28571428572211</v>
      </c>
      <c r="CO44" s="20">
        <v>6.2572427521848523E-2</v>
      </c>
      <c r="CP44" s="22">
        <v>350671386636.48279</v>
      </c>
      <c r="CQ44" s="22">
        <v>350671386636.48279</v>
      </c>
      <c r="CR44" s="22">
        <v>21942359924.29744</v>
      </c>
      <c r="CS44" s="22">
        <v>3.2491075388465108E-5</v>
      </c>
      <c r="CT44" s="23">
        <v>116.96787139847439</v>
      </c>
      <c r="CU44" s="21"/>
      <c r="CV44">
        <v>1000</v>
      </c>
      <c r="CW44">
        <v>301</v>
      </c>
      <c r="CX44">
        <v>42.363488888888867</v>
      </c>
      <c r="CY44">
        <v>71.391428571428463</v>
      </c>
      <c r="CZ44" s="20">
        <v>2.5050662807776247E-2</v>
      </c>
      <c r="DA44" s="22">
        <v>210863177733.85062</v>
      </c>
      <c r="DB44" s="22">
        <v>210863177733.85062</v>
      </c>
      <c r="DC44" s="22">
        <v>5282262363.9868841</v>
      </c>
      <c r="DD44" s="22">
        <v>1.4390805733305943E-5</v>
      </c>
      <c r="DE44" s="23">
        <v>51.806900639901393</v>
      </c>
      <c r="DF44" s="21"/>
      <c r="DG44" s="21"/>
    </row>
    <row r="45" spans="1:111" x14ac:dyDescent="0.35">
      <c r="A45">
        <v>1000</v>
      </c>
      <c r="B45">
        <v>311</v>
      </c>
      <c r="C45">
        <v>121.25800000000001</v>
      </c>
      <c r="D45">
        <v>26.271428571428554</v>
      </c>
      <c r="E45" s="20">
        <v>1.2655649265035141E-2</v>
      </c>
      <c r="F45" s="22">
        <v>167316358567.45697</v>
      </c>
      <c r="G45" s="22">
        <v>167316358567.45697</v>
      </c>
      <c r="H45" s="22">
        <v>2117497150.332593</v>
      </c>
      <c r="I45" s="22">
        <v>7.3451013636516912E-6</v>
      </c>
      <c r="J45" s="23">
        <v>26.44236490914609</v>
      </c>
      <c r="K45" s="21"/>
      <c r="L45">
        <v>1500</v>
      </c>
      <c r="M45">
        <v>311</v>
      </c>
      <c r="N45">
        <v>342.74500000000023</v>
      </c>
      <c r="O45">
        <v>40.714285714285232</v>
      </c>
      <c r="P45" s="20">
        <v>1.9128354251813164E-2</v>
      </c>
      <c r="Q45" s="22">
        <v>190235737076.08521</v>
      </c>
      <c r="R45" s="22">
        <v>190235737076.08521</v>
      </c>
      <c r="S45" s="22">
        <v>3638896570.1461458</v>
      </c>
      <c r="T45" s="22">
        <v>1.090855044553182E-5</v>
      </c>
      <c r="U45" s="23">
        <v>39.27078160391455</v>
      </c>
      <c r="W45">
        <v>1950</v>
      </c>
      <c r="X45">
        <v>311</v>
      </c>
      <c r="Y45">
        <v>667.68300000000124</v>
      </c>
      <c r="Z45">
        <v>53.999999999999616</v>
      </c>
      <c r="AA45" s="20">
        <v>2.4998225221095519E-2</v>
      </c>
      <c r="AB45" s="22">
        <v>210863177733.85062</v>
      </c>
      <c r="AC45" s="22">
        <v>210863177733.85062</v>
      </c>
      <c r="AD45" s="22">
        <v>5271205207.8266916</v>
      </c>
      <c r="AE45" s="22">
        <v>1.4032034766552107E-5</v>
      </c>
      <c r="AF45" s="23">
        <v>50.515325159587583</v>
      </c>
      <c r="AG45" s="21"/>
      <c r="AH45">
        <v>2450</v>
      </c>
      <c r="AI45">
        <v>311</v>
      </c>
      <c r="AJ45">
        <v>1055.6230000000012</v>
      </c>
      <c r="AK45">
        <v>61.028571428570494</v>
      </c>
      <c r="AL45" s="20">
        <v>3.1539099006417555E-2</v>
      </c>
      <c r="AM45" s="22">
        <v>233782556242.47882</v>
      </c>
      <c r="AN45" s="22">
        <v>233782556242.47882</v>
      </c>
      <c r="AO45" s="22">
        <v>7373291187.3049202</v>
      </c>
      <c r="AP45" s="22">
        <v>1.7394502885115935E-5</v>
      </c>
      <c r="AQ45" s="23">
        <v>62.620210386417362</v>
      </c>
      <c r="AR45" s="21"/>
      <c r="AS45">
        <v>2950</v>
      </c>
      <c r="AT45">
        <v>311</v>
      </c>
      <c r="AU45">
        <v>1530.9470000000013</v>
      </c>
      <c r="AV45">
        <v>70.585714285711489</v>
      </c>
      <c r="AW45" s="20">
        <v>3.8069320365825284E-2</v>
      </c>
      <c r="AX45" s="22">
        <v>256701934751.10709</v>
      </c>
      <c r="AY45" s="22">
        <v>256701934751.10709</v>
      </c>
      <c r="AZ45" s="22">
        <v>9772468192.5670738</v>
      </c>
      <c r="BA45" s="22">
        <v>2.0629895893591763E-5</v>
      </c>
      <c r="BB45" s="23">
        <v>74.267625216930341</v>
      </c>
      <c r="BC45" s="21"/>
      <c r="BD45">
        <v>3425</v>
      </c>
      <c r="BE45">
        <v>311</v>
      </c>
      <c r="BF45">
        <v>2078.0040000000049</v>
      </c>
      <c r="BG45">
        <v>82.11428571429289</v>
      </c>
      <c r="BH45" s="20">
        <v>4.4236677352591791E-2</v>
      </c>
      <c r="BI45" s="22">
        <v>278475344334.30383</v>
      </c>
      <c r="BJ45" s="22">
        <v>278475344334.30383</v>
      </c>
      <c r="BK45" s="22">
        <v>12318823957.968498</v>
      </c>
      <c r="BL45" s="22">
        <v>2.3575920211503209E-5</v>
      </c>
      <c r="BM45" s="23">
        <v>84.873312761411555</v>
      </c>
      <c r="BN45" s="21"/>
      <c r="BO45">
        <v>4000</v>
      </c>
      <c r="BP45">
        <v>311</v>
      </c>
      <c r="BQ45">
        <v>2718.6690000000044</v>
      </c>
      <c r="BR45">
        <v>96.771428571420472</v>
      </c>
      <c r="BS45" s="20">
        <v>5.1622536890982937E-2</v>
      </c>
      <c r="BT45" s="22">
        <v>304832629619.22632</v>
      </c>
      <c r="BU45" s="22">
        <v>304832629619.22632</v>
      </c>
      <c r="BV45" s="22">
        <v>15736233668.093849</v>
      </c>
      <c r="BW45" s="22">
        <v>2.6966183821740526E-5</v>
      </c>
      <c r="BX45" s="23">
        <v>97.078261758265896</v>
      </c>
      <c r="BY45" s="21"/>
      <c r="BZ45">
        <v>4500</v>
      </c>
      <c r="CA45">
        <v>311</v>
      </c>
      <c r="CB45">
        <v>3494.6840000000075</v>
      </c>
      <c r="CC45">
        <v>110.44285714286684</v>
      </c>
      <c r="CD45" s="20">
        <v>5.7948657048128356E-2</v>
      </c>
      <c r="CE45" s="22">
        <v>327752008127.85461</v>
      </c>
      <c r="CF45" s="22">
        <v>327752008127.85461</v>
      </c>
      <c r="CG45" s="22">
        <v>18992788715.836426</v>
      </c>
      <c r="CH45" s="22">
        <v>2.9752352151241136E-5</v>
      </c>
      <c r="CI45" s="23">
        <v>107.10846774446809</v>
      </c>
      <c r="CJ45" s="21"/>
      <c r="CK45">
        <v>5000</v>
      </c>
      <c r="CL45">
        <v>311</v>
      </c>
      <c r="CM45">
        <v>4242.0030000000115</v>
      </c>
      <c r="CN45">
        <v>90.214285714267007</v>
      </c>
      <c r="CO45" s="20">
        <v>6.4164863600312094E-2</v>
      </c>
      <c r="CP45" s="22">
        <v>350671386636.48279</v>
      </c>
      <c r="CQ45" s="22">
        <v>350671386636.48279</v>
      </c>
      <c r="CR45" s="22">
        <v>22500781692.062222</v>
      </c>
      <c r="CS45" s="22">
        <v>3.238589485782036E-5</v>
      </c>
      <c r="CT45" s="23">
        <v>116.5892214881533</v>
      </c>
      <c r="CU45" s="21"/>
      <c r="CV45">
        <v>1000</v>
      </c>
      <c r="CW45">
        <v>311</v>
      </c>
      <c r="CX45">
        <v>44.029288888888864</v>
      </c>
      <c r="CY45">
        <v>69.848571428571262</v>
      </c>
      <c r="CZ45" s="20">
        <v>2.5657835466995481E-2</v>
      </c>
      <c r="DA45" s="22">
        <v>210863177733.85062</v>
      </c>
      <c r="DB45" s="22">
        <v>210863177733.85062</v>
      </c>
      <c r="DC45" s="22">
        <v>5410292720.3429642</v>
      </c>
      <c r="DD45" s="22">
        <v>1.4378950276668964E-5</v>
      </c>
      <c r="DE45" s="23">
        <v>51.76422099600827</v>
      </c>
      <c r="DF45" s="21"/>
      <c r="DG45" s="21"/>
    </row>
    <row r="46" spans="1:111" x14ac:dyDescent="0.35">
      <c r="A46">
        <v>1000</v>
      </c>
      <c r="B46">
        <v>321</v>
      </c>
      <c r="C46">
        <v>121.90200000000002</v>
      </c>
      <c r="D46">
        <v>27.600000000000232</v>
      </c>
      <c r="E46" s="20">
        <v>1.2937225304513172E-2</v>
      </c>
      <c r="F46" s="22">
        <v>167316358567.45697</v>
      </c>
      <c r="G46" s="22">
        <v>167316358567.45697</v>
      </c>
      <c r="H46" s="22">
        <v>2164609427.9179034</v>
      </c>
      <c r="I46" s="22">
        <v>7.3428272182006702E-6</v>
      </c>
      <c r="J46" s="23">
        <v>26.434177985522414</v>
      </c>
      <c r="K46" s="21"/>
      <c r="L46">
        <v>1500</v>
      </c>
      <c r="M46">
        <v>321</v>
      </c>
      <c r="N46">
        <v>343.73700000000025</v>
      </c>
      <c r="O46">
        <v>42.514285714286515</v>
      </c>
      <c r="P46" s="20">
        <v>1.9564450492990829E-2</v>
      </c>
      <c r="Q46" s="22">
        <v>190235737076.08521</v>
      </c>
      <c r="R46" s="22">
        <v>190235737076.08521</v>
      </c>
      <c r="S46" s="22">
        <v>3721857660.0226889</v>
      </c>
      <c r="T46" s="22">
        <v>1.0902663285125941E-5</v>
      </c>
      <c r="U46" s="23">
        <v>39.249587826453386</v>
      </c>
      <c r="W46">
        <v>1950</v>
      </c>
      <c r="X46">
        <v>321</v>
      </c>
      <c r="Y46">
        <v>668.93300000000124</v>
      </c>
      <c r="Z46">
        <v>53.571428571428577</v>
      </c>
      <c r="AA46" s="20">
        <v>2.5578681333213206E-2</v>
      </c>
      <c r="AB46" s="22">
        <v>210863177733.85062</v>
      </c>
      <c r="AC46" s="22">
        <v>210863177733.85062</v>
      </c>
      <c r="AD46" s="22">
        <v>5393602028.1628637</v>
      </c>
      <c r="AE46" s="22">
        <v>1.402098233958049E-5</v>
      </c>
      <c r="AF46" s="23">
        <v>50.47553642248976</v>
      </c>
      <c r="AG46" s="21"/>
      <c r="AH46">
        <v>2450</v>
      </c>
      <c r="AI46">
        <v>321</v>
      </c>
      <c r="AJ46">
        <v>1056.8920000000012</v>
      </c>
      <c r="AK46">
        <v>54.385714285714521</v>
      </c>
      <c r="AL46" s="20">
        <v>3.2283731058229681E-2</v>
      </c>
      <c r="AM46" s="22">
        <v>233782556242.47882</v>
      </c>
      <c r="AN46" s="22">
        <v>233782556242.47882</v>
      </c>
      <c r="AO46" s="22">
        <v>7547373171.8376408</v>
      </c>
      <c r="AP46" s="22">
        <v>1.7375282827546975E-5</v>
      </c>
      <c r="AQ46" s="23">
        <v>62.551018179169112</v>
      </c>
      <c r="AR46" s="21"/>
      <c r="AS46">
        <v>2950</v>
      </c>
      <c r="AT46">
        <v>321</v>
      </c>
      <c r="AU46">
        <v>1532.6500000000012</v>
      </c>
      <c r="AV46">
        <v>72.9857142857132</v>
      </c>
      <c r="AW46" s="20">
        <v>3.897999986518981E-2</v>
      </c>
      <c r="AX46" s="22">
        <v>256701934751.10709</v>
      </c>
      <c r="AY46" s="22">
        <v>256701934751.10709</v>
      </c>
      <c r="AZ46" s="22">
        <v>10006241381.992117</v>
      </c>
      <c r="BA46" s="22">
        <v>2.0599755090839966E-5</v>
      </c>
      <c r="BB46" s="23">
        <v>74.159118327023876</v>
      </c>
      <c r="BC46" s="21"/>
      <c r="BD46">
        <v>3425</v>
      </c>
      <c r="BE46">
        <v>321</v>
      </c>
      <c r="BF46">
        <v>2079.906000000005</v>
      </c>
      <c r="BG46">
        <v>81.514285714287595</v>
      </c>
      <c r="BH46" s="20">
        <v>4.5305024232867259E-2</v>
      </c>
      <c r="BI46" s="22">
        <v>278475344334.30383</v>
      </c>
      <c r="BJ46" s="22">
        <v>278475344334.30383</v>
      </c>
      <c r="BK46" s="22">
        <v>12616332223.32169</v>
      </c>
      <c r="BL46" s="22">
        <v>2.3532787821107163E-5</v>
      </c>
      <c r="BM46" s="23">
        <v>84.718036155985786</v>
      </c>
      <c r="BN46" s="21"/>
      <c r="BO46">
        <v>4000</v>
      </c>
      <c r="BP46">
        <v>321</v>
      </c>
      <c r="BQ46">
        <v>2720.9270000000042</v>
      </c>
      <c r="BR46">
        <v>96.771428571420472</v>
      </c>
      <c r="BS46" s="20">
        <v>5.2879478088596832E-2</v>
      </c>
      <c r="BT46" s="22">
        <v>304832629619.22632</v>
      </c>
      <c r="BU46" s="22">
        <v>304832629619.22632</v>
      </c>
      <c r="BV46" s="22">
        <v>16119390358.639233</v>
      </c>
      <c r="BW46" s="22">
        <v>2.6903985942688179E-5</v>
      </c>
      <c r="BX46" s="23">
        <v>96.854349393677438</v>
      </c>
      <c r="BY46" s="21"/>
      <c r="BZ46">
        <v>4500</v>
      </c>
      <c r="CA46">
        <v>321</v>
      </c>
      <c r="CB46">
        <v>3497.1340000000073</v>
      </c>
      <c r="CC46">
        <v>104.99999999999221</v>
      </c>
      <c r="CD46" s="20">
        <v>5.9365961946007836E-2</v>
      </c>
      <c r="CE46" s="22">
        <v>327752008127.85461</v>
      </c>
      <c r="CF46" s="22">
        <v>327752008127.85461</v>
      </c>
      <c r="CG46" s="22">
        <v>19457313242.245869</v>
      </c>
      <c r="CH46" s="22">
        <v>2.9670793574463364E-5</v>
      </c>
      <c r="CI46" s="23">
        <v>106.81485686806811</v>
      </c>
      <c r="CJ46" s="21"/>
      <c r="CK46">
        <v>5000</v>
      </c>
      <c r="CL46">
        <v>321</v>
      </c>
      <c r="CM46">
        <v>4244.6210000000119</v>
      </c>
      <c r="CN46">
        <v>112.20000000001684</v>
      </c>
      <c r="CO46" s="20">
        <v>6.5737931315221404E-2</v>
      </c>
      <c r="CP46" s="22">
        <v>350671386636.48279</v>
      </c>
      <c r="CQ46" s="22">
        <v>350671386636.48279</v>
      </c>
      <c r="CR46" s="22">
        <v>23052411528.922554</v>
      </c>
      <c r="CS46" s="22">
        <v>3.2282660087850055E-5</v>
      </c>
      <c r="CT46" s="23">
        <v>116.21757631626019</v>
      </c>
      <c r="CU46" s="21"/>
      <c r="CV46">
        <v>1000</v>
      </c>
      <c r="CW46">
        <v>321</v>
      </c>
      <c r="CX46">
        <v>45.65908888888886</v>
      </c>
      <c r="CY46">
        <v>65.105714285714413</v>
      </c>
      <c r="CZ46" s="20">
        <v>2.6254882846203604E-2</v>
      </c>
      <c r="DA46" s="22">
        <v>210863177733.85062</v>
      </c>
      <c r="DB46" s="22">
        <v>210863177733.85062</v>
      </c>
      <c r="DC46" s="22">
        <v>5536188027.9804564</v>
      </c>
      <c r="DD46" s="22">
        <v>1.4367311555214248E-5</v>
      </c>
      <c r="DE46" s="23">
        <v>51.722321598771295</v>
      </c>
      <c r="DF46" s="21"/>
      <c r="DG46" s="21"/>
    </row>
    <row r="47" spans="1:111" x14ac:dyDescent="0.35">
      <c r="A47">
        <v>1000</v>
      </c>
      <c r="B47">
        <v>331</v>
      </c>
      <c r="C47">
        <v>122.59200000000001</v>
      </c>
      <c r="D47">
        <v>29.571428571428477</v>
      </c>
      <c r="E47" s="20">
        <v>1.3213132798197481E-2</v>
      </c>
      <c r="F47" s="22">
        <v>167316358567.45697</v>
      </c>
      <c r="G47" s="22">
        <v>167316358567.45697</v>
      </c>
      <c r="H47" s="22">
        <v>2210773265.0626359</v>
      </c>
      <c r="I47" s="22">
        <v>7.3406002202516315E-6</v>
      </c>
      <c r="J47" s="23">
        <v>26.426160792905872</v>
      </c>
      <c r="K47" s="21"/>
      <c r="L47">
        <v>1500</v>
      </c>
      <c r="M47">
        <v>331</v>
      </c>
      <c r="N47">
        <v>344.64600000000024</v>
      </c>
      <c r="O47">
        <v>38.957142857142507</v>
      </c>
      <c r="P47" s="20">
        <v>1.9992630817824562E-2</v>
      </c>
      <c r="Q47" s="22">
        <v>190235737076.08521</v>
      </c>
      <c r="R47" s="22">
        <v>190235737076.08521</v>
      </c>
      <c r="S47" s="22">
        <v>3803312859.7189116</v>
      </c>
      <c r="T47" s="22">
        <v>1.0896889166229551E-5</v>
      </c>
      <c r="U47" s="23">
        <v>39.228800998426379</v>
      </c>
      <c r="W47">
        <v>1950</v>
      </c>
      <c r="X47">
        <v>331</v>
      </c>
      <c r="Y47">
        <v>666.97600000000125</v>
      </c>
      <c r="Z47">
        <v>-27.957142857142767</v>
      </c>
      <c r="AA47" s="20">
        <v>2.6149467677853123E-2</v>
      </c>
      <c r="AB47" s="22">
        <v>210863177733.85062</v>
      </c>
      <c r="AC47" s="22">
        <v>210863177733.85062</v>
      </c>
      <c r="AD47" s="22">
        <v>5513959850.6007252</v>
      </c>
      <c r="AE47" s="22">
        <v>1.4010130999260604E-5</v>
      </c>
      <c r="AF47" s="23">
        <v>50.436471597338176</v>
      </c>
      <c r="AG47" s="21"/>
      <c r="AH47">
        <v>2450</v>
      </c>
      <c r="AI47">
        <v>331</v>
      </c>
      <c r="AJ47">
        <v>1058.2380000000012</v>
      </c>
      <c r="AK47">
        <v>57.685714285714447</v>
      </c>
      <c r="AL47" s="20">
        <v>3.3016975661708151E-2</v>
      </c>
      <c r="AM47" s="22">
        <v>233782556242.47882</v>
      </c>
      <c r="AN47" s="22">
        <v>233782556242.47882</v>
      </c>
      <c r="AO47" s="22">
        <v>7718792969.5898399</v>
      </c>
      <c r="AP47" s="22">
        <v>1.735639815684854E-5</v>
      </c>
      <c r="AQ47" s="23">
        <v>62.483033364654744</v>
      </c>
      <c r="AR47" s="21"/>
      <c r="AS47">
        <v>2950</v>
      </c>
      <c r="AT47">
        <v>331</v>
      </c>
      <c r="AU47">
        <v>1534.3320000000012</v>
      </c>
      <c r="AV47">
        <v>72.085714285715</v>
      </c>
      <c r="AW47" s="20">
        <v>3.9877745698501235E-2</v>
      </c>
      <c r="AX47" s="22">
        <v>256701934751.10709</v>
      </c>
      <c r="AY47" s="22">
        <v>256701934751.10709</v>
      </c>
      <c r="AZ47" s="22">
        <v>10236694474.317905</v>
      </c>
      <c r="BA47" s="22">
        <v>2.057012843586301E-5</v>
      </c>
      <c r="BB47" s="23">
        <v>74.052462369106834</v>
      </c>
      <c r="BC47" s="21"/>
      <c r="BD47">
        <v>3425</v>
      </c>
      <c r="BE47">
        <v>331</v>
      </c>
      <c r="BF47">
        <v>2081.7670000000048</v>
      </c>
      <c r="BG47">
        <v>79.757142857137566</v>
      </c>
      <c r="BH47" s="20">
        <v>4.6359065304887197E-2</v>
      </c>
      <c r="BI47" s="22">
        <v>278475344334.30383</v>
      </c>
      <c r="BJ47" s="22">
        <v>278475344334.30383</v>
      </c>
      <c r="BK47" s="22">
        <v>12909856673.794941</v>
      </c>
      <c r="BL47" s="22">
        <v>2.3490387387184211E-5</v>
      </c>
      <c r="BM47" s="23">
        <v>84.565394593863161</v>
      </c>
      <c r="BN47" s="21"/>
      <c r="BO47">
        <v>4000</v>
      </c>
      <c r="BP47">
        <v>331</v>
      </c>
      <c r="BQ47">
        <v>2723.0350000000044</v>
      </c>
      <c r="BR47">
        <v>90.342857142864631</v>
      </c>
      <c r="BS47" s="20">
        <v>5.4120507556022907E-2</v>
      </c>
      <c r="BT47" s="22">
        <v>304832629619.22632</v>
      </c>
      <c r="BU47" s="22">
        <v>304832629619.22632</v>
      </c>
      <c r="BV47" s="22">
        <v>16497696634.629669</v>
      </c>
      <c r="BW47" s="22">
        <v>2.684285628782207E-5</v>
      </c>
      <c r="BX47" s="23">
        <v>96.634282636159455</v>
      </c>
      <c r="BY47" s="21"/>
      <c r="BZ47">
        <v>4500</v>
      </c>
      <c r="CA47">
        <v>331</v>
      </c>
      <c r="CB47">
        <v>3499.6860000000074</v>
      </c>
      <c r="CC47">
        <v>109.37142857143435</v>
      </c>
      <c r="CD47" s="20">
        <v>6.0765959396332711E-2</v>
      </c>
      <c r="CE47" s="22">
        <v>327752008127.85461</v>
      </c>
      <c r="CF47" s="22">
        <v>327752008127.85461</v>
      </c>
      <c r="CG47" s="22">
        <v>19916165217.963722</v>
      </c>
      <c r="CH47" s="22">
        <v>2.9590668753877318E-5</v>
      </c>
      <c r="CI47" s="23">
        <v>106.52640751395835</v>
      </c>
      <c r="CJ47" s="21"/>
      <c r="CK47">
        <v>5000</v>
      </c>
      <c r="CL47">
        <v>331</v>
      </c>
      <c r="CM47">
        <v>4247.0080000000116</v>
      </c>
      <c r="CN47">
        <v>102.29999999998785</v>
      </c>
      <c r="CO47" s="20">
        <v>6.7292265217113317E-2</v>
      </c>
      <c r="CP47" s="22">
        <v>350671386636.48279</v>
      </c>
      <c r="CQ47" s="22">
        <v>350671386636.48279</v>
      </c>
      <c r="CR47" s="22">
        <v>23597471953.595085</v>
      </c>
      <c r="CS47" s="22">
        <v>3.2181299162376745E-5</v>
      </c>
      <c r="CT47" s="23">
        <v>115.85267698455628</v>
      </c>
      <c r="CU47" s="21"/>
      <c r="CV47">
        <v>1000</v>
      </c>
      <c r="CW47">
        <v>331</v>
      </c>
      <c r="CX47">
        <v>47.178222222222196</v>
      </c>
      <c r="CY47">
        <v>63.504761904761963</v>
      </c>
      <c r="CZ47" s="20">
        <v>2.6842083732649038E-2</v>
      </c>
      <c r="DA47" s="22">
        <v>210863177733.85062</v>
      </c>
      <c r="DB47" s="22">
        <v>210863177733.85062</v>
      </c>
      <c r="DC47" s="22">
        <v>5660007072.8644743</v>
      </c>
      <c r="DD47" s="22">
        <v>1.4355883142561763E-5</v>
      </c>
      <c r="DE47" s="23">
        <v>51.681179313222351</v>
      </c>
      <c r="DF47" s="21"/>
      <c r="DG47" s="21"/>
    </row>
    <row r="48" spans="1:111" x14ac:dyDescent="0.35">
      <c r="A48">
        <v>1000</v>
      </c>
      <c r="B48">
        <v>341</v>
      </c>
      <c r="C48">
        <v>123.09900000000002</v>
      </c>
      <c r="D48">
        <v>21.728571428571644</v>
      </c>
      <c r="E48" s="20">
        <v>1.3483515896095916E-2</v>
      </c>
      <c r="F48" s="22">
        <v>167316358567.45697</v>
      </c>
      <c r="G48" s="22">
        <v>167316358567.45697</v>
      </c>
      <c r="H48" s="22">
        <v>2256012780.4211903</v>
      </c>
      <c r="I48" s="22">
        <v>7.3384191228332717E-6</v>
      </c>
      <c r="J48" s="23">
        <v>26.418308842199778</v>
      </c>
      <c r="K48" s="21"/>
      <c r="L48">
        <v>1500</v>
      </c>
      <c r="M48">
        <v>341</v>
      </c>
      <c r="N48">
        <v>345.62100000000027</v>
      </c>
      <c r="O48">
        <v>41.785714285715265</v>
      </c>
      <c r="P48" s="20">
        <v>2.041310245778697E-2</v>
      </c>
      <c r="Q48" s="22">
        <v>190235737076.08521</v>
      </c>
      <c r="R48" s="22">
        <v>190235737076.08521</v>
      </c>
      <c r="S48" s="22">
        <v>3883301592.066751</v>
      </c>
      <c r="T48" s="22">
        <v>1.0891224949632143E-5</v>
      </c>
      <c r="U48" s="23">
        <v>39.208409818675712</v>
      </c>
      <c r="W48">
        <v>1950</v>
      </c>
      <c r="X48">
        <v>341</v>
      </c>
      <c r="Y48">
        <v>668.0170000000013</v>
      </c>
      <c r="Z48">
        <v>44.614285714288016</v>
      </c>
      <c r="AA48" s="20">
        <v>2.671084594418013E-2</v>
      </c>
      <c r="AB48" s="22">
        <v>210863177733.85062</v>
      </c>
      <c r="AC48" s="22">
        <v>210863177733.85062</v>
      </c>
      <c r="AD48" s="22">
        <v>5632333855.7491579</v>
      </c>
      <c r="AE48" s="22">
        <v>1.3999474888939895E-5</v>
      </c>
      <c r="AF48" s="23">
        <v>50.398109600183624</v>
      </c>
      <c r="AG48" s="21"/>
      <c r="AH48">
        <v>2450</v>
      </c>
      <c r="AI48">
        <v>341</v>
      </c>
      <c r="AJ48">
        <v>1059.4390000000012</v>
      </c>
      <c r="AK48">
        <v>51.471428571429506</v>
      </c>
      <c r="AL48" s="20">
        <v>3.3739153349197824E-2</v>
      </c>
      <c r="AM48" s="22">
        <v>233782556242.47882</v>
      </c>
      <c r="AN48" s="22">
        <v>233782556242.47882</v>
      </c>
      <c r="AO48" s="22">
        <v>7887625515.4324579</v>
      </c>
      <c r="AP48" s="22">
        <v>1.7337838596668235E-5</v>
      </c>
      <c r="AQ48" s="23">
        <v>62.41621894800565</v>
      </c>
      <c r="AR48" s="21"/>
      <c r="AS48">
        <v>2950</v>
      </c>
      <c r="AT48">
        <v>341</v>
      </c>
      <c r="AU48">
        <v>1536.0700000000013</v>
      </c>
      <c r="AV48">
        <v>74.48571428571671</v>
      </c>
      <c r="AW48" s="20">
        <v>4.0762935817429707E-2</v>
      </c>
      <c r="AX48" s="22">
        <v>256701934751.10709</v>
      </c>
      <c r="AY48" s="22">
        <v>256701934751.10709</v>
      </c>
      <c r="AZ48" s="22">
        <v>10463924490.469406</v>
      </c>
      <c r="BA48" s="22">
        <v>2.0540999454806602E-5</v>
      </c>
      <c r="BB48" s="23">
        <v>73.947598037303763</v>
      </c>
      <c r="BC48" s="21"/>
      <c r="BD48">
        <v>3425</v>
      </c>
      <c r="BE48">
        <v>341</v>
      </c>
      <c r="BF48">
        <v>2083.6850000000049</v>
      </c>
      <c r="BG48">
        <v>82.200000000005147</v>
      </c>
      <c r="BH48" s="20">
        <v>4.7399231837632665E-2</v>
      </c>
      <c r="BI48" s="22">
        <v>278475344334.30383</v>
      </c>
      <c r="BJ48" s="22">
        <v>278475344334.30383</v>
      </c>
      <c r="BK48" s="22">
        <v>13199517407.166254</v>
      </c>
      <c r="BL48" s="22">
        <v>2.3448694599448989E-5</v>
      </c>
      <c r="BM48" s="23">
        <v>84.415300558016355</v>
      </c>
      <c r="BN48" s="21"/>
      <c r="BO48">
        <v>4000</v>
      </c>
      <c r="BP48">
        <v>341</v>
      </c>
      <c r="BQ48">
        <v>2725.5140000000042</v>
      </c>
      <c r="BR48">
        <v>106.24285714284919</v>
      </c>
      <c r="BS48" s="20">
        <v>5.5346119646118852E-2</v>
      </c>
      <c r="BT48" s="22">
        <v>304832629619.22632</v>
      </c>
      <c r="BU48" s="22">
        <v>304832629619.22632</v>
      </c>
      <c r="BV48" s="22">
        <v>16871303190.946733</v>
      </c>
      <c r="BW48" s="22">
        <v>2.6782758074961991E-5</v>
      </c>
      <c r="BX48" s="23">
        <v>96.417929069863163</v>
      </c>
      <c r="BY48" s="21"/>
      <c r="BZ48">
        <v>4500</v>
      </c>
      <c r="CA48">
        <v>341</v>
      </c>
      <c r="CB48">
        <v>3502.2300000000073</v>
      </c>
      <c r="CC48">
        <v>109.02857142856581</v>
      </c>
      <c r="CD48" s="20">
        <v>6.2149197608618409E-2</v>
      </c>
      <c r="CE48" s="22">
        <v>327752008127.85461</v>
      </c>
      <c r="CF48" s="22">
        <v>327752008127.85461</v>
      </c>
      <c r="CG48" s="22">
        <v>20369524319.759544</v>
      </c>
      <c r="CH48" s="22">
        <v>2.9511926977369111E-5</v>
      </c>
      <c r="CI48" s="23">
        <v>106.2429371185288</v>
      </c>
      <c r="CJ48" s="21"/>
      <c r="CK48">
        <v>5000</v>
      </c>
      <c r="CL48">
        <v>341</v>
      </c>
      <c r="CM48">
        <v>4249.4110000000119</v>
      </c>
      <c r="CN48">
        <v>102.9857142857249</v>
      </c>
      <c r="CO48" s="20">
        <v>6.8828466895380608E-2</v>
      </c>
      <c r="CP48" s="22">
        <v>350671386636.48279</v>
      </c>
      <c r="CQ48" s="22">
        <v>350671386636.48279</v>
      </c>
      <c r="CR48" s="22">
        <v>24136173926.266369</v>
      </c>
      <c r="CS48" s="22">
        <v>3.2081744147752174E-5</v>
      </c>
      <c r="CT48" s="23">
        <v>115.49427893190783</v>
      </c>
      <c r="CU48" s="21"/>
      <c r="CV48">
        <v>1000</v>
      </c>
      <c r="CW48">
        <v>341</v>
      </c>
      <c r="CX48">
        <v>48.659999999999975</v>
      </c>
      <c r="CY48">
        <v>52.277142857142827</v>
      </c>
      <c r="CZ48" s="20">
        <v>2.7419705596083466E-2</v>
      </c>
      <c r="DA48" s="22">
        <v>210863177733.85062</v>
      </c>
      <c r="DB48" s="22">
        <v>210863177733.85062</v>
      </c>
      <c r="DC48" s="22">
        <v>5781806254.5168066</v>
      </c>
      <c r="DD48" s="22">
        <v>1.4344658886914067E-5</v>
      </c>
      <c r="DE48" s="23">
        <v>51.640771992890642</v>
      </c>
      <c r="DF48" s="21"/>
      <c r="DG48" s="21"/>
    </row>
    <row r="49" spans="1:111" x14ac:dyDescent="0.35">
      <c r="A49">
        <v>1000</v>
      </c>
      <c r="B49">
        <v>351</v>
      </c>
      <c r="C49">
        <v>123.79400000000001</v>
      </c>
      <c r="D49">
        <v>29.785714285713993</v>
      </c>
      <c r="E49" s="20">
        <v>1.37485138943395E-2</v>
      </c>
      <c r="F49" s="22">
        <v>167316358567.45697</v>
      </c>
      <c r="G49" s="22">
        <v>167316358567.45697</v>
      </c>
      <c r="H49" s="22">
        <v>2300351280.5149722</v>
      </c>
      <c r="I49" s="22">
        <v>7.3362827226593374E-6</v>
      </c>
      <c r="J49" s="23">
        <v>26.410617801573615</v>
      </c>
      <c r="K49" s="21"/>
      <c r="L49">
        <v>1500</v>
      </c>
      <c r="M49">
        <v>351</v>
      </c>
      <c r="N49">
        <v>346.57800000000026</v>
      </c>
      <c r="O49">
        <v>41.014285714285442</v>
      </c>
      <c r="P49" s="20">
        <v>2.0826064947269827E-2</v>
      </c>
      <c r="Q49" s="22">
        <v>190235737076.08521</v>
      </c>
      <c r="R49" s="22">
        <v>190235737076.08521</v>
      </c>
      <c r="S49" s="22">
        <v>3961861815.6382971</v>
      </c>
      <c r="T49" s="22">
        <v>1.0885667618375418E-5</v>
      </c>
      <c r="U49" s="23">
        <v>39.18840342615151</v>
      </c>
      <c r="W49">
        <v>1950</v>
      </c>
      <c r="X49">
        <v>351</v>
      </c>
      <c r="Y49">
        <v>669.2480000000013</v>
      </c>
      <c r="Z49">
        <v>52.757142857142632</v>
      </c>
      <c r="AA49" s="20">
        <v>2.7263067412597299E-2</v>
      </c>
      <c r="AB49" s="22">
        <v>210863177733.85062</v>
      </c>
      <c r="AC49" s="22">
        <v>210863177733.85062</v>
      </c>
      <c r="AD49" s="22">
        <v>5748777029.3924551</v>
      </c>
      <c r="AE49" s="22">
        <v>1.3989008397218421E-5</v>
      </c>
      <c r="AF49" s="23">
        <v>50.360430229986314</v>
      </c>
      <c r="AG49" s="21"/>
      <c r="AH49">
        <v>2450</v>
      </c>
      <c r="AI49">
        <v>351</v>
      </c>
      <c r="AJ49">
        <v>1061.1420000000012</v>
      </c>
      <c r="AK49">
        <v>72.9857142857132</v>
      </c>
      <c r="AL49" s="20">
        <v>3.4450571109225357E-2</v>
      </c>
      <c r="AM49" s="22">
        <v>233782556242.47882</v>
      </c>
      <c r="AN49" s="22">
        <v>233782556242.47882</v>
      </c>
      <c r="AO49" s="22">
        <v>8053942577.9279928</v>
      </c>
      <c r="AP49" s="22">
        <v>1.7319594329309974E-5</v>
      </c>
      <c r="AQ49" s="23">
        <v>62.350539585515904</v>
      </c>
      <c r="AR49" s="21"/>
      <c r="AS49">
        <v>2950</v>
      </c>
      <c r="AT49">
        <v>351</v>
      </c>
      <c r="AU49">
        <v>1537.8110000000013</v>
      </c>
      <c r="AV49">
        <v>74.614285714285103</v>
      </c>
      <c r="AW49" s="20">
        <v>4.1635931397626946E-2</v>
      </c>
      <c r="AX49" s="22">
        <v>256701934751.10709</v>
      </c>
      <c r="AY49" s="22">
        <v>256701934751.10709</v>
      </c>
      <c r="AZ49" s="22">
        <v>10688024144.935204</v>
      </c>
      <c r="BA49" s="22">
        <v>2.0512352448256492E-5</v>
      </c>
      <c r="BB49" s="23">
        <v>73.844468813723367</v>
      </c>
      <c r="BC49" s="21"/>
      <c r="BD49">
        <v>3425</v>
      </c>
      <c r="BE49">
        <v>351</v>
      </c>
      <c r="BF49">
        <v>2085.7440000000051</v>
      </c>
      <c r="BG49">
        <v>88.242857142865574</v>
      </c>
      <c r="BH49" s="20">
        <v>4.8425935182222851E-2</v>
      </c>
      <c r="BI49" s="22">
        <v>278475344334.30383</v>
      </c>
      <c r="BJ49" s="22">
        <v>278475344334.30383</v>
      </c>
      <c r="BK49" s="22">
        <v>13485428974.580187</v>
      </c>
      <c r="BL49" s="22">
        <v>2.3407686339148422E-5</v>
      </c>
      <c r="BM49" s="23">
        <v>84.267670820934313</v>
      </c>
      <c r="BN49" s="21"/>
      <c r="BO49">
        <v>4000</v>
      </c>
      <c r="BP49">
        <v>351</v>
      </c>
      <c r="BQ49">
        <v>2727.7990000000041</v>
      </c>
      <c r="BR49">
        <v>97.928571428565192</v>
      </c>
      <c r="BS49" s="20">
        <v>5.6556784915462774E-2</v>
      </c>
      <c r="BT49" s="22">
        <v>304832629619.22632</v>
      </c>
      <c r="BU49" s="22">
        <v>304832629619.22632</v>
      </c>
      <c r="BV49" s="22">
        <v>17240353468.589508</v>
      </c>
      <c r="BW49" s="22">
        <v>2.6723656404231189E-5</v>
      </c>
      <c r="BX49" s="23">
        <v>96.205163055232276</v>
      </c>
      <c r="BY49" s="21"/>
      <c r="BZ49">
        <v>4500</v>
      </c>
      <c r="CA49">
        <v>351</v>
      </c>
      <c r="CB49">
        <v>3504.7800000000075</v>
      </c>
      <c r="CC49">
        <v>109.28571428572211</v>
      </c>
      <c r="CD49" s="20">
        <v>6.3516197568245406E-2</v>
      </c>
      <c r="CE49" s="22">
        <v>327752008127.85461</v>
      </c>
      <c r="CF49" s="22">
        <v>327752008127.85461</v>
      </c>
      <c r="CG49" s="22">
        <v>20817561301.637989</v>
      </c>
      <c r="CH49" s="22">
        <v>2.943452021314884E-5</v>
      </c>
      <c r="CI49" s="23">
        <v>105.96427276733583</v>
      </c>
      <c r="CJ49" s="21"/>
      <c r="CK49">
        <v>5000</v>
      </c>
      <c r="CL49">
        <v>351</v>
      </c>
      <c r="CM49">
        <v>4252.0330000000122</v>
      </c>
      <c r="CN49">
        <v>112.37142857144138</v>
      </c>
      <c r="CO49" s="20">
        <v>7.0347107242517512E-2</v>
      </c>
      <c r="CP49" s="22">
        <v>350671386636.48279</v>
      </c>
      <c r="CQ49" s="22">
        <v>350671386636.48279</v>
      </c>
      <c r="CR49" s="22">
        <v>24668717642.598976</v>
      </c>
      <c r="CS49" s="22">
        <v>3.1983930804381585E-5</v>
      </c>
      <c r="CT49" s="23">
        <v>115.14215089577371</v>
      </c>
      <c r="CU49" s="21"/>
      <c r="CV49">
        <v>1000</v>
      </c>
      <c r="CW49">
        <v>351</v>
      </c>
      <c r="CX49">
        <v>49.879799999999975</v>
      </c>
      <c r="CY49">
        <v>56.400000000000112</v>
      </c>
      <c r="CZ49" s="20">
        <v>2.7988005196588804E-2</v>
      </c>
      <c r="DA49" s="22">
        <v>210863177733.85062</v>
      </c>
      <c r="DB49" s="22">
        <v>210863177733.85062</v>
      </c>
      <c r="DC49" s="22">
        <v>5901639714.1842394</v>
      </c>
      <c r="DD49" s="22">
        <v>1.4333632895748616E-5</v>
      </c>
      <c r="DE49" s="23">
        <v>51.601078424695018</v>
      </c>
      <c r="DF49" s="21"/>
      <c r="DG49" s="21"/>
    </row>
    <row r="50" spans="1:111" x14ac:dyDescent="0.35">
      <c r="A50">
        <v>1000</v>
      </c>
      <c r="B50">
        <v>361</v>
      </c>
      <c r="C50">
        <v>124.364</v>
      </c>
      <c r="D50">
        <v>24.428571428571139</v>
      </c>
      <c r="E50" s="20">
        <v>1.4008261447870804E-2</v>
      </c>
      <c r="F50" s="22">
        <v>167316358567.45697</v>
      </c>
      <c r="G50" s="22">
        <v>167316358567.45697</v>
      </c>
      <c r="H50" s="22">
        <v>2343811295.3186355</v>
      </c>
      <c r="I50" s="22">
        <v>7.3341898581509619E-6</v>
      </c>
      <c r="J50" s="23">
        <v>26.403083489343462</v>
      </c>
      <c r="K50" s="21"/>
      <c r="L50">
        <v>1500</v>
      </c>
      <c r="M50">
        <v>361</v>
      </c>
      <c r="N50">
        <v>347.56100000000026</v>
      </c>
      <c r="O50">
        <v>42.128571428571604</v>
      </c>
      <c r="P50" s="20">
        <v>2.1231710500713104E-2</v>
      </c>
      <c r="Q50" s="22">
        <v>190235737076.08521</v>
      </c>
      <c r="R50" s="22">
        <v>190235737076.08521</v>
      </c>
      <c r="S50" s="22">
        <v>4039030096.4892154</v>
      </c>
      <c r="T50" s="22">
        <v>1.088021427154833E-5</v>
      </c>
      <c r="U50" s="23">
        <v>39.168771377573989</v>
      </c>
      <c r="W50">
        <v>1950</v>
      </c>
      <c r="X50">
        <v>361</v>
      </c>
      <c r="Y50">
        <v>670.39800000000128</v>
      </c>
      <c r="Z50">
        <v>49.285714285713318</v>
      </c>
      <c r="AA50" s="20">
        <v>2.7806373502514439E-2</v>
      </c>
      <c r="AB50" s="22">
        <v>210863177733.85062</v>
      </c>
      <c r="AC50" s="22">
        <v>210863177733.85062</v>
      </c>
      <c r="AD50" s="22">
        <v>5863340277.9945364</v>
      </c>
      <c r="AE50" s="22">
        <v>1.3978726144548556E-5</v>
      </c>
      <c r="AF50" s="23">
        <v>50.3234141203748</v>
      </c>
      <c r="AG50" s="21"/>
      <c r="AH50">
        <v>2450</v>
      </c>
      <c r="AI50">
        <v>361</v>
      </c>
      <c r="AJ50">
        <v>1062.5550000000012</v>
      </c>
      <c r="AK50">
        <v>60.557142857143326</v>
      </c>
      <c r="AL50" s="20">
        <v>3.5151523144364788E-2</v>
      </c>
      <c r="AM50" s="22">
        <v>233782556242.47882</v>
      </c>
      <c r="AN50" s="22">
        <v>233782556242.47882</v>
      </c>
      <c r="AO50" s="22">
        <v>8217812936.5062571</v>
      </c>
      <c r="AP50" s="22">
        <v>1.7301655969017297E-5</v>
      </c>
      <c r="AQ50" s="23">
        <v>62.28596148846227</v>
      </c>
      <c r="AR50" s="21"/>
      <c r="AS50">
        <v>2950</v>
      </c>
      <c r="AT50">
        <v>361</v>
      </c>
      <c r="AU50">
        <v>1539.5630000000012</v>
      </c>
      <c r="AV50">
        <v>75.085714285712257</v>
      </c>
      <c r="AW50" s="20">
        <v>4.2497077824968851E-2</v>
      </c>
      <c r="AX50" s="22">
        <v>256701934751.10709</v>
      </c>
      <c r="AY50" s="22">
        <v>256701934751.10709</v>
      </c>
      <c r="AZ50" s="22">
        <v>10909082098.937874</v>
      </c>
      <c r="BA50" s="22">
        <v>2.0484172443717006E-5</v>
      </c>
      <c r="BB50" s="23">
        <v>73.74302079738122</v>
      </c>
      <c r="BC50" s="21"/>
      <c r="BD50">
        <v>3425</v>
      </c>
      <c r="BE50">
        <v>361</v>
      </c>
      <c r="BF50">
        <v>2087.7490000000053</v>
      </c>
      <c r="BG50">
        <v>85.928571428576106</v>
      </c>
      <c r="BH50" s="20">
        <v>4.9439567989859691E-2</v>
      </c>
      <c r="BI50" s="22">
        <v>278475344334.30383</v>
      </c>
      <c r="BJ50" s="22">
        <v>278475344334.30383</v>
      </c>
      <c r="BK50" s="22">
        <v>13767700719.715403</v>
      </c>
      <c r="BL50" s="22">
        <v>2.3367340602818907E-5</v>
      </c>
      <c r="BM50" s="23">
        <v>84.12242617014806</v>
      </c>
      <c r="BN50" s="21"/>
      <c r="BO50">
        <v>4000</v>
      </c>
      <c r="BP50">
        <v>361</v>
      </c>
      <c r="BQ50">
        <v>2730.0690000000041</v>
      </c>
      <c r="BR50">
        <v>97.28571428571351</v>
      </c>
      <c r="BS50" s="20">
        <v>5.7752951639875282E-2</v>
      </c>
      <c r="BT50" s="22">
        <v>304832629619.22632</v>
      </c>
      <c r="BU50" s="22">
        <v>304832629619.22632</v>
      </c>
      <c r="BV50" s="22">
        <v>17604984116.65519</v>
      </c>
      <c r="BW50" s="22">
        <v>2.6665518132241752E-5</v>
      </c>
      <c r="BX50" s="23">
        <v>95.995865276070305</v>
      </c>
      <c r="BY50" s="21"/>
      <c r="BZ50">
        <v>4500</v>
      </c>
      <c r="CA50">
        <v>361</v>
      </c>
      <c r="CB50">
        <v>3492.5860000000075</v>
      </c>
      <c r="CC50">
        <v>-174.19999999999945</v>
      </c>
      <c r="CD50" s="20">
        <v>6.4867454824569959E-2</v>
      </c>
      <c r="CE50" s="22">
        <v>327752008127.85461</v>
      </c>
      <c r="CF50" s="22">
        <v>327752008127.85461</v>
      </c>
      <c r="CG50" s="22">
        <v>21260438580.895695</v>
      </c>
      <c r="CH50" s="22">
        <v>2.9358402924554506E-5</v>
      </c>
      <c r="CI50" s="23">
        <v>105.69025052839622</v>
      </c>
      <c r="CJ50" s="21"/>
      <c r="CK50">
        <v>5000</v>
      </c>
      <c r="CL50">
        <v>361</v>
      </c>
      <c r="CM50">
        <v>4254.6560000000118</v>
      </c>
      <c r="CN50">
        <v>112.41428571426825</v>
      </c>
      <c r="CO50" s="20">
        <v>7.1848728526660618E-2</v>
      </c>
      <c r="CP50" s="22">
        <v>350671386636.48279</v>
      </c>
      <c r="CQ50" s="22">
        <v>350671386636.48279</v>
      </c>
      <c r="CR50" s="22">
        <v>25195293260.512295</v>
      </c>
      <c r="CS50" s="22">
        <v>3.18877983238042E-5</v>
      </c>
      <c r="CT50" s="23">
        <v>114.79607396569511</v>
      </c>
      <c r="CU50" s="21"/>
      <c r="CV50">
        <v>1000</v>
      </c>
      <c r="CW50">
        <v>361</v>
      </c>
      <c r="CX50">
        <v>51.195799999999977</v>
      </c>
      <c r="CY50">
        <v>51.522857142857049</v>
      </c>
      <c r="CZ50" s="20">
        <v>2.8547229152013142E-2</v>
      </c>
      <c r="DA50" s="22">
        <v>210863177733.85062</v>
      </c>
      <c r="DB50" s="22">
        <v>210863177733.85062</v>
      </c>
      <c r="DC50" s="22">
        <v>6019559454.4899092</v>
      </c>
      <c r="DD50" s="22">
        <v>1.4322799521557502E-5</v>
      </c>
      <c r="DE50" s="23">
        <v>51.562078277607007</v>
      </c>
      <c r="DF50" s="21"/>
      <c r="DG50" s="21"/>
    </row>
    <row r="51" spans="1:111" x14ac:dyDescent="0.35">
      <c r="A51">
        <v>1000</v>
      </c>
      <c r="B51">
        <v>371</v>
      </c>
      <c r="C51">
        <v>124.99600000000001</v>
      </c>
      <c r="D51">
        <v>27.085714285714506</v>
      </c>
      <c r="E51" s="20">
        <v>1.4262888771572294E-2</v>
      </c>
      <c r="F51" s="22">
        <v>167316358567.45697</v>
      </c>
      <c r="G51" s="22">
        <v>167316358567.45697</v>
      </c>
      <c r="H51" s="22">
        <v>2386414611.9121456</v>
      </c>
      <c r="I51" s="22">
        <v>7.3321394075692654E-6</v>
      </c>
      <c r="J51" s="23">
        <v>26.395701867249354</v>
      </c>
      <c r="K51" s="21"/>
      <c r="L51">
        <v>1500</v>
      </c>
      <c r="M51">
        <v>371</v>
      </c>
      <c r="N51">
        <v>348.52500000000026</v>
      </c>
      <c r="O51">
        <v>41.31428571428566</v>
      </c>
      <c r="P51" s="20">
        <v>2.1630224366847917E-2</v>
      </c>
      <c r="Q51" s="22">
        <v>190235737076.08521</v>
      </c>
      <c r="R51" s="22">
        <v>190235737076.08521</v>
      </c>
      <c r="S51" s="22">
        <v>4114841675.5484118</v>
      </c>
      <c r="T51" s="22">
        <v>1.0874862118469105E-5</v>
      </c>
      <c r="U51" s="23">
        <v>39.14950362648878</v>
      </c>
      <c r="W51">
        <v>1950</v>
      </c>
      <c r="X51">
        <v>371</v>
      </c>
      <c r="Y51">
        <v>671.38300000000129</v>
      </c>
      <c r="Z51">
        <v>42.214285714286305</v>
      </c>
      <c r="AA51" s="20">
        <v>2.8340996284439861E-2</v>
      </c>
      <c r="AB51" s="22">
        <v>210863177733.85062</v>
      </c>
      <c r="AC51" s="22">
        <v>210863177733.85062</v>
      </c>
      <c r="AD51" s="22">
        <v>5976072536.6802425</v>
      </c>
      <c r="AE51" s="22">
        <v>1.3968622970733529E-5</v>
      </c>
      <c r="AF51" s="23">
        <v>50.287042694640704</v>
      </c>
      <c r="AG51" s="21"/>
      <c r="AH51">
        <v>2450</v>
      </c>
      <c r="AI51">
        <v>371</v>
      </c>
      <c r="AJ51">
        <v>1063.8440000000012</v>
      </c>
      <c r="AK51">
        <v>55.242857142856607</v>
      </c>
      <c r="AL51" s="20">
        <v>3.5842291576643266E-2</v>
      </c>
      <c r="AM51" s="22">
        <v>233782556242.47882</v>
      </c>
      <c r="AN51" s="22">
        <v>233782556242.47882</v>
      </c>
      <c r="AO51" s="22">
        <v>8379302546.3759289</v>
      </c>
      <c r="AP51" s="22">
        <v>1.7284014537165948E-5</v>
      </c>
      <c r="AQ51" s="23">
        <v>62.222452333797413</v>
      </c>
      <c r="AR51" s="21"/>
      <c r="AS51">
        <v>2950</v>
      </c>
      <c r="AT51">
        <v>371</v>
      </c>
      <c r="AU51">
        <v>1541.2300000000012</v>
      </c>
      <c r="AV51">
        <v>71.442857142853569</v>
      </c>
      <c r="AW51" s="20">
        <v>4.3346705610105729E-2</v>
      </c>
      <c r="AX51" s="22">
        <v>256701934751.10709</v>
      </c>
      <c r="AY51" s="22">
        <v>256701934751.10709</v>
      </c>
      <c r="AZ51" s="22">
        <v>11127183195.200808</v>
      </c>
      <c r="BA51" s="22">
        <v>2.0456445151664728E-5</v>
      </c>
      <c r="BB51" s="23">
        <v>73.64320254599302</v>
      </c>
      <c r="BC51" s="21"/>
      <c r="BD51">
        <v>3425</v>
      </c>
      <c r="BE51">
        <v>371</v>
      </c>
      <c r="BF51">
        <v>2089.7630000000054</v>
      </c>
      <c r="BG51">
        <v>86.314285714291017</v>
      </c>
      <c r="BH51" s="20">
        <v>5.0440505337728904E-2</v>
      </c>
      <c r="BI51" s="22">
        <v>278475344334.30383</v>
      </c>
      <c r="BJ51" s="22">
        <v>278475344334.30383</v>
      </c>
      <c r="BK51" s="22">
        <v>14046437092.320347</v>
      </c>
      <c r="BL51" s="22">
        <v>2.3327636432021289E-5</v>
      </c>
      <c r="BM51" s="23">
        <v>83.979491155276648</v>
      </c>
      <c r="BN51" s="21"/>
      <c r="BO51">
        <v>4000</v>
      </c>
      <c r="BP51">
        <v>371</v>
      </c>
      <c r="BQ51">
        <v>2732.3110000000042</v>
      </c>
      <c r="BR51">
        <v>96.085714285722403</v>
      </c>
      <c r="BS51" s="20">
        <v>5.8935047210746015E-2</v>
      </c>
      <c r="BT51" s="22">
        <v>304832629619.22632</v>
      </c>
      <c r="BU51" s="22">
        <v>304832629619.22632</v>
      </c>
      <c r="BV51" s="22">
        <v>17965325417.984959</v>
      </c>
      <c r="BW51" s="22">
        <v>2.6608311756577649E-5</v>
      </c>
      <c r="BX51" s="23">
        <v>95.789922323679534</v>
      </c>
      <c r="BY51" s="21"/>
      <c r="BZ51">
        <v>4500</v>
      </c>
      <c r="CA51">
        <v>371</v>
      </c>
      <c r="CB51">
        <v>3494.8260000000073</v>
      </c>
      <c r="CC51">
        <v>95.999999999990649</v>
      </c>
      <c r="CD51" s="20">
        <v>6.6203441134119134E-2</v>
      </c>
      <c r="CE51" s="22">
        <v>327752008127.85461</v>
      </c>
      <c r="CF51" s="22">
        <v>327752008127.85461</v>
      </c>
      <c r="CG51" s="22">
        <v>21698310776.681759</v>
      </c>
      <c r="CH51" s="22">
        <v>2.9283531900517077E-5</v>
      </c>
      <c r="CI51" s="23">
        <v>105.42071484186148</v>
      </c>
      <c r="CJ51" s="21"/>
      <c r="CK51">
        <v>5000</v>
      </c>
      <c r="CL51">
        <v>371</v>
      </c>
      <c r="CM51">
        <v>4257.3260000000118</v>
      </c>
      <c r="CN51">
        <v>114.42857142857454</v>
      </c>
      <c r="CO51" s="20">
        <v>7.3333846291624302E-2</v>
      </c>
      <c r="CP51" s="22">
        <v>350671386636.48279</v>
      </c>
      <c r="CQ51" s="22">
        <v>350671386636.48279</v>
      </c>
      <c r="CR51" s="22">
        <v>25716081566.470585</v>
      </c>
      <c r="CS51" s="22">
        <v>3.1793289088669051E-5</v>
      </c>
      <c r="CT51" s="23">
        <v>114.45584071920858</v>
      </c>
      <c r="CU51" s="21"/>
      <c r="CV51">
        <v>1000</v>
      </c>
      <c r="CW51">
        <v>371</v>
      </c>
      <c r="CX51">
        <v>52.397999999999975</v>
      </c>
      <c r="CY51">
        <v>51.822857142856961</v>
      </c>
      <c r="CZ51" s="20">
        <v>2.9097614468200375E-2</v>
      </c>
      <c r="DA51" s="22">
        <v>210863177733.85062</v>
      </c>
      <c r="DB51" s="22">
        <v>210863177733.85062</v>
      </c>
      <c r="DC51" s="22">
        <v>6135615451.2391987</v>
      </c>
      <c r="DD51" s="22">
        <v>1.4312153348550076E-5</v>
      </c>
      <c r="DE51" s="23">
        <v>51.523752054780275</v>
      </c>
      <c r="DF51" s="21"/>
      <c r="DG51" s="21"/>
    </row>
    <row r="52" spans="1:111" x14ac:dyDescent="0.35">
      <c r="A52">
        <v>1000</v>
      </c>
      <c r="B52">
        <v>381</v>
      </c>
      <c r="C52">
        <v>125.581</v>
      </c>
      <c r="D52">
        <v>25.071428571428306</v>
      </c>
      <c r="E52" s="20">
        <v>1.4512521830582109E-2</v>
      </c>
      <c r="F52" s="22">
        <v>167316358567.45697</v>
      </c>
      <c r="G52" s="22">
        <v>167316358567.45697</v>
      </c>
      <c r="H52" s="22">
        <v>2428182306.3237233</v>
      </c>
      <c r="I52" s="22">
        <v>7.3301302872509299E-6</v>
      </c>
      <c r="J52" s="23">
        <v>26.388469034103348</v>
      </c>
      <c r="K52" s="21"/>
      <c r="L52">
        <v>1500</v>
      </c>
      <c r="M52">
        <v>381</v>
      </c>
      <c r="N52">
        <v>349.40500000000026</v>
      </c>
      <c r="O52">
        <v>37.714285714285523</v>
      </c>
      <c r="P52" s="20">
        <v>2.2021785161702861E-2</v>
      </c>
      <c r="Q52" s="22">
        <v>190235737076.08521</v>
      </c>
      <c r="R52" s="22">
        <v>190235737076.08521</v>
      </c>
      <c r="S52" s="22">
        <v>4189330531.9677401</v>
      </c>
      <c r="T52" s="22">
        <v>1.0869608473225766E-5</v>
      </c>
      <c r="U52" s="23">
        <v>39.130590503612758</v>
      </c>
      <c r="W52">
        <v>1950</v>
      </c>
      <c r="X52">
        <v>381</v>
      </c>
      <c r="Y52">
        <v>672.43200000000127</v>
      </c>
      <c r="Z52">
        <v>44.957142857141925</v>
      </c>
      <c r="AA52" s="20">
        <v>2.8867158959153209E-2</v>
      </c>
      <c r="AB52" s="22">
        <v>210863177733.85062</v>
      </c>
      <c r="AC52" s="22">
        <v>210863177733.85062</v>
      </c>
      <c r="AD52" s="22">
        <v>6087020870.2752409</v>
      </c>
      <c r="AE52" s="22">
        <v>1.395869392325361E-5</v>
      </c>
      <c r="AF52" s="23">
        <v>50.251298123712999</v>
      </c>
      <c r="AG52" s="21"/>
      <c r="AH52">
        <v>2450</v>
      </c>
      <c r="AI52">
        <v>381</v>
      </c>
      <c r="AJ52">
        <v>1064.9650000000013</v>
      </c>
      <c r="AK52">
        <v>48.042857142861202</v>
      </c>
      <c r="AL52" s="20">
        <v>3.65231471047942E-2</v>
      </c>
      <c r="AM52" s="22">
        <v>233782556242.47882</v>
      </c>
      <c r="AN52" s="22">
        <v>233782556242.47882</v>
      </c>
      <c r="AO52" s="22">
        <v>8538474692.1788778</v>
      </c>
      <c r="AP52" s="22">
        <v>1.7266661439204637E-5</v>
      </c>
      <c r="AQ52" s="23">
        <v>62.159981181136693</v>
      </c>
      <c r="AR52" s="21"/>
      <c r="AS52">
        <v>2950</v>
      </c>
      <c r="AT52">
        <v>381</v>
      </c>
      <c r="AU52">
        <v>1542.8920000000012</v>
      </c>
      <c r="AV52">
        <v>71.228571428572906</v>
      </c>
      <c r="AW52" s="20">
        <v>4.4185131237498738E-2</v>
      </c>
      <c r="AX52" s="22">
        <v>256701934751.10709</v>
      </c>
      <c r="AY52" s="22">
        <v>256701934751.10709</v>
      </c>
      <c r="AZ52" s="22">
        <v>11342408675.897505</v>
      </c>
      <c r="BA52" s="22">
        <v>2.0429156924860354E-5</v>
      </c>
      <c r="BB52" s="23">
        <v>73.544964929497269</v>
      </c>
      <c r="BC52" s="21"/>
      <c r="BD52">
        <v>3425</v>
      </c>
      <c r="BE52">
        <v>381</v>
      </c>
      <c r="BF52">
        <v>2091.7660000000055</v>
      </c>
      <c r="BG52">
        <v>85.842857142863849</v>
      </c>
      <c r="BH52" s="20">
        <v>5.142910577110061E-2</v>
      </c>
      <c r="BI52" s="22">
        <v>278475344334.30383</v>
      </c>
      <c r="BJ52" s="22">
        <v>278475344334.30383</v>
      </c>
      <c r="BK52" s="22">
        <v>14321737938.412575</v>
      </c>
      <c r="BL52" s="22">
        <v>2.3288553848501666E-5</v>
      </c>
      <c r="BM52" s="23">
        <v>83.838793854605996</v>
      </c>
      <c r="BN52" s="21"/>
      <c r="BO52">
        <v>4000</v>
      </c>
      <c r="BP52">
        <v>381</v>
      </c>
      <c r="BQ52">
        <v>2734.6120000000042</v>
      </c>
      <c r="BR52">
        <v>98.614285714282758</v>
      </c>
      <c r="BS52" s="20">
        <v>6.010347942326813E-2</v>
      </c>
      <c r="BT52" s="22">
        <v>304832629619.22632</v>
      </c>
      <c r="BU52" s="22">
        <v>304832629619.22632</v>
      </c>
      <c r="BV52" s="22">
        <v>18321501681.859882</v>
      </c>
      <c r="BW52" s="22">
        <v>2.6552007309583168E-5</v>
      </c>
      <c r="BX52" s="23">
        <v>95.587226314499404</v>
      </c>
      <c r="BY52" s="21"/>
      <c r="BZ52">
        <v>4500</v>
      </c>
      <c r="CA52">
        <v>381</v>
      </c>
      <c r="CB52">
        <v>3497.1170000000075</v>
      </c>
      <c r="CC52">
        <v>98.18571428572146</v>
      </c>
      <c r="CD52" s="20">
        <v>6.7524605972773669E-2</v>
      </c>
      <c r="CE52" s="22">
        <v>327752008127.85461</v>
      </c>
      <c r="CF52" s="22">
        <v>327752008127.85461</v>
      </c>
      <c r="CG52" s="22">
        <v>22131325205.618694</v>
      </c>
      <c r="CH52" s="22">
        <v>2.9209866100128845E-5</v>
      </c>
      <c r="CI52" s="23">
        <v>105.15551796046384</v>
      </c>
      <c r="CJ52" s="21"/>
      <c r="CK52">
        <v>5000</v>
      </c>
      <c r="CL52">
        <v>381</v>
      </c>
      <c r="CM52">
        <v>4259.8700000000117</v>
      </c>
      <c r="CN52">
        <v>109.02857142856581</v>
      </c>
      <c r="CO52" s="20">
        <v>7.4802951101418574E-2</v>
      </c>
      <c r="CP52" s="22">
        <v>350671386636.48279</v>
      </c>
      <c r="CQ52" s="22">
        <v>350671386636.48279</v>
      </c>
      <c r="CR52" s="22">
        <v>26231254587.23547</v>
      </c>
      <c r="CS52" s="22">
        <v>3.1700348453262329E-5</v>
      </c>
      <c r="CT52" s="23">
        <v>114.12125443174439</v>
      </c>
      <c r="CU52" s="21"/>
      <c r="CV52">
        <v>1000</v>
      </c>
      <c r="CW52">
        <v>381</v>
      </c>
      <c r="CX52">
        <v>53.60719999999997</v>
      </c>
      <c r="CY52">
        <v>54.728571428571776</v>
      </c>
      <c r="CZ52" s="20">
        <v>2.9639389034908752E-2</v>
      </c>
      <c r="DA52" s="22">
        <v>210863177733.85062</v>
      </c>
      <c r="DB52" s="22">
        <v>210863177733.85062</v>
      </c>
      <c r="DC52" s="22">
        <v>6249855757.9907074</v>
      </c>
      <c r="DD52" s="22">
        <v>1.4301689180241685E-5</v>
      </c>
      <c r="DE52" s="23">
        <v>51.486081048870062</v>
      </c>
      <c r="DF52" s="21"/>
      <c r="DG52" s="21"/>
    </row>
    <row r="53" spans="1:111" x14ac:dyDescent="0.35">
      <c r="A53">
        <v>1000</v>
      </c>
      <c r="B53">
        <v>391</v>
      </c>
      <c r="C53">
        <v>126.15700000000001</v>
      </c>
      <c r="D53">
        <v>24.685714285714614</v>
      </c>
      <c r="E53" s="20">
        <v>1.4757282520488833E-2</v>
      </c>
      <c r="F53" s="22">
        <v>167316358567.45697</v>
      </c>
      <c r="G53" s="22">
        <v>167316358567.45697</v>
      </c>
      <c r="H53" s="22">
        <v>2469134773.6793747</v>
      </c>
      <c r="I53" s="22">
        <v>7.3281614499400412E-6</v>
      </c>
      <c r="J53" s="23">
        <v>26.381381219784149</v>
      </c>
      <c r="K53" s="21"/>
      <c r="L53">
        <v>1500</v>
      </c>
      <c r="M53">
        <v>391</v>
      </c>
      <c r="N53">
        <v>350.46000000000026</v>
      </c>
      <c r="O53">
        <v>45.214285714286014</v>
      </c>
      <c r="P53" s="20">
        <v>2.2406565181885999E-2</v>
      </c>
      <c r="Q53" s="22">
        <v>190235737076.08521</v>
      </c>
      <c r="R53" s="22">
        <v>190235737076.08521</v>
      </c>
      <c r="S53" s="22">
        <v>4262529442.71943</v>
      </c>
      <c r="T53" s="22">
        <v>1.0864450749549047E-5</v>
      </c>
      <c r="U53" s="23">
        <v>39.11202269837657</v>
      </c>
      <c r="W53">
        <v>1950</v>
      </c>
      <c r="X53">
        <v>391</v>
      </c>
      <c r="Y53">
        <v>673.56900000000121</v>
      </c>
      <c r="Z53">
        <v>48.728571428569012</v>
      </c>
      <c r="AA53" s="20">
        <v>2.9385076306471303E-2</v>
      </c>
      <c r="AB53" s="22">
        <v>210863177733.85062</v>
      </c>
      <c r="AC53" s="22">
        <v>210863177733.85062</v>
      </c>
      <c r="AD53" s="22">
        <v>6196230567.9342213</v>
      </c>
      <c r="AE53" s="22">
        <v>1.3948934246355326E-5</v>
      </c>
      <c r="AF53" s="23">
        <v>50.216163286879173</v>
      </c>
      <c r="AG53" s="21"/>
      <c r="AH53">
        <v>2450</v>
      </c>
      <c r="AI53">
        <v>391</v>
      </c>
      <c r="AJ53">
        <v>1066.4620000000014</v>
      </c>
      <c r="AK53">
        <v>64.157142857145899</v>
      </c>
      <c r="AL53" s="20">
        <v>3.7194349617257497E-2</v>
      </c>
      <c r="AM53" s="22">
        <v>233782556242.47882</v>
      </c>
      <c r="AN53" s="22">
        <v>233782556242.47882</v>
      </c>
      <c r="AO53" s="22">
        <v>8695390131.2989216</v>
      </c>
      <c r="AP53" s="22">
        <v>1.7249588443198716E-5</v>
      </c>
      <c r="AQ53" s="23">
        <v>62.098518395515377</v>
      </c>
      <c r="AR53" s="21"/>
      <c r="AS53">
        <v>2950</v>
      </c>
      <c r="AT53">
        <v>391</v>
      </c>
      <c r="AU53">
        <v>1544.7080000000012</v>
      </c>
      <c r="AV53">
        <v>77.828571428572758</v>
      </c>
      <c r="AW53" s="20">
        <v>4.5012657954507554E-2</v>
      </c>
      <c r="AX53" s="22">
        <v>256701934751.10709</v>
      </c>
      <c r="AY53" s="22">
        <v>256701934751.10709</v>
      </c>
      <c r="AZ53" s="22">
        <v>11554836385.211899</v>
      </c>
      <c r="BA53" s="22">
        <v>2.0402294720633764E-5</v>
      </c>
      <c r="BB53" s="23">
        <v>73.448260994281554</v>
      </c>
      <c r="BC53" s="21"/>
      <c r="BD53">
        <v>3425</v>
      </c>
      <c r="BE53">
        <v>391</v>
      </c>
      <c r="BF53">
        <v>2093.8170000000055</v>
      </c>
      <c r="BG53">
        <v>87.89999999999705</v>
      </c>
      <c r="BH53" s="20">
        <v>5.2405712269022471E-2</v>
      </c>
      <c r="BI53" s="22">
        <v>278475344334.30383</v>
      </c>
      <c r="BJ53" s="22">
        <v>278475344334.30383</v>
      </c>
      <c r="BK53" s="22">
        <v>14593698769.200483</v>
      </c>
      <c r="BL53" s="22">
        <v>2.3250073794284234E-5</v>
      </c>
      <c r="BM53" s="23">
        <v>83.700265659423238</v>
      </c>
      <c r="BN53" s="21"/>
      <c r="BO53">
        <v>4000</v>
      </c>
      <c r="BP53">
        <v>391</v>
      </c>
      <c r="BQ53">
        <v>2736.9290000000042</v>
      </c>
      <c r="BR53">
        <v>99.300000000000324</v>
      </c>
      <c r="BS53" s="20">
        <v>6.1258637666493747E-2</v>
      </c>
      <c r="BT53" s="22">
        <v>304832629619.22632</v>
      </c>
      <c r="BU53" s="22">
        <v>304832629619.22632</v>
      </c>
      <c r="BV53" s="22">
        <v>18673631606.768673</v>
      </c>
      <c r="BW53" s="22">
        <v>2.6496576260574291E-5</v>
      </c>
      <c r="BX53" s="23">
        <v>95.387674538067444</v>
      </c>
      <c r="BY53" s="21"/>
      <c r="BZ53">
        <v>4500</v>
      </c>
      <c r="CA53">
        <v>391</v>
      </c>
      <c r="CB53">
        <v>3499.1300000000074</v>
      </c>
      <c r="CC53">
        <v>86.271428571425147</v>
      </c>
      <c r="CD53" s="20">
        <v>6.8831377929307422E-2</v>
      </c>
      <c r="CE53" s="22">
        <v>327752008127.85461</v>
      </c>
      <c r="CF53" s="22">
        <v>327752008127.85461</v>
      </c>
      <c r="CG53" s="22">
        <v>22559622338.5378</v>
      </c>
      <c r="CH53" s="22">
        <v>2.9137366509934492E-5</v>
      </c>
      <c r="CI53" s="23">
        <v>104.89451943576417</v>
      </c>
      <c r="CJ53" s="21"/>
      <c r="CK53">
        <v>5000</v>
      </c>
      <c r="CL53">
        <v>391</v>
      </c>
      <c r="CM53">
        <v>4262.4800000000114</v>
      </c>
      <c r="CN53">
        <v>111.85714285712882</v>
      </c>
      <c r="CO53" s="20">
        <v>7.6256510144313783E-2</v>
      </c>
      <c r="CP53" s="22">
        <v>350671386636.48279</v>
      </c>
      <c r="CQ53" s="22">
        <v>350671386636.48279</v>
      </c>
      <c r="CR53" s="22">
        <v>26740976152.365532</v>
      </c>
      <c r="CS53" s="22">
        <v>3.1608924542517176E-5</v>
      </c>
      <c r="CT53" s="23">
        <v>113.79212835306184</v>
      </c>
      <c r="CU53" s="21"/>
      <c r="CV53">
        <v>1000</v>
      </c>
      <c r="CW53">
        <v>391</v>
      </c>
      <c r="CX53">
        <v>54.884199999999979</v>
      </c>
      <c r="CY53">
        <v>47.708571428571091</v>
      </c>
      <c r="CZ53" s="20">
        <v>3.0172772090053694E-2</v>
      </c>
      <c r="DA53" s="22">
        <v>210863177733.85062</v>
      </c>
      <c r="DB53" s="22">
        <v>210863177733.85062</v>
      </c>
      <c r="DC53" s="22">
        <v>6362326603.9479599</v>
      </c>
      <c r="DD53" s="22">
        <v>1.4291402027858787E-5</v>
      </c>
      <c r="DE53" s="23">
        <v>51.449047300291632</v>
      </c>
      <c r="DF53" s="21"/>
      <c r="DG53" s="21"/>
    </row>
    <row r="54" spans="1:111" x14ac:dyDescent="0.35">
      <c r="A54">
        <v>1000</v>
      </c>
      <c r="B54">
        <v>401</v>
      </c>
      <c r="C54">
        <v>126.80200000000001</v>
      </c>
      <c r="D54">
        <v>27.642857142856975</v>
      </c>
      <c r="E54" s="20">
        <v>1.4997288838045726E-2</v>
      </c>
      <c r="F54" s="22">
        <v>167316358567.45697</v>
      </c>
      <c r="G54" s="22">
        <v>167316358567.45697</v>
      </c>
      <c r="H54" s="22">
        <v>2509291756.7661786</v>
      </c>
      <c r="I54" s="22">
        <v>7.3262318832099583E-6</v>
      </c>
      <c r="J54" s="23">
        <v>26.374434779555848</v>
      </c>
      <c r="K54" s="21"/>
      <c r="L54">
        <v>1500</v>
      </c>
      <c r="M54">
        <v>401</v>
      </c>
      <c r="N54">
        <v>351.36900000000026</v>
      </c>
      <c r="O54">
        <v>38.957142857142507</v>
      </c>
      <c r="P54" s="20">
        <v>2.278473069953045E-2</v>
      </c>
      <c r="Q54" s="22">
        <v>190235737076.08521</v>
      </c>
      <c r="R54" s="22">
        <v>190235737076.08521</v>
      </c>
      <c r="S54" s="22">
        <v>4334470038.7052813</v>
      </c>
      <c r="T54" s="22">
        <v>1.0859386455993721E-5</v>
      </c>
      <c r="U54" s="23">
        <v>39.093791241577392</v>
      </c>
      <c r="W54">
        <v>1950</v>
      </c>
      <c r="X54">
        <v>401</v>
      </c>
      <c r="Y54">
        <v>674.62000000000126</v>
      </c>
      <c r="Z54">
        <v>45.042857142859056</v>
      </c>
      <c r="AA54" s="20">
        <v>2.9894955105897809E-2</v>
      </c>
      <c r="AB54" s="22">
        <v>210863177733.85062</v>
      </c>
      <c r="AC54" s="22">
        <v>210863177733.85062</v>
      </c>
      <c r="AD54" s="22">
        <v>6303745231.840415</v>
      </c>
      <c r="AE54" s="22">
        <v>1.3939339370844684E-5</v>
      </c>
      <c r="AF54" s="23">
        <v>50.181621735040864</v>
      </c>
      <c r="AG54" s="21"/>
      <c r="AH54">
        <v>2450</v>
      </c>
      <c r="AI54">
        <v>401</v>
      </c>
      <c r="AJ54">
        <v>1067.8880000000013</v>
      </c>
      <c r="AK54">
        <v>61.114285714282765</v>
      </c>
      <c r="AL54" s="20">
        <v>3.7856148764462298E-2</v>
      </c>
      <c r="AM54" s="22">
        <v>233782556242.47882</v>
      </c>
      <c r="AN54" s="22">
        <v>233782556242.47882</v>
      </c>
      <c r="AO54" s="22">
        <v>8850107227.6515522</v>
      </c>
      <c r="AP54" s="22">
        <v>1.7232787659845232E-5</v>
      </c>
      <c r="AQ54" s="23">
        <v>62.038035575442834</v>
      </c>
      <c r="AR54" s="21"/>
      <c r="AS54">
        <v>2950</v>
      </c>
      <c r="AT54">
        <v>401</v>
      </c>
      <c r="AU54">
        <v>1546.3570000000013</v>
      </c>
      <c r="AV54">
        <v>70.671428571433481</v>
      </c>
      <c r="AW54" s="20">
        <v>4.5829576505549606E-2</v>
      </c>
      <c r="AX54" s="22">
        <v>256701934751.10709</v>
      </c>
      <c r="AY54" s="22">
        <v>256701934751.10709</v>
      </c>
      <c r="AZ54" s="22">
        <v>11764540957.798466</v>
      </c>
      <c r="BA54" s="22">
        <v>2.0375846065886293E-5</v>
      </c>
      <c r="BB54" s="23">
        <v>73.353045837190649</v>
      </c>
      <c r="BC54" s="21"/>
      <c r="BD54">
        <v>3425</v>
      </c>
      <c r="BE54">
        <v>401</v>
      </c>
      <c r="BF54">
        <v>2095.7840000000056</v>
      </c>
      <c r="BG54">
        <v>84.300000000004218</v>
      </c>
      <c r="BH54" s="20">
        <v>5.3370653140247214E-2</v>
      </c>
      <c r="BI54" s="22">
        <v>278475344334.30383</v>
      </c>
      <c r="BJ54" s="22">
        <v>278475344334.30383</v>
      </c>
      <c r="BK54" s="22">
        <v>14862411010.577038</v>
      </c>
      <c r="BL54" s="22">
        <v>2.3212178076254051E-5</v>
      </c>
      <c r="BM54" s="23">
        <v>83.563841074514585</v>
      </c>
      <c r="BN54" s="21"/>
      <c r="BO54">
        <v>4000</v>
      </c>
      <c r="BP54">
        <v>401</v>
      </c>
      <c r="BQ54">
        <v>2726.600000000004</v>
      </c>
      <c r="BR54">
        <v>-147.55714285714541</v>
      </c>
      <c r="BS54" s="20">
        <v>6.2400894024076801E-2</v>
      </c>
      <c r="BT54" s="22">
        <v>304832629619.22632</v>
      </c>
      <c r="BU54" s="22">
        <v>304832629619.22632</v>
      </c>
      <c r="BV54" s="22">
        <v>19021828615.949997</v>
      </c>
      <c r="BW54" s="22">
        <v>2.6441991425686244E-5</v>
      </c>
      <c r="BX54" s="23">
        <v>95.191169132470478</v>
      </c>
      <c r="BY54" s="21"/>
      <c r="BZ54">
        <v>4500</v>
      </c>
      <c r="CA54">
        <v>401</v>
      </c>
      <c r="CB54">
        <v>3501.0430000000074</v>
      </c>
      <c r="CC54">
        <v>81.985714285714764</v>
      </c>
      <c r="CD54" s="20">
        <v>7.0124165991308315E-2</v>
      </c>
      <c r="CE54" s="22">
        <v>327752008127.85461</v>
      </c>
      <c r="CF54" s="22">
        <v>327752008127.85461</v>
      </c>
      <c r="CG54" s="22">
        <v>22983336221.94231</v>
      </c>
      <c r="CH54" s="22">
        <v>2.9065996012719282E-5</v>
      </c>
      <c r="CI54" s="23">
        <v>104.63758564578941</v>
      </c>
      <c r="CJ54" s="21"/>
      <c r="CK54">
        <v>5000</v>
      </c>
      <c r="CL54">
        <v>401</v>
      </c>
      <c r="CM54">
        <v>4265.210000000011</v>
      </c>
      <c r="CN54">
        <v>116.9999999999813</v>
      </c>
      <c r="CO54" s="20">
        <v>7.7694968709837262E-2</v>
      </c>
      <c r="CP54" s="22">
        <v>350671386636.48279</v>
      </c>
      <c r="CQ54" s="22">
        <v>350671386636.48279</v>
      </c>
      <c r="CR54" s="22">
        <v>27245402412.156776</v>
      </c>
      <c r="CS54" s="22">
        <v>3.1518968067674863E-5</v>
      </c>
      <c r="CT54" s="23">
        <v>113.46828504362951</v>
      </c>
      <c r="CU54" s="21"/>
      <c r="CV54">
        <v>1000</v>
      </c>
      <c r="CW54">
        <v>401</v>
      </c>
      <c r="CX54">
        <v>55.997399999999971</v>
      </c>
      <c r="CY54">
        <v>43.439999999999863</v>
      </c>
      <c r="CZ54" s="20">
        <v>3.0697974654676771E-2</v>
      </c>
      <c r="DA54" s="22">
        <v>210863177733.85062</v>
      </c>
      <c r="DB54" s="22">
        <v>210863177733.85062</v>
      </c>
      <c r="DC54" s="22">
        <v>6473072485.6783495</v>
      </c>
      <c r="DD54" s="22">
        <v>1.4281287099497019E-5</v>
      </c>
      <c r="DE54" s="23">
        <v>51.41263355818927</v>
      </c>
      <c r="DF54" s="21"/>
      <c r="DG54" s="21"/>
    </row>
    <row r="55" spans="1:111" x14ac:dyDescent="0.35">
      <c r="A55">
        <v>1000</v>
      </c>
      <c r="B55">
        <v>411</v>
      </c>
      <c r="C55">
        <v>127.39200000000001</v>
      </c>
      <c r="D55">
        <v>25.285714285714434</v>
      </c>
      <c r="E55" s="20">
        <v>1.523265504299807E-2</v>
      </c>
      <c r="F55" s="22">
        <v>167316358567.45697</v>
      </c>
      <c r="G55" s="22">
        <v>167316358567.45697</v>
      </c>
      <c r="H55" s="22">
        <v>2548672373.1086469</v>
      </c>
      <c r="I55" s="22">
        <v>7.3243406079694698E-6</v>
      </c>
      <c r="J55" s="23">
        <v>26.367626188690092</v>
      </c>
      <c r="K55" s="21"/>
      <c r="L55">
        <v>1500</v>
      </c>
      <c r="M55">
        <v>411</v>
      </c>
      <c r="N55">
        <v>352.33500000000026</v>
      </c>
      <c r="O55">
        <v>41.400000000000354</v>
      </c>
      <c r="P55" s="20">
        <v>2.3156442240178782E-2</v>
      </c>
      <c r="Q55" s="22">
        <v>190235737076.08521</v>
      </c>
      <c r="R55" s="22">
        <v>190235737076.08521</v>
      </c>
      <c r="S55" s="22">
        <v>4405182857.620204</v>
      </c>
      <c r="T55" s="22">
        <v>1.0854413191406494E-5</v>
      </c>
      <c r="U55" s="23">
        <v>39.075887489063376</v>
      </c>
      <c r="W55">
        <v>1950</v>
      </c>
      <c r="X55">
        <v>411</v>
      </c>
      <c r="Y55">
        <v>675.62500000000125</v>
      </c>
      <c r="Z55">
        <v>43.071428571428378</v>
      </c>
      <c r="AA55" s="20">
        <v>3.0396994531248438E-2</v>
      </c>
      <c r="AB55" s="22">
        <v>210863177733.85062</v>
      </c>
      <c r="AC55" s="22">
        <v>210863177733.85062</v>
      </c>
      <c r="AD55" s="22">
        <v>6409606860.4175243</v>
      </c>
      <c r="AE55" s="22">
        <v>1.3929904904530841E-5</v>
      </c>
      <c r="AF55" s="23">
        <v>50.147657656311026</v>
      </c>
      <c r="AG55" s="21"/>
      <c r="AH55">
        <v>2450</v>
      </c>
      <c r="AI55">
        <v>411</v>
      </c>
      <c r="AJ55">
        <v>1069.3510000000012</v>
      </c>
      <c r="AK55">
        <v>62.699999999998525</v>
      </c>
      <c r="AL55" s="20">
        <v>3.850878449360217E-2</v>
      </c>
      <c r="AM55" s="22">
        <v>233782556242.47882</v>
      </c>
      <c r="AN55" s="22">
        <v>233782556242.47882</v>
      </c>
      <c r="AO55" s="22">
        <v>9002682076.7050457</v>
      </c>
      <c r="AP55" s="22">
        <v>1.7216251523840285E-5</v>
      </c>
      <c r="AQ55" s="23">
        <v>61.978505485825025</v>
      </c>
      <c r="AR55" s="21"/>
      <c r="AS55">
        <v>2950</v>
      </c>
      <c r="AT55">
        <v>411</v>
      </c>
      <c r="AU55">
        <v>1548.1150000000014</v>
      </c>
      <c r="AV55">
        <v>75.34285714285879</v>
      </c>
      <c r="AW55" s="20">
        <v>4.663616581586677E-2</v>
      </c>
      <c r="AX55" s="22">
        <v>256701934751.10709</v>
      </c>
      <c r="AY55" s="22">
        <v>256701934751.10709</v>
      </c>
      <c r="AZ55" s="22">
        <v>11971593994.306442</v>
      </c>
      <c r="BA55" s="22">
        <v>2.0349799024579104E-5</v>
      </c>
      <c r="BB55" s="23">
        <v>73.259276488484772</v>
      </c>
      <c r="BC55" s="21"/>
      <c r="BD55">
        <v>3425</v>
      </c>
      <c r="BE55">
        <v>411</v>
      </c>
      <c r="BF55">
        <v>2097.7830000000054</v>
      </c>
      <c r="BG55">
        <v>85.671428571419852</v>
      </c>
      <c r="BH55" s="20">
        <v>5.4324242855371123E-2</v>
      </c>
      <c r="BI55" s="22">
        <v>278475344334.30383</v>
      </c>
      <c r="BJ55" s="22">
        <v>278475344334.30383</v>
      </c>
      <c r="BK55" s="22">
        <v>15127962234.849819</v>
      </c>
      <c r="BL55" s="22">
        <v>2.3174849314833135E-5</v>
      </c>
      <c r="BM55" s="23">
        <v>83.429457533399287</v>
      </c>
      <c r="BN55" s="21"/>
      <c r="BO55">
        <v>4000</v>
      </c>
      <c r="BP55">
        <v>411</v>
      </c>
      <c r="BQ55">
        <v>2728.6720000000041</v>
      </c>
      <c r="BR55">
        <v>88.800000000004985</v>
      </c>
      <c r="BS55" s="20">
        <v>6.3530604293647652E-2</v>
      </c>
      <c r="BT55" s="22">
        <v>304832629619.22632</v>
      </c>
      <c r="BU55" s="22">
        <v>304832629619.22632</v>
      </c>
      <c r="BV55" s="22">
        <v>19366201168.131123</v>
      </c>
      <c r="BW55" s="22">
        <v>2.638822688465497E-5</v>
      </c>
      <c r="BX55" s="23">
        <v>94.997616784757895</v>
      </c>
      <c r="BY55" s="21"/>
      <c r="BZ55">
        <v>4500</v>
      </c>
      <c r="CA55">
        <v>411</v>
      </c>
      <c r="CB55">
        <v>3503.2770000000073</v>
      </c>
      <c r="CC55">
        <v>95.742857142853879</v>
      </c>
      <c r="CD55" s="20">
        <v>7.1403360733326371E-2</v>
      </c>
      <c r="CE55" s="22">
        <v>327752008127.85461</v>
      </c>
      <c r="CF55" s="22">
        <v>327752008127.85461</v>
      </c>
      <c r="CG55" s="22">
        <v>23402594867.42532</v>
      </c>
      <c r="CH55" s="22">
        <v>2.8995719266703898E-5</v>
      </c>
      <c r="CI55" s="23">
        <v>104.38458936013403</v>
      </c>
      <c r="CJ55" s="21"/>
      <c r="CK55">
        <v>5000</v>
      </c>
      <c r="CL55">
        <v>411</v>
      </c>
      <c r="CM55">
        <v>4267.9400000000105</v>
      </c>
      <c r="CN55">
        <v>116.9999999999813</v>
      </c>
      <c r="CO55" s="20">
        <v>7.9118751550619815E-2</v>
      </c>
      <c r="CP55" s="22">
        <v>350671386636.48279</v>
      </c>
      <c r="CQ55" s="22">
        <v>350671386636.48279</v>
      </c>
      <c r="CR55" s="22">
        <v>27744682315.203224</v>
      </c>
      <c r="CS55" s="22">
        <v>3.1430432156974332E-5</v>
      </c>
      <c r="CT55" s="23">
        <v>113.14955576510759</v>
      </c>
      <c r="CU55" s="21"/>
      <c r="CV55">
        <v>1000</v>
      </c>
      <c r="CW55">
        <v>411</v>
      </c>
      <c r="CX55">
        <v>57.010999999999967</v>
      </c>
      <c r="CY55">
        <v>43.637142857142571</v>
      </c>
      <c r="CZ55" s="20">
        <v>3.1215199940832567E-2</v>
      </c>
      <c r="DA55" s="22">
        <v>210863177733.85062</v>
      </c>
      <c r="DB55" s="22">
        <v>210863177733.85062</v>
      </c>
      <c r="DC55" s="22">
        <v>6582136253.1214609</v>
      </c>
      <c r="DD55" s="22">
        <v>1.4271339789974494E-5</v>
      </c>
      <c r="DE55" s="23">
        <v>51.376823243908177</v>
      </c>
      <c r="DF55" s="21"/>
      <c r="DG55" s="21"/>
    </row>
    <row r="56" spans="1:111" x14ac:dyDescent="0.35">
      <c r="A56">
        <v>1000</v>
      </c>
      <c r="B56">
        <v>421</v>
      </c>
      <c r="C56">
        <v>127.94100000000002</v>
      </c>
      <c r="D56">
        <v>23.528571428571713</v>
      </c>
      <c r="E56" s="20">
        <v>1.5463491811574271E-2</v>
      </c>
      <c r="F56" s="22">
        <v>167316358567.45697</v>
      </c>
      <c r="G56" s="22">
        <v>167316358567.45697</v>
      </c>
      <c r="H56" s="22">
        <v>2587295140.6502953</v>
      </c>
      <c r="I56" s="22">
        <v>7.3224866770479163E-6</v>
      </c>
      <c r="J56" s="23">
        <v>26.360952037372499</v>
      </c>
      <c r="K56" s="21"/>
      <c r="L56">
        <v>1500</v>
      </c>
      <c r="M56">
        <v>421</v>
      </c>
      <c r="N56">
        <v>353.32000000000028</v>
      </c>
      <c r="O56">
        <v>42.214285714286305</v>
      </c>
      <c r="P56" s="20">
        <v>2.3521854844778992E-2</v>
      </c>
      <c r="Q56" s="22">
        <v>190235737076.08521</v>
      </c>
      <c r="R56" s="22">
        <v>190235737076.08521</v>
      </c>
      <c r="S56" s="22">
        <v>4474697393.7932177</v>
      </c>
      <c r="T56" s="22">
        <v>1.0849528640660253E-5</v>
      </c>
      <c r="U56" s="23">
        <v>39.058303106376911</v>
      </c>
      <c r="W56">
        <v>1950</v>
      </c>
      <c r="X56">
        <v>421</v>
      </c>
      <c r="Y56">
        <v>676.58900000000131</v>
      </c>
      <c r="Z56">
        <v>41.314285714288097</v>
      </c>
      <c r="AA56" s="20">
        <v>3.0891386521163817E-2</v>
      </c>
      <c r="AB56" s="22">
        <v>210863177733.85062</v>
      </c>
      <c r="AC56" s="22">
        <v>210863177733.85062</v>
      </c>
      <c r="AD56" s="22">
        <v>6513855926.457243</v>
      </c>
      <c r="AE56" s="22">
        <v>1.3920626623271181E-5</v>
      </c>
      <c r="AF56" s="23">
        <v>50.114255843776249</v>
      </c>
      <c r="AG56" s="21"/>
      <c r="AH56">
        <v>2450</v>
      </c>
      <c r="AI56">
        <v>421</v>
      </c>
      <c r="AJ56">
        <v>1070.8470000000013</v>
      </c>
      <c r="AK56">
        <v>64.114285714289764</v>
      </c>
      <c r="AL56" s="20">
        <v>3.9152487548820662E-2</v>
      </c>
      <c r="AM56" s="22">
        <v>233782556242.47882</v>
      </c>
      <c r="AN56" s="22">
        <v>233782556242.47882</v>
      </c>
      <c r="AO56" s="22">
        <v>9153168622.4151173</v>
      </c>
      <c r="AP56" s="22">
        <v>1.7199972776490646E-5</v>
      </c>
      <c r="AQ56" s="23">
        <v>61.919901995366324</v>
      </c>
      <c r="AR56" s="21"/>
      <c r="AS56">
        <v>2950</v>
      </c>
      <c r="AT56">
        <v>421</v>
      </c>
      <c r="AU56">
        <v>1549.8260000000014</v>
      </c>
      <c r="AV56">
        <v>73.328571428571976</v>
      </c>
      <c r="AW56" s="20">
        <v>4.7432693629003542E-2</v>
      </c>
      <c r="AX56" s="22">
        <v>256701934751.10709</v>
      </c>
      <c r="AY56" s="22">
        <v>256701934751.10709</v>
      </c>
      <c r="AZ56" s="22">
        <v>12176064225.021721</v>
      </c>
      <c r="BA56" s="22">
        <v>2.0324142167499433E-5</v>
      </c>
      <c r="BB56" s="23">
        <v>73.166911802997959</v>
      </c>
      <c r="BC56" s="21"/>
      <c r="BD56">
        <v>3425</v>
      </c>
      <c r="BE56">
        <v>421</v>
      </c>
      <c r="BF56">
        <v>2099.8010000000054</v>
      </c>
      <c r="BG56">
        <v>86.485714285715531</v>
      </c>
      <c r="BH56" s="20">
        <v>5.5266782820570272E-2</v>
      </c>
      <c r="BI56" s="22">
        <v>278475344334.30383</v>
      </c>
      <c r="BJ56" s="22">
        <v>278475344334.30383</v>
      </c>
      <c r="BK56" s="22">
        <v>15390436376.207495</v>
      </c>
      <c r="BL56" s="22">
        <v>2.3138070896393219E-5</v>
      </c>
      <c r="BM56" s="23">
        <v>83.297055227015591</v>
      </c>
      <c r="BN56" s="21"/>
      <c r="BO56">
        <v>4000</v>
      </c>
      <c r="BP56">
        <v>421</v>
      </c>
      <c r="BQ56">
        <v>2730.7240000000043</v>
      </c>
      <c r="BR56">
        <v>87.94285714286292</v>
      </c>
      <c r="BS56" s="20">
        <v>6.4648108931949888E-2</v>
      </c>
      <c r="BT56" s="22">
        <v>304832629619.22632</v>
      </c>
      <c r="BU56" s="22">
        <v>304832629619.22632</v>
      </c>
      <c r="BV56" s="22">
        <v>19706853045.636478</v>
      </c>
      <c r="BW56" s="22">
        <v>2.6335257903903923E-5</v>
      </c>
      <c r="BX56" s="23">
        <v>94.806928454054116</v>
      </c>
      <c r="BY56" s="21"/>
      <c r="BZ56">
        <v>4500</v>
      </c>
      <c r="CA56">
        <v>421</v>
      </c>
      <c r="CB56">
        <v>3505.6060000000075</v>
      </c>
      <c r="CC56">
        <v>99.814285714293362</v>
      </c>
      <c r="CD56" s="20">
        <v>7.266933541605744E-2</v>
      </c>
      <c r="CE56" s="22">
        <v>327752008127.85461</v>
      </c>
      <c r="CF56" s="22">
        <v>327752008127.85461</v>
      </c>
      <c r="CG56" s="22">
        <v>23817520611.929451</v>
      </c>
      <c r="CH56" s="22">
        <v>2.8926502594173918E-5</v>
      </c>
      <c r="CI56" s="23">
        <v>104.1354093390261</v>
      </c>
      <c r="CJ56" s="21"/>
      <c r="CK56">
        <v>5000</v>
      </c>
      <c r="CL56">
        <v>421</v>
      </c>
      <c r="CM56">
        <v>4270.6460000000106</v>
      </c>
      <c r="CN56">
        <v>115.97142857143419</v>
      </c>
      <c r="CO56" s="20">
        <v>8.0528264139723013E-2</v>
      </c>
      <c r="CP56" s="22">
        <v>350671386636.48279</v>
      </c>
      <c r="CQ56" s="22">
        <v>350671386636.48279</v>
      </c>
      <c r="CR56" s="22">
        <v>28238958049.305622</v>
      </c>
      <c r="CS56" s="22">
        <v>3.1343272199928085E-5</v>
      </c>
      <c r="CT56" s="23">
        <v>112.83577991974111</v>
      </c>
      <c r="CU56" s="21"/>
      <c r="CV56">
        <v>1000</v>
      </c>
      <c r="CW56">
        <v>421</v>
      </c>
      <c r="CX56">
        <v>58.02919999999996</v>
      </c>
      <c r="CY56">
        <v>42.102857142857381</v>
      </c>
      <c r="CZ56" s="20">
        <v>3.1724643734395888E-2</v>
      </c>
      <c r="DA56" s="22">
        <v>210863177733.85062</v>
      </c>
      <c r="DB56" s="22">
        <v>210863177733.85062</v>
      </c>
      <c r="DC56" s="22">
        <v>6689559190.3090105</v>
      </c>
      <c r="DD56" s="22">
        <v>1.4261555671327642E-5</v>
      </c>
      <c r="DE56" s="23">
        <v>51.341600416779514</v>
      </c>
      <c r="DF56" s="21"/>
      <c r="DG56" s="21"/>
    </row>
    <row r="57" spans="1:111" x14ac:dyDescent="0.35">
      <c r="A57">
        <v>1000</v>
      </c>
      <c r="B57">
        <v>431</v>
      </c>
      <c r="C57">
        <v>128.61700000000002</v>
      </c>
      <c r="D57">
        <v>28.971428571428653</v>
      </c>
      <c r="E57" s="20">
        <v>1.5689906382151952E-2</v>
      </c>
      <c r="F57" s="22">
        <v>167316358567.45697</v>
      </c>
      <c r="G57" s="22">
        <v>167316358567.45697</v>
      </c>
      <c r="H57" s="22">
        <v>2625178002.1259675</v>
      </c>
      <c r="I57" s="22">
        <v>7.3206691738543064E-6</v>
      </c>
      <c r="J57" s="23">
        <v>26.354409025875501</v>
      </c>
      <c r="K57" s="21"/>
      <c r="L57">
        <v>1500</v>
      </c>
      <c r="M57">
        <v>431</v>
      </c>
      <c r="N57">
        <v>354.24500000000029</v>
      </c>
      <c r="O57">
        <v>39.642857142857629</v>
      </c>
      <c r="P57" s="20">
        <v>2.388111831687174E-2</v>
      </c>
      <c r="Q57" s="22">
        <v>190235737076.08521</v>
      </c>
      <c r="R57" s="22">
        <v>190235737076.08521</v>
      </c>
      <c r="S57" s="22">
        <v>4543042145.2112951</v>
      </c>
      <c r="T57" s="22">
        <v>1.0844730570636156E-5</v>
      </c>
      <c r="U57" s="23">
        <v>39.041030054290161</v>
      </c>
      <c r="W57">
        <v>1950</v>
      </c>
      <c r="X57">
        <v>431</v>
      </c>
      <c r="Y57">
        <v>677.98200000000134</v>
      </c>
      <c r="Z57">
        <v>59.700000000001261</v>
      </c>
      <c r="AA57" s="20">
        <v>3.1378316127259991E-2</v>
      </c>
      <c r="AB57" s="22">
        <v>210863177733.85062</v>
      </c>
      <c r="AC57" s="22">
        <v>210863177733.85062</v>
      </c>
      <c r="AD57" s="22">
        <v>6616531450.5313749</v>
      </c>
      <c r="AE57" s="22">
        <v>1.3911500462573157E-5</v>
      </c>
      <c r="AF57" s="23">
        <v>50.081401665263364</v>
      </c>
      <c r="AG57" s="21"/>
      <c r="AH57">
        <v>2450</v>
      </c>
      <c r="AI57">
        <v>431</v>
      </c>
      <c r="AJ57">
        <v>1072.2930000000013</v>
      </c>
      <c r="AK57">
        <v>61.971428571424838</v>
      </c>
      <c r="AL57" s="20">
        <v>3.9787479939463403E-2</v>
      </c>
      <c r="AM57" s="22">
        <v>233782556242.47882</v>
      </c>
      <c r="AN57" s="22">
        <v>233782556242.47882</v>
      </c>
      <c r="AO57" s="22">
        <v>9301618766.6941013</v>
      </c>
      <c r="AP57" s="22">
        <v>1.7183944449471545E-5</v>
      </c>
      <c r="AQ57" s="23">
        <v>61.86220001809756</v>
      </c>
      <c r="AR57" s="21"/>
      <c r="AS57">
        <v>2950</v>
      </c>
      <c r="AT57">
        <v>431</v>
      </c>
      <c r="AU57">
        <v>1551.6070000000013</v>
      </c>
      <c r="AV57">
        <v>76.328571428569248</v>
      </c>
      <c r="AW57" s="20">
        <v>4.8219417101715345E-2</v>
      </c>
      <c r="AX57" s="22">
        <v>256701934751.10709</v>
      </c>
      <c r="AY57" s="22">
        <v>256701934751.10709</v>
      </c>
      <c r="AZ57" s="22">
        <v>12378017662.58095</v>
      </c>
      <c r="BA57" s="22">
        <v>2.0298864544116335E-5</v>
      </c>
      <c r="BB57" s="23">
        <v>73.075912358818812</v>
      </c>
      <c r="BC57" s="21"/>
      <c r="BD57">
        <v>3425</v>
      </c>
      <c r="BE57">
        <v>431</v>
      </c>
      <c r="BF57">
        <v>2101.7730000000056</v>
      </c>
      <c r="BG57">
        <v>84.514285714294601</v>
      </c>
      <c r="BH57" s="20">
        <v>5.6198562097796896E-2</v>
      </c>
      <c r="BI57" s="22">
        <v>278475344334.30383</v>
      </c>
      <c r="BJ57" s="22">
        <v>278475344334.30383</v>
      </c>
      <c r="BK57" s="22">
        <v>15649913931.276747</v>
      </c>
      <c r="BL57" s="22">
        <v>2.3101826929084515E-5</v>
      </c>
      <c r="BM57" s="23">
        <v>83.166576944704246</v>
      </c>
      <c r="BN57" s="21"/>
      <c r="BO57">
        <v>4000</v>
      </c>
      <c r="BP57">
        <v>431</v>
      </c>
      <c r="BQ57">
        <v>2732.7510000000043</v>
      </c>
      <c r="BR57">
        <v>86.871428571430442</v>
      </c>
      <c r="BS57" s="20">
        <v>6.5753733932150019E-2</v>
      </c>
      <c r="BT57" s="22">
        <v>304832629619.22632</v>
      </c>
      <c r="BU57" s="22">
        <v>304832629619.22632</v>
      </c>
      <c r="BV57" s="22">
        <v>20043883621.82024</v>
      </c>
      <c r="BW57" s="22">
        <v>2.6283060865373324E-5</v>
      </c>
      <c r="BX57" s="23">
        <v>94.619019115343974</v>
      </c>
      <c r="BY57" s="21"/>
      <c r="BZ57">
        <v>4500</v>
      </c>
      <c r="CA57">
        <v>431</v>
      </c>
      <c r="CB57">
        <v>3507.9280000000076</v>
      </c>
      <c r="CC57">
        <v>99.514285714290722</v>
      </c>
      <c r="CD57" s="20">
        <v>7.3922447004457242E-2</v>
      </c>
      <c r="CE57" s="22">
        <v>327752008127.85461</v>
      </c>
      <c r="CF57" s="22">
        <v>327752008127.85461</v>
      </c>
      <c r="CG57" s="22">
        <v>24228230451.435772</v>
      </c>
      <c r="CH57" s="22">
        <v>2.885831387867615E-5</v>
      </c>
      <c r="CI57" s="23">
        <v>103.88992996323414</v>
      </c>
      <c r="CJ57" s="21"/>
      <c r="CK57">
        <v>5000</v>
      </c>
      <c r="CL57">
        <v>431</v>
      </c>
      <c r="CM57">
        <v>4273.3470000000107</v>
      </c>
      <c r="CN57">
        <v>115.7571428571438</v>
      </c>
      <c r="CO57" s="20">
        <v>8.1923893832948499E-2</v>
      </c>
      <c r="CP57" s="22">
        <v>350671386636.48279</v>
      </c>
      <c r="CQ57" s="22">
        <v>350671386636.48279</v>
      </c>
      <c r="CR57" s="22">
        <v>28728365449.060051</v>
      </c>
      <c r="CS57" s="22">
        <v>3.1257445703900886E-5</v>
      </c>
      <c r="CT57" s="23">
        <v>112.52680453404319</v>
      </c>
      <c r="CU57" s="21"/>
      <c r="CV57">
        <v>1000</v>
      </c>
      <c r="CW57">
        <v>431</v>
      </c>
      <c r="CX57">
        <v>59.011599999999966</v>
      </c>
      <c r="CY57">
        <v>39.917142857143013</v>
      </c>
      <c r="CZ57" s="20">
        <v>3.2226494754620826E-2</v>
      </c>
      <c r="DA57" s="22">
        <v>210863177733.85062</v>
      </c>
      <c r="DB57" s="22">
        <v>210863177733.85062</v>
      </c>
      <c r="DC57" s="22">
        <v>6795381091.1826153</v>
      </c>
      <c r="DD57" s="22">
        <v>1.4251930483901509E-5</v>
      </c>
      <c r="DE57" s="23">
        <v>51.306949742045433</v>
      </c>
      <c r="DF57" s="21"/>
      <c r="DG57" s="21"/>
    </row>
    <row r="58" spans="1:111" x14ac:dyDescent="0.35">
      <c r="A58">
        <v>1000</v>
      </c>
      <c r="B58">
        <v>441</v>
      </c>
      <c r="C58">
        <v>129.16600000000003</v>
      </c>
      <c r="D58">
        <v>23.528571428571713</v>
      </c>
      <c r="E58" s="20">
        <v>1.5912002693574033E-2</v>
      </c>
      <c r="F58" s="22">
        <v>167316358567.45697</v>
      </c>
      <c r="G58" s="22">
        <v>167316358567.45697</v>
      </c>
      <c r="H58" s="22">
        <v>2662338348.2043738</v>
      </c>
      <c r="I58" s="22">
        <v>7.3188872111058688E-6</v>
      </c>
      <c r="J58" s="23">
        <v>26.347993959981128</v>
      </c>
      <c r="K58" s="21"/>
      <c r="L58">
        <v>1500</v>
      </c>
      <c r="M58">
        <v>441</v>
      </c>
      <c r="N58">
        <v>354.25500000000028</v>
      </c>
      <c r="O58">
        <v>0.14285714285701293</v>
      </c>
      <c r="P58" s="20">
        <v>2.4234377455963844E-2</v>
      </c>
      <c r="Q58" s="22">
        <v>190235737076.08521</v>
      </c>
      <c r="R58" s="22">
        <v>190235737076.08521</v>
      </c>
      <c r="S58" s="22">
        <v>4610244657.9153442</v>
      </c>
      <c r="T58" s="22">
        <v>1.0840016826436621E-5</v>
      </c>
      <c r="U58" s="23">
        <v>39.024060575171838</v>
      </c>
      <c r="W58">
        <v>1950</v>
      </c>
      <c r="X58">
        <v>441</v>
      </c>
      <c r="Y58">
        <v>679.0460000000013</v>
      </c>
      <c r="Z58">
        <v>45.599999999998481</v>
      </c>
      <c r="AA58" s="20">
        <v>3.1857961841519969E-2</v>
      </c>
      <c r="AB58" s="22">
        <v>210863177733.85062</v>
      </c>
      <c r="AC58" s="22">
        <v>210863177733.85062</v>
      </c>
      <c r="AD58" s="22">
        <v>6717671070.0266562</v>
      </c>
      <c r="AE58" s="22">
        <v>1.39025225097119E-5</v>
      </c>
      <c r="AF58" s="23">
        <v>50.049081034962839</v>
      </c>
      <c r="AG58" s="21"/>
      <c r="AH58">
        <v>2450</v>
      </c>
      <c r="AI58">
        <v>441</v>
      </c>
      <c r="AJ58">
        <v>1073.6960000000013</v>
      </c>
      <c r="AK58">
        <v>60.128571428572286</v>
      </c>
      <c r="AL58" s="20">
        <v>4.0413975378817586E-2</v>
      </c>
      <c r="AM58" s="22">
        <v>233782556242.47882</v>
      </c>
      <c r="AN58" s="22">
        <v>233782556242.47882</v>
      </c>
      <c r="AO58" s="22">
        <v>9448082471.9805775</v>
      </c>
      <c r="AP58" s="22">
        <v>1.7168159849641382E-5</v>
      </c>
      <c r="AQ58" s="23">
        <v>61.80537545870898</v>
      </c>
      <c r="AR58" s="21"/>
      <c r="AS58">
        <v>2950</v>
      </c>
      <c r="AT58">
        <v>441</v>
      </c>
      <c r="AU58">
        <v>1553.3510000000012</v>
      </c>
      <c r="AV58">
        <v>74.742857142853481</v>
      </c>
      <c r="AW58" s="20">
        <v>4.8996583359681295E-2</v>
      </c>
      <c r="AX58" s="22">
        <v>256701934751.10709</v>
      </c>
      <c r="AY58" s="22">
        <v>256701934751.10709</v>
      </c>
      <c r="AZ58" s="22">
        <v>12577517744.624086</v>
      </c>
      <c r="BA58" s="22">
        <v>2.0273955656355514E-5</v>
      </c>
      <c r="BB58" s="23">
        <v>72.986240362879855</v>
      </c>
      <c r="BC58" s="21"/>
      <c r="BD58">
        <v>3425</v>
      </c>
      <c r="BE58">
        <v>441</v>
      </c>
      <c r="BF58">
        <v>2103.8130000000056</v>
      </c>
      <c r="BG58">
        <v>87.428571428569882</v>
      </c>
      <c r="BH58" s="20">
        <v>5.7119858075831781E-2</v>
      </c>
      <c r="BI58" s="22">
        <v>278475344334.30383</v>
      </c>
      <c r="BJ58" s="22">
        <v>278475344334.30383</v>
      </c>
      <c r="BK58" s="22">
        <v>15906472145.99382</v>
      </c>
      <c r="BL58" s="22">
        <v>2.3066102201791093E-5</v>
      </c>
      <c r="BM58" s="23">
        <v>83.037967926447934</v>
      </c>
      <c r="BN58" s="21"/>
      <c r="BO58">
        <v>4000</v>
      </c>
      <c r="BP58">
        <v>441</v>
      </c>
      <c r="BQ58">
        <v>2734.7550000000042</v>
      </c>
      <c r="BR58">
        <v>85.885714285710236</v>
      </c>
      <c r="BS58" s="20">
        <v>6.6847791639092796E-2</v>
      </c>
      <c r="BT58" s="22">
        <v>304832629619.22632</v>
      </c>
      <c r="BU58" s="22">
        <v>304832629619.22632</v>
      </c>
      <c r="BV58" s="22">
        <v>20377388109.582787</v>
      </c>
      <c r="BW58" s="22">
        <v>2.6231613200586374E-5</v>
      </c>
      <c r="BX58" s="23">
        <v>94.433807522110939</v>
      </c>
      <c r="BY58" s="21"/>
      <c r="BZ58">
        <v>4500</v>
      </c>
      <c r="CA58">
        <v>441</v>
      </c>
      <c r="CB58">
        <v>3510.2590000000077</v>
      </c>
      <c r="CC58">
        <v>99.900000000005619</v>
      </c>
      <c r="CD58" s="20">
        <v>7.5163037111873388E-2</v>
      </c>
      <c r="CE58" s="22">
        <v>327752008127.85461</v>
      </c>
      <c r="CF58" s="22">
        <v>327752008127.85461</v>
      </c>
      <c r="CG58" s="22">
        <v>24634836350.404964</v>
      </c>
      <c r="CH58" s="22">
        <v>2.8791122470005372E-5</v>
      </c>
      <c r="CI58" s="23">
        <v>103.64804089201934</v>
      </c>
      <c r="CJ58" s="21"/>
      <c r="CK58">
        <v>5000</v>
      </c>
      <c r="CL58">
        <v>441</v>
      </c>
      <c r="CM58">
        <v>4276.1060000000107</v>
      </c>
      <c r="CN58">
        <v>118.24285714285779</v>
      </c>
      <c r="CO58" s="20">
        <v>8.3306010944636105E-2</v>
      </c>
      <c r="CP58" s="22">
        <v>350671386636.48279</v>
      </c>
      <c r="CQ58" s="22">
        <v>350671386636.48279</v>
      </c>
      <c r="CR58" s="22">
        <v>29213034373.109554</v>
      </c>
      <c r="CS58" s="22">
        <v>3.1172912161846651E-5</v>
      </c>
      <c r="CT58" s="23">
        <v>112.22248378264794</v>
      </c>
      <c r="CU58" s="21"/>
      <c r="CV58">
        <v>1000</v>
      </c>
      <c r="CW58">
        <v>441</v>
      </c>
      <c r="CX58">
        <v>59.942999999999969</v>
      </c>
      <c r="CY58">
        <v>45.38571428571418</v>
      </c>
      <c r="CZ58" s="20">
        <v>3.2720934992128865E-2</v>
      </c>
      <c r="DA58" s="22">
        <v>210863177733.85062</v>
      </c>
      <c r="DB58" s="22">
        <v>210863177733.85062</v>
      </c>
      <c r="DC58" s="22">
        <v>6899640330.8630409</v>
      </c>
      <c r="DD58" s="22">
        <v>1.4242460127990583E-5</v>
      </c>
      <c r="DE58" s="23">
        <v>51.2728564607661</v>
      </c>
      <c r="DF58" s="21"/>
      <c r="DG58" s="21"/>
    </row>
    <row r="59" spans="1:111" x14ac:dyDescent="0.35">
      <c r="A59">
        <v>1000</v>
      </c>
      <c r="B59">
        <v>451</v>
      </c>
      <c r="C59">
        <v>129.77500000000003</v>
      </c>
      <c r="D59">
        <v>26.100000000000382</v>
      </c>
      <c r="E59" s="20">
        <v>1.6129881516556418E-2</v>
      </c>
      <c r="F59" s="22">
        <v>167316358567.45697</v>
      </c>
      <c r="G59" s="22">
        <v>167316358567.45697</v>
      </c>
      <c r="H59" s="22">
        <v>2698793039.47475</v>
      </c>
      <c r="I59" s="22">
        <v>7.3171399296217604E-6</v>
      </c>
      <c r="J59" s="23">
        <v>26.341703746638338</v>
      </c>
      <c r="K59" s="21"/>
      <c r="L59">
        <v>1500</v>
      </c>
      <c r="M59">
        <v>451</v>
      </c>
      <c r="N59">
        <v>355.06800000000027</v>
      </c>
      <c r="O59">
        <v>34.842857142856637</v>
      </c>
      <c r="P59" s="20">
        <v>2.4581772278005724E-2</v>
      </c>
      <c r="Q59" s="22">
        <v>190235737076.08521</v>
      </c>
      <c r="R59" s="22">
        <v>190235737076.08521</v>
      </c>
      <c r="S59" s="22">
        <v>4676331567.9428968</v>
      </c>
      <c r="T59" s="22">
        <v>1.0835385327813374E-5</v>
      </c>
      <c r="U59" s="23">
        <v>39.007387180128148</v>
      </c>
      <c r="W59">
        <v>1950</v>
      </c>
      <c r="X59">
        <v>451</v>
      </c>
      <c r="Y59">
        <v>680.25500000000125</v>
      </c>
      <c r="Z59">
        <v>51.814285714283422</v>
      </c>
      <c r="AA59" s="20">
        <v>3.2330495904396975E-2</v>
      </c>
      <c r="AB59" s="22">
        <v>210863177733.85062</v>
      </c>
      <c r="AC59" s="22">
        <v>210863177733.85062</v>
      </c>
      <c r="AD59" s="22">
        <v>6817311104.1123886</v>
      </c>
      <c r="AE59" s="22">
        <v>1.389368899632621E-5</v>
      </c>
      <c r="AF59" s="23">
        <v>50.01728038677436</v>
      </c>
      <c r="AG59" s="21"/>
      <c r="AH59">
        <v>2450</v>
      </c>
      <c r="AI59">
        <v>451</v>
      </c>
      <c r="AJ59">
        <v>1075.1240000000014</v>
      </c>
      <c r="AK59">
        <v>61.200000000004756</v>
      </c>
      <c r="AL59" s="20">
        <v>4.1032179695547941E-2</v>
      </c>
      <c r="AM59" s="22">
        <v>233782556242.47882</v>
      </c>
      <c r="AN59" s="22">
        <v>233782556242.47882</v>
      </c>
      <c r="AO59" s="22">
        <v>9592607857.4259338</v>
      </c>
      <c r="AP59" s="22">
        <v>1.7152612544832173E-5</v>
      </c>
      <c r="AQ59" s="23">
        <v>61.749405161395821</v>
      </c>
      <c r="AR59" s="21"/>
      <c r="AS59">
        <v>2950</v>
      </c>
      <c r="AT59">
        <v>451</v>
      </c>
      <c r="AU59">
        <v>1555.1180000000013</v>
      </c>
      <c r="AV59">
        <v>75.728571428573701</v>
      </c>
      <c r="AW59" s="20">
        <v>4.9764430017087059E-2</v>
      </c>
      <c r="AX59" s="22">
        <v>256701934751.10709</v>
      </c>
      <c r="AY59" s="22">
        <v>256701934751.10709</v>
      </c>
      <c r="AZ59" s="22">
        <v>12774625467.172318</v>
      </c>
      <c r="BA59" s="22">
        <v>2.0249405434138765E-5</v>
      </c>
      <c r="BB59" s="23">
        <v>72.897859562899555</v>
      </c>
      <c r="BC59" s="21"/>
      <c r="BD59">
        <v>3425</v>
      </c>
      <c r="BE59">
        <v>451</v>
      </c>
      <c r="BF59">
        <v>2098.7450000000053</v>
      </c>
      <c r="BG59">
        <v>-72.400000000003018</v>
      </c>
      <c r="BH59" s="20">
        <v>5.8030937096172255E-2</v>
      </c>
      <c r="BI59" s="22">
        <v>278475344334.30383</v>
      </c>
      <c r="BJ59" s="22">
        <v>278475344334.30383</v>
      </c>
      <c r="BK59" s="22">
        <v>16160185189.898895</v>
      </c>
      <c r="BL59" s="22">
        <v>2.3030882145951882E-5</v>
      </c>
      <c r="BM59" s="23">
        <v>82.911175725426773</v>
      </c>
      <c r="BN59" s="21"/>
      <c r="BO59">
        <v>4000</v>
      </c>
      <c r="BP59">
        <v>451</v>
      </c>
      <c r="BQ59">
        <v>2736.3330000000042</v>
      </c>
      <c r="BR59">
        <v>67.628571428570339</v>
      </c>
      <c r="BS59" s="20">
        <v>6.7930581507708726E-2</v>
      </c>
      <c r="BT59" s="22">
        <v>304832629619.22632</v>
      </c>
      <c r="BU59" s="22">
        <v>304832629619.22632</v>
      </c>
      <c r="BV59" s="22">
        <v>20707457792.558037</v>
      </c>
      <c r="BW59" s="22">
        <v>2.6180893329498089E-5</v>
      </c>
      <c r="BX59" s="23">
        <v>94.251215986193117</v>
      </c>
      <c r="BY59" s="21"/>
      <c r="BZ59">
        <v>4500</v>
      </c>
      <c r="CA59">
        <v>451</v>
      </c>
      <c r="CB59">
        <v>3512.6940000000077</v>
      </c>
      <c r="CC59">
        <v>104.35714285714053</v>
      </c>
      <c r="CD59" s="20">
        <v>7.6391432876569285E-2</v>
      </c>
      <c r="CE59" s="22">
        <v>327752008127.85461</v>
      </c>
      <c r="CF59" s="22">
        <v>327752008127.85461</v>
      </c>
      <c r="CG59" s="22">
        <v>25037445529.059795</v>
      </c>
      <c r="CH59" s="22">
        <v>2.8724899096285742E-5</v>
      </c>
      <c r="CI59" s="23">
        <v>103.40963674662868</v>
      </c>
      <c r="CJ59" s="21"/>
      <c r="CK59">
        <v>5000</v>
      </c>
      <c r="CL59">
        <v>451</v>
      </c>
      <c r="CM59">
        <v>4278.8630000000103</v>
      </c>
      <c r="CN59">
        <v>118.15714285712602</v>
      </c>
      <c r="CO59" s="20">
        <v>8.4674969744580303E-2</v>
      </c>
      <c r="CP59" s="22">
        <v>350671386636.48279</v>
      </c>
      <c r="CQ59" s="22">
        <v>350671386636.48279</v>
      </c>
      <c r="CR59" s="22">
        <v>29693089053.734203</v>
      </c>
      <c r="CS59" s="22">
        <v>3.1089632930181159E-5</v>
      </c>
      <c r="CT59" s="23">
        <v>111.92267854865217</v>
      </c>
      <c r="CU59" s="21"/>
      <c r="CV59">
        <v>1000</v>
      </c>
      <c r="CW59">
        <v>451</v>
      </c>
      <c r="CX59">
        <v>61.001999999999967</v>
      </c>
      <c r="CY59">
        <v>42.900000000000212</v>
      </c>
      <c r="CZ59" s="20">
        <v>3.3208140026863509E-2</v>
      </c>
      <c r="DA59" s="22">
        <v>210863177733.85062</v>
      </c>
      <c r="DB59" s="22">
        <v>210863177733.85062</v>
      </c>
      <c r="DC59" s="22">
        <v>7002373932.6951189</v>
      </c>
      <c r="DD59" s="22">
        <v>1.4233140655989952E-5</v>
      </c>
      <c r="DE59" s="23">
        <v>51.239306361563827</v>
      </c>
      <c r="DF59" s="21"/>
      <c r="DG59" s="21"/>
    </row>
    <row r="60" spans="1:111" x14ac:dyDescent="0.35">
      <c r="A60">
        <v>1000</v>
      </c>
      <c r="B60">
        <v>461</v>
      </c>
      <c r="C60">
        <v>130.45800000000003</v>
      </c>
      <c r="D60">
        <v>29.271428571428263</v>
      </c>
      <c r="E60" s="20">
        <v>1.6343640578598263E-2</v>
      </c>
      <c r="F60" s="22">
        <v>167316358567.45697</v>
      </c>
      <c r="G60" s="22">
        <v>167316358567.45697</v>
      </c>
      <c r="H60" s="22">
        <v>2734558427.3463869</v>
      </c>
      <c r="I60" s="22">
        <v>7.315426497177994E-6</v>
      </c>
      <c r="J60" s="23">
        <v>26.335535389840778</v>
      </c>
      <c r="K60" s="21"/>
      <c r="L60">
        <v>1500</v>
      </c>
      <c r="M60">
        <v>461</v>
      </c>
      <c r="N60">
        <v>355.96500000000026</v>
      </c>
      <c r="O60">
        <v>38.442857142856774</v>
      </c>
      <c r="P60" s="20">
        <v>2.4923438223820097E-2</v>
      </c>
      <c r="Q60" s="22">
        <v>190235737076.08521</v>
      </c>
      <c r="R60" s="22">
        <v>190235737076.08521</v>
      </c>
      <c r="S60" s="22">
        <v>4741328640.9786921</v>
      </c>
      <c r="T60" s="22">
        <v>1.083083406579625E-5</v>
      </c>
      <c r="U60" s="23">
        <v>38.991002636866497</v>
      </c>
      <c r="W60">
        <v>1950</v>
      </c>
      <c r="X60">
        <v>461</v>
      </c>
      <c r="Y60">
        <v>681.22500000000127</v>
      </c>
      <c r="Z60">
        <v>41.571428571429742</v>
      </c>
      <c r="AA60" s="20">
        <v>3.2796084594979742E-2</v>
      </c>
      <c r="AB60" s="22">
        <v>210863177733.85062</v>
      </c>
      <c r="AC60" s="22">
        <v>210863177733.85062</v>
      </c>
      <c r="AD60" s="22">
        <v>6915486614.9256134</v>
      </c>
      <c r="AE60" s="22">
        <v>1.3884996291458644E-5</v>
      </c>
      <c r="AF60" s="23">
        <v>49.985986649251117</v>
      </c>
      <c r="AG60" s="21"/>
      <c r="AH60">
        <v>2450</v>
      </c>
      <c r="AI60">
        <v>461</v>
      </c>
      <c r="AJ60">
        <v>1076.6010000000015</v>
      </c>
      <c r="AK60">
        <v>63.30000000000382</v>
      </c>
      <c r="AL60" s="20">
        <v>4.1642291219847409E-2</v>
      </c>
      <c r="AM60" s="22">
        <v>233782556242.47882</v>
      </c>
      <c r="AN60" s="22">
        <v>233782556242.47882</v>
      </c>
      <c r="AO60" s="22">
        <v>9735241289.1696587</v>
      </c>
      <c r="AP60" s="22">
        <v>1.7137296350541578E-5</v>
      </c>
      <c r="AQ60" s="23">
        <v>61.694266861949686</v>
      </c>
      <c r="AR60" s="21"/>
      <c r="AS60">
        <v>2950</v>
      </c>
      <c r="AT60">
        <v>461</v>
      </c>
      <c r="AU60">
        <v>1556.8920000000012</v>
      </c>
      <c r="AV60">
        <v>76.028571428566593</v>
      </c>
      <c r="AW60" s="20">
        <v>5.0523185662866982E-2</v>
      </c>
      <c r="AX60" s="22">
        <v>256701934751.10709</v>
      </c>
      <c r="AY60" s="22">
        <v>256701934751.10709</v>
      </c>
      <c r="AZ60" s="22">
        <v>12969399509.44735</v>
      </c>
      <c r="BA60" s="22">
        <v>2.0225204212547802E-5</v>
      </c>
      <c r="BB60" s="23">
        <v>72.81073516517209</v>
      </c>
      <c r="BC60" s="21"/>
      <c r="BD60">
        <v>3425</v>
      </c>
      <c r="BE60">
        <v>461</v>
      </c>
      <c r="BF60">
        <v>2100.5770000000052</v>
      </c>
      <c r="BG60">
        <v>78.514285714280575</v>
      </c>
      <c r="BH60" s="20">
        <v>5.8932055037363922E-2</v>
      </c>
      <c r="BI60" s="22">
        <v>278475344334.30383</v>
      </c>
      <c r="BJ60" s="22">
        <v>278475344334.30383</v>
      </c>
      <c r="BK60" s="22">
        <v>16411124318.858063</v>
      </c>
      <c r="BL60" s="22">
        <v>2.2996152800011086E-5</v>
      </c>
      <c r="BM60" s="23">
        <v>82.786150080039903</v>
      </c>
      <c r="BN60" s="21"/>
      <c r="BO60">
        <v>4000</v>
      </c>
      <c r="BP60">
        <v>461</v>
      </c>
      <c r="BQ60">
        <v>2738.6190000000042</v>
      </c>
      <c r="BR60">
        <v>97.971428571431076</v>
      </c>
      <c r="BS60" s="20">
        <v>6.9002390809276726E-2</v>
      </c>
      <c r="BT60" s="22">
        <v>304832629619.22632</v>
      </c>
      <c r="BU60" s="22">
        <v>304832629619.22632</v>
      </c>
      <c r="BV60" s="22">
        <v>21034180240.405357</v>
      </c>
      <c r="BW60" s="22">
        <v>2.6130880603717664E-5</v>
      </c>
      <c r="BX60" s="23">
        <v>94.071170173383592</v>
      </c>
      <c r="BY60" s="21"/>
      <c r="BZ60">
        <v>4500</v>
      </c>
      <c r="CA60">
        <v>461</v>
      </c>
      <c r="CB60">
        <v>3514.9870000000078</v>
      </c>
      <c r="CC60">
        <v>98.271428571433717</v>
      </c>
      <c r="CD60" s="20">
        <v>7.7607947776380873E-2</v>
      </c>
      <c r="CE60" s="22">
        <v>327752008127.85461</v>
      </c>
      <c r="CF60" s="22">
        <v>327752008127.85461</v>
      </c>
      <c r="CG60" s="22">
        <v>25436160730.390499</v>
      </c>
      <c r="CH60" s="22">
        <v>2.8659615782522505E-5</v>
      </c>
      <c r="CI60" s="23">
        <v>103.17461681708102</v>
      </c>
      <c r="CJ60" s="21"/>
      <c r="CK60">
        <v>5000</v>
      </c>
      <c r="CL60">
        <v>461</v>
      </c>
      <c r="CM60">
        <v>4281.6100000000106</v>
      </c>
      <c r="CN60">
        <v>117.7285714285842</v>
      </c>
      <c r="CO60" s="20">
        <v>8.6031109382919538E-2</v>
      </c>
      <c r="CP60" s="22">
        <v>350671386636.48279</v>
      </c>
      <c r="CQ60" s="22">
        <v>350671386636.48279</v>
      </c>
      <c r="CR60" s="22">
        <v>30168648421.183319</v>
      </c>
      <c r="CS60" s="22">
        <v>3.1007571115875156E-5</v>
      </c>
      <c r="CT60" s="23">
        <v>111.62725601715056</v>
      </c>
      <c r="CU60" s="21"/>
      <c r="CV60">
        <v>1000</v>
      </c>
      <c r="CW60">
        <v>461</v>
      </c>
      <c r="CX60">
        <v>62.002999999999972</v>
      </c>
      <c r="CY60">
        <v>42.917142857142721</v>
      </c>
      <c r="CZ60" s="20">
        <v>3.3688279327422417E-2</v>
      </c>
      <c r="DA60" s="22">
        <v>210863177733.85062</v>
      </c>
      <c r="DB60" s="22">
        <v>210863177733.85062</v>
      </c>
      <c r="DC60" s="22">
        <v>7103617631.3658791</v>
      </c>
      <c r="DD60" s="22">
        <v>1.4223968265019971E-5</v>
      </c>
      <c r="DE60" s="23">
        <v>51.206285754071892</v>
      </c>
      <c r="DF60" s="21"/>
      <c r="DG60" s="21"/>
    </row>
    <row r="61" spans="1:111" x14ac:dyDescent="0.35">
      <c r="A61">
        <v>1000</v>
      </c>
      <c r="B61">
        <v>471</v>
      </c>
      <c r="C61">
        <v>131.06800000000004</v>
      </c>
      <c r="D61">
        <v>26.142857142857729</v>
      </c>
      <c r="E61" s="20">
        <v>1.6553374682777525E-2</v>
      </c>
      <c r="F61" s="22">
        <v>167316358567.45697</v>
      </c>
      <c r="G61" s="22">
        <v>167316358567.45697</v>
      </c>
      <c r="H61" s="22">
        <v>2769650373.9250684</v>
      </c>
      <c r="I61" s="22">
        <v>7.3137461074198764E-6</v>
      </c>
      <c r="J61" s="23">
        <v>26.329485986711553</v>
      </c>
      <c r="K61" s="21"/>
      <c r="L61">
        <v>1500</v>
      </c>
      <c r="M61">
        <v>471</v>
      </c>
      <c r="N61">
        <v>356.81600000000026</v>
      </c>
      <c r="O61">
        <v>36.47142857142854</v>
      </c>
      <c r="P61" s="20">
        <v>2.5259506356264921E-2</v>
      </c>
      <c r="Q61" s="22">
        <v>190235737076.08521</v>
      </c>
      <c r="R61" s="22">
        <v>190235737076.08521</v>
      </c>
      <c r="S61" s="22">
        <v>4805260809.8621168</v>
      </c>
      <c r="T61" s="22">
        <v>1.0826361099509314E-5</v>
      </c>
      <c r="U61" s="23">
        <v>38.974899958233529</v>
      </c>
      <c r="W61">
        <v>1950</v>
      </c>
      <c r="X61">
        <v>471</v>
      </c>
      <c r="Y61">
        <v>682.10300000000132</v>
      </c>
      <c r="Z61">
        <v>37.628571428573267</v>
      </c>
      <c r="AA61" s="20">
        <v>3.3254888504461101E-2</v>
      </c>
      <c r="AB61" s="22">
        <v>210863177733.85062</v>
      </c>
      <c r="AC61" s="22">
        <v>210863177733.85062</v>
      </c>
      <c r="AD61" s="22">
        <v>7012231465.2355671</v>
      </c>
      <c r="AE61" s="22">
        <v>1.3876440895008086E-5</v>
      </c>
      <c r="AF61" s="23">
        <v>49.95518722202911</v>
      </c>
      <c r="AG61" s="21"/>
      <c r="AH61">
        <v>2450</v>
      </c>
      <c r="AI61">
        <v>471</v>
      </c>
      <c r="AJ61">
        <v>1077.9760000000015</v>
      </c>
      <c r="AK61">
        <v>58.928571428571438</v>
      </c>
      <c r="AL61" s="20">
        <v>4.2244501146148646E-2</v>
      </c>
      <c r="AM61" s="22">
        <v>233782556242.47882</v>
      </c>
      <c r="AN61" s="22">
        <v>233782556242.47882</v>
      </c>
      <c r="AO61" s="22">
        <v>9876027465.1349564</v>
      </c>
      <c r="AP61" s="22">
        <v>1.7122205317459069E-5</v>
      </c>
      <c r="AQ61" s="23">
        <v>61.639939142852647</v>
      </c>
      <c r="AR61" s="21"/>
      <c r="AS61">
        <v>2950</v>
      </c>
      <c r="AT61">
        <v>471</v>
      </c>
      <c r="AU61">
        <v>1558.6340000000012</v>
      </c>
      <c r="AV61">
        <v>74.657142857141224</v>
      </c>
      <c r="AW61" s="20">
        <v>5.1273070316146203E-2</v>
      </c>
      <c r="AX61" s="22">
        <v>256701934751.10709</v>
      </c>
      <c r="AY61" s="22">
        <v>256701934751.10709</v>
      </c>
      <c r="AZ61" s="22">
        <v>13161896350.784288</v>
      </c>
      <c r="BA61" s="22">
        <v>2.0201342710485213E-5</v>
      </c>
      <c r="BB61" s="23">
        <v>72.724833757746765</v>
      </c>
      <c r="BC61" s="21"/>
      <c r="BD61">
        <v>3425</v>
      </c>
      <c r="BE61">
        <v>471</v>
      </c>
      <c r="BF61">
        <v>2102.3240000000051</v>
      </c>
      <c r="BG61">
        <v>74.871428571421859</v>
      </c>
      <c r="BH61" s="20">
        <v>5.9823457861051761E-2</v>
      </c>
      <c r="BI61" s="22">
        <v>278475344334.30383</v>
      </c>
      <c r="BJ61" s="22">
        <v>278475344334.30383</v>
      </c>
      <c r="BK61" s="22">
        <v>16659358027.125105</v>
      </c>
      <c r="BL61" s="22">
        <v>2.2961900776284386E-5</v>
      </c>
      <c r="BM61" s="23">
        <v>82.662842794623785</v>
      </c>
      <c r="BN61" s="21"/>
      <c r="BO61">
        <v>4000</v>
      </c>
      <c r="BP61">
        <v>471</v>
      </c>
      <c r="BQ61">
        <v>2740.7110000000043</v>
      </c>
      <c r="BR61">
        <v>89.657142857147065</v>
      </c>
      <c r="BS61" s="20">
        <v>7.0063495289796385E-2</v>
      </c>
      <c r="BT61" s="22">
        <v>304832629619.22632</v>
      </c>
      <c r="BU61" s="22">
        <v>304832629619.22632</v>
      </c>
      <c r="BV61" s="22">
        <v>21357639509.502911</v>
      </c>
      <c r="BW61" s="22">
        <v>2.6081555253735328E-5</v>
      </c>
      <c r="BX61" s="23">
        <v>93.893598913447178</v>
      </c>
      <c r="BY61" s="21"/>
      <c r="BZ61">
        <v>4500</v>
      </c>
      <c r="CA61">
        <v>471</v>
      </c>
      <c r="CB61">
        <v>3517.2890000000079</v>
      </c>
      <c r="CC61">
        <v>98.657142857148628</v>
      </c>
      <c r="CD61" s="20">
        <v>7.8812882386685323E-2</v>
      </c>
      <c r="CE61" s="22">
        <v>327752008127.85461</v>
      </c>
      <c r="CF61" s="22">
        <v>327752008127.85461</v>
      </c>
      <c r="CG61" s="22">
        <v>25831080468.58054</v>
      </c>
      <c r="CH61" s="22">
        <v>2.8595245775062513E-5</v>
      </c>
      <c r="CI61" s="23">
        <v>102.94288479022505</v>
      </c>
      <c r="CJ61" s="21"/>
      <c r="CK61">
        <v>5000</v>
      </c>
      <c r="CL61">
        <v>471</v>
      </c>
      <c r="CM61">
        <v>4284.3320000000103</v>
      </c>
      <c r="CN61">
        <v>116.65714285713226</v>
      </c>
      <c r="CO61" s="20">
        <v>8.7374754749166686E-2</v>
      </c>
      <c r="CP61" s="22">
        <v>350671386636.48279</v>
      </c>
      <c r="CQ61" s="22">
        <v>350671386636.48279</v>
      </c>
      <c r="CR61" s="22">
        <v>30639826404.912891</v>
      </c>
      <c r="CS61" s="22">
        <v>3.092669147194779E-5</v>
      </c>
      <c r="CT61" s="23">
        <v>111.33608929901204</v>
      </c>
      <c r="CU61" s="21"/>
      <c r="CV61">
        <v>1000</v>
      </c>
      <c r="CW61">
        <v>471</v>
      </c>
      <c r="CX61">
        <v>63.004399999999968</v>
      </c>
      <c r="CY61">
        <v>54.557142857142999</v>
      </c>
      <c r="CZ61" s="20">
        <v>3.4161516533063263E-2</v>
      </c>
      <c r="DA61" s="22">
        <v>210863177733.85062</v>
      </c>
      <c r="DB61" s="22">
        <v>210863177733.85062</v>
      </c>
      <c r="DC61" s="22">
        <v>7203405932.369195</v>
      </c>
      <c r="DD61" s="22">
        <v>1.4214939289990625E-5</v>
      </c>
      <c r="DE61" s="23">
        <v>51.173781443966249</v>
      </c>
      <c r="DF61" s="21"/>
      <c r="DG61" s="21"/>
    </row>
    <row r="62" spans="1:111" x14ac:dyDescent="0.35">
      <c r="A62">
        <v>1000</v>
      </c>
      <c r="B62">
        <v>481</v>
      </c>
      <c r="C62">
        <v>131.71200000000005</v>
      </c>
      <c r="D62">
        <v>27.600000000000232</v>
      </c>
      <c r="E62" s="20">
        <v>1.6759175820788393E-2</v>
      </c>
      <c r="F62" s="22">
        <v>167316358567.45697</v>
      </c>
      <c r="G62" s="22">
        <v>167316358567.45697</v>
      </c>
      <c r="H62" s="22">
        <v>2804084270.9260859</v>
      </c>
      <c r="I62" s="22">
        <v>7.3120979788285752E-6</v>
      </c>
      <c r="J62" s="23">
        <v>26.323552723782871</v>
      </c>
      <c r="K62" s="21"/>
      <c r="L62">
        <v>1500</v>
      </c>
      <c r="M62">
        <v>481</v>
      </c>
      <c r="N62">
        <v>357.72800000000024</v>
      </c>
      <c r="O62">
        <v>39.08571428571333</v>
      </c>
      <c r="P62" s="20">
        <v>2.5590103546854762E-2</v>
      </c>
      <c r="Q62" s="22">
        <v>190235737076.08521</v>
      </c>
      <c r="R62" s="22">
        <v>190235737076.08521</v>
      </c>
      <c r="S62" s="22">
        <v>4868152210.0892582</v>
      </c>
      <c r="T62" s="22">
        <v>1.0821964553162012E-5</v>
      </c>
      <c r="U62" s="23">
        <v>38.959072391383245</v>
      </c>
      <c r="W62">
        <v>1950</v>
      </c>
      <c r="X62">
        <v>481</v>
      </c>
      <c r="Y62">
        <v>683.22000000000128</v>
      </c>
      <c r="Z62">
        <v>47.871428571426939</v>
      </c>
      <c r="AA62" s="20">
        <v>3.3707062794051806E-2</v>
      </c>
      <c r="AB62" s="22">
        <v>210863177733.85062</v>
      </c>
      <c r="AC62" s="22">
        <v>210863177733.85062</v>
      </c>
      <c r="AD62" s="22">
        <v>7107578372.8282099</v>
      </c>
      <c r="AE62" s="22">
        <v>1.3868019431566065E-5</v>
      </c>
      <c r="AF62" s="23">
        <v>49.924869953637838</v>
      </c>
      <c r="AG62" s="21"/>
      <c r="AH62">
        <v>2450</v>
      </c>
      <c r="AI62">
        <v>481</v>
      </c>
      <c r="AJ62">
        <v>1079.5750000000014</v>
      </c>
      <c r="AK62">
        <v>68.52857142856854</v>
      </c>
      <c r="AL62" s="20">
        <v>4.2838993874086788E-2</v>
      </c>
      <c r="AM62" s="22">
        <v>233782556242.47882</v>
      </c>
      <c r="AN62" s="22">
        <v>233782556242.47882</v>
      </c>
      <c r="AO62" s="22">
        <v>10015009494.739901</v>
      </c>
      <c r="AP62" s="22">
        <v>1.710733371976428E-5</v>
      </c>
      <c r="AQ62" s="23">
        <v>61.586401391151405</v>
      </c>
      <c r="AR62" s="21"/>
      <c r="AS62">
        <v>2950</v>
      </c>
      <c r="AT62">
        <v>481</v>
      </c>
      <c r="AU62">
        <v>1560.4580000000012</v>
      </c>
      <c r="AV62">
        <v>78.171428571431534</v>
      </c>
      <c r="AW62" s="20">
        <v>5.2014295853200075E-2</v>
      </c>
      <c r="AX62" s="22">
        <v>256701934751.10709</v>
      </c>
      <c r="AY62" s="22">
        <v>256701934751.10709</v>
      </c>
      <c r="AZ62" s="22">
        <v>13352170380.232946</v>
      </c>
      <c r="BA62" s="22">
        <v>2.0177812010716428E-5</v>
      </c>
      <c r="BB62" s="23">
        <v>72.640123238579136</v>
      </c>
      <c r="BC62" s="21"/>
      <c r="BD62">
        <v>3425</v>
      </c>
      <c r="BE62">
        <v>481</v>
      </c>
      <c r="BF62">
        <v>2104.0920000000051</v>
      </c>
      <c r="BG62">
        <v>75.771428571429823</v>
      </c>
      <c r="BH62" s="20">
        <v>6.0705382122728344E-2</v>
      </c>
      <c r="BI62" s="22">
        <v>278475344334.30383</v>
      </c>
      <c r="BJ62" s="22">
        <v>278475344334.30383</v>
      </c>
      <c r="BK62" s="22">
        <v>16904952189.572268</v>
      </c>
      <c r="BL62" s="22">
        <v>2.2928113230047041E-5</v>
      </c>
      <c r="BM62" s="23">
        <v>82.541207628169346</v>
      </c>
      <c r="BN62" s="21"/>
      <c r="BO62">
        <v>4000</v>
      </c>
      <c r="BP62">
        <v>481</v>
      </c>
      <c r="BQ62">
        <v>2742.8920000000044</v>
      </c>
      <c r="BR62">
        <v>93.471428571430295</v>
      </c>
      <c r="BS62" s="20">
        <v>7.1114159784323977E-2</v>
      </c>
      <c r="BT62" s="22">
        <v>304832629619.22632</v>
      </c>
      <c r="BU62" s="22">
        <v>304832629619.22632</v>
      </c>
      <c r="BV62" s="22">
        <v>21677916330.217312</v>
      </c>
      <c r="BW62" s="22">
        <v>2.6032898339820515E-5</v>
      </c>
      <c r="BX62" s="23">
        <v>93.718434023353851</v>
      </c>
      <c r="BY62" s="21"/>
      <c r="BZ62">
        <v>4500</v>
      </c>
      <c r="CA62">
        <v>481</v>
      </c>
      <c r="CB62">
        <v>3519.6980000000081</v>
      </c>
      <c r="CC62">
        <v>103.24285714286167</v>
      </c>
      <c r="CD62" s="20">
        <v>8.0006525086361094E-2</v>
      </c>
      <c r="CE62" s="22">
        <v>327752008127.85461</v>
      </c>
      <c r="CF62" s="22">
        <v>327752008127.85461</v>
      </c>
      <c r="CG62" s="22">
        <v>26222299260.386425</v>
      </c>
      <c r="CH62" s="22">
        <v>2.8531763471458124E-5</v>
      </c>
      <c r="CI62" s="23">
        <v>102.71434849724925</v>
      </c>
      <c r="CJ62" s="21"/>
      <c r="CK62">
        <v>5000</v>
      </c>
      <c r="CL62">
        <v>481</v>
      </c>
      <c r="CM62">
        <v>4287.1280000000106</v>
      </c>
      <c r="CN62">
        <v>119.82857142858329</v>
      </c>
      <c r="CO62" s="20">
        <v>8.8706217270940121E-2</v>
      </c>
      <c r="CP62" s="22">
        <v>350671386636.48279</v>
      </c>
      <c r="CQ62" s="22">
        <v>350671386636.48279</v>
      </c>
      <c r="CR62" s="22">
        <v>31106732213.677689</v>
      </c>
      <c r="CS62" s="22">
        <v>3.0846960300623406E-5</v>
      </c>
      <c r="CT62" s="23">
        <v>111.04905708224426</v>
      </c>
      <c r="CU62" s="21"/>
      <c r="CV62">
        <v>1000</v>
      </c>
      <c r="CW62">
        <v>481</v>
      </c>
      <c r="CX62">
        <v>64.277399999999972</v>
      </c>
      <c r="CY62">
        <v>54.719999999999764</v>
      </c>
      <c r="CZ62" s="20">
        <v>3.4628009719575338E-2</v>
      </c>
      <c r="DA62" s="22">
        <v>210863177733.85062</v>
      </c>
      <c r="DB62" s="22">
        <v>210863177733.85062</v>
      </c>
      <c r="DC62" s="22">
        <v>7301772168.0683212</v>
      </c>
      <c r="DD62" s="22">
        <v>1.4206050197074659E-5</v>
      </c>
      <c r="DE62" s="23">
        <v>51.141780709468776</v>
      </c>
      <c r="DF62" s="21"/>
      <c r="DG62" s="21"/>
    </row>
    <row r="63" spans="1:111" x14ac:dyDescent="0.35">
      <c r="A63">
        <v>1000</v>
      </c>
      <c r="B63">
        <v>491</v>
      </c>
      <c r="C63">
        <v>132.33500000000004</v>
      </c>
      <c r="D63">
        <v>26.699999999999594</v>
      </c>
      <c r="E63" s="20">
        <v>1.6961133280553181E-2</v>
      </c>
      <c r="F63" s="22">
        <v>167316358567.45697</v>
      </c>
      <c r="G63" s="22">
        <v>167316358567.45697</v>
      </c>
      <c r="H63" s="22">
        <v>2837875057.6794639</v>
      </c>
      <c r="I63" s="22">
        <v>7.3104813537385621E-6</v>
      </c>
      <c r="J63" s="23">
        <v>26.317732873458823</v>
      </c>
      <c r="K63" s="21"/>
      <c r="L63">
        <v>1500</v>
      </c>
      <c r="M63">
        <v>491</v>
      </c>
      <c r="N63">
        <v>358.48700000000025</v>
      </c>
      <c r="O63">
        <v>32.528571428572057</v>
      </c>
      <c r="P63" s="20">
        <v>2.5915352652510947E-2</v>
      </c>
      <c r="Q63" s="22">
        <v>190235737076.08521</v>
      </c>
      <c r="R63" s="22">
        <v>190235737076.08521</v>
      </c>
      <c r="S63" s="22">
        <v>4930026213.4370995</v>
      </c>
      <c r="T63" s="22">
        <v>1.0817642613203969E-5</v>
      </c>
      <c r="U63" s="23">
        <v>38.94351340753429</v>
      </c>
      <c r="W63">
        <v>1950</v>
      </c>
      <c r="X63">
        <v>491</v>
      </c>
      <c r="Y63">
        <v>684.41900000000123</v>
      </c>
      <c r="Z63">
        <v>51.385714285712382</v>
      </c>
      <c r="AA63" s="20">
        <v>3.4152757438391461E-2</v>
      </c>
      <c r="AB63" s="22">
        <v>210863177733.85062</v>
      </c>
      <c r="AC63" s="22">
        <v>210863177733.85062</v>
      </c>
      <c r="AD63" s="22">
        <v>7201558961.8326273</v>
      </c>
      <c r="AE63" s="22">
        <v>1.3859728644610069E-5</v>
      </c>
      <c r="AF63" s="23">
        <v>49.89502312059625</v>
      </c>
      <c r="AG63" s="21"/>
      <c r="AH63">
        <v>2450</v>
      </c>
      <c r="AI63">
        <v>491</v>
      </c>
      <c r="AJ63">
        <v>1081.0320000000015</v>
      </c>
      <c r="AK63">
        <v>62.442857142861747</v>
      </c>
      <c r="AL63" s="20">
        <v>4.3425947329263234E-2</v>
      </c>
      <c r="AM63" s="22">
        <v>233782556242.47882</v>
      </c>
      <c r="AN63" s="22">
        <v>233782556242.47882</v>
      </c>
      <c r="AO63" s="22">
        <v>10152228973.886404</v>
      </c>
      <c r="AP63" s="22">
        <v>1.7092676044141205E-5</v>
      </c>
      <c r="AQ63" s="23">
        <v>61.533633758908337</v>
      </c>
      <c r="AR63" s="21"/>
      <c r="AS63">
        <v>2950</v>
      </c>
      <c r="AT63">
        <v>491</v>
      </c>
      <c r="AU63">
        <v>1562.2260000000012</v>
      </c>
      <c r="AV63">
        <v>75.771428571429823</v>
      </c>
      <c r="AW63" s="20">
        <v>5.2747066408046953E-2</v>
      </c>
      <c r="AX63" s="22">
        <v>256701934751.10709</v>
      </c>
      <c r="AY63" s="22">
        <v>256701934751.10709</v>
      </c>
      <c r="AZ63" s="22">
        <v>13540273999.390781</v>
      </c>
      <c r="BA63" s="22">
        <v>2.0154603541187287E-5</v>
      </c>
      <c r="BB63" s="23">
        <v>72.556572748274235</v>
      </c>
      <c r="BC63" s="21"/>
      <c r="BD63">
        <v>3425</v>
      </c>
      <c r="BE63">
        <v>491</v>
      </c>
      <c r="BF63">
        <v>2105.6990000000051</v>
      </c>
      <c r="BG63">
        <v>68.87142857142733</v>
      </c>
      <c r="BH63" s="20">
        <v>6.1578055449889715E-2</v>
      </c>
      <c r="BI63" s="22">
        <v>278475344334.30383</v>
      </c>
      <c r="BJ63" s="22">
        <v>278475344334.30383</v>
      </c>
      <c r="BK63" s="22">
        <v>17147970194.844893</v>
      </c>
      <c r="BL63" s="22">
        <v>2.2894777830668064E-5</v>
      </c>
      <c r="BM63" s="23">
        <v>82.421200190405031</v>
      </c>
      <c r="BN63" s="21"/>
      <c r="BO63">
        <v>4000</v>
      </c>
      <c r="BP63">
        <v>491</v>
      </c>
      <c r="BQ63">
        <v>2745.0560000000046</v>
      </c>
      <c r="BR63">
        <v>92.742857142866342</v>
      </c>
      <c r="BS63" s="20">
        <v>7.2154638790768652E-2</v>
      </c>
      <c r="BT63" s="22">
        <v>304832629619.22632</v>
      </c>
      <c r="BU63" s="22">
        <v>304832629619.22632</v>
      </c>
      <c r="BV63" s="22">
        <v>21995088281.815441</v>
      </c>
      <c r="BW63" s="22">
        <v>2.5984891706289988E-5</v>
      </c>
      <c r="BX63" s="23">
        <v>93.545610142643952</v>
      </c>
      <c r="BY63" s="21"/>
      <c r="BZ63">
        <v>4500</v>
      </c>
      <c r="CA63">
        <v>491</v>
      </c>
      <c r="CB63">
        <v>3522.1640000000079</v>
      </c>
      <c r="CC63">
        <v>105.68571428570976</v>
      </c>
      <c r="CD63" s="20">
        <v>8.1189152715973364E-2</v>
      </c>
      <c r="CE63" s="22">
        <v>327752008127.85461</v>
      </c>
      <c r="CF63" s="22">
        <v>327752008127.85461</v>
      </c>
      <c r="CG63" s="22">
        <v>26609907840.859333</v>
      </c>
      <c r="CH63" s="22">
        <v>2.8469144355278492E-5</v>
      </c>
      <c r="CI63" s="23">
        <v>102.48891967900256</v>
      </c>
      <c r="CJ63" s="21"/>
      <c r="CK63">
        <v>5000</v>
      </c>
      <c r="CL63">
        <v>491</v>
      </c>
      <c r="CM63">
        <v>4289.8240000000105</v>
      </c>
      <c r="CN63">
        <v>115.54285714285342</v>
      </c>
      <c r="CO63" s="20">
        <v>9.002579565741399E-2</v>
      </c>
      <c r="CP63" s="22">
        <v>350671386636.48279</v>
      </c>
      <c r="CQ63" s="22">
        <v>350671386636.48279</v>
      </c>
      <c r="CR63" s="22">
        <v>31569470596.238014</v>
      </c>
      <c r="CS63" s="22">
        <v>3.0768345363489212E-5</v>
      </c>
      <c r="CT63" s="23">
        <v>110.76604330856117</v>
      </c>
      <c r="CU63" s="21"/>
      <c r="CV63">
        <v>1000</v>
      </c>
      <c r="CW63">
        <v>491</v>
      </c>
      <c r="CX63">
        <v>65.554199999999966</v>
      </c>
      <c r="CY63">
        <v>64.688571428571407</v>
      </c>
      <c r="CZ63" s="20">
        <v>3.508791165011424E-2</v>
      </c>
      <c r="DA63" s="22">
        <v>210863177733.85062</v>
      </c>
      <c r="DB63" s="22">
        <v>210863177733.85062</v>
      </c>
      <c r="DC63" s="22">
        <v>7398748550.5876865</v>
      </c>
      <c r="DD63" s="22">
        <v>1.4197297577560929E-5</v>
      </c>
      <c r="DE63" s="23">
        <v>51.11027127921934</v>
      </c>
      <c r="DF63" s="21"/>
      <c r="DG63" s="21"/>
    </row>
    <row r="64" spans="1:111" x14ac:dyDescent="0.35">
      <c r="A64">
        <v>1000</v>
      </c>
      <c r="B64">
        <v>501</v>
      </c>
      <c r="C64">
        <v>132.93700000000004</v>
      </c>
      <c r="D64">
        <v>25.800000000000168</v>
      </c>
      <c r="E64" s="20">
        <v>1.7159333748719009E-2</v>
      </c>
      <c r="F64" s="22">
        <v>167316358567.45697</v>
      </c>
      <c r="G64" s="22">
        <v>167316358567.45697</v>
      </c>
      <c r="H64" s="22">
        <v>2871037238.2793355</v>
      </c>
      <c r="I64" s="22">
        <v>7.3088954974030247E-6</v>
      </c>
      <c r="J64" s="23">
        <v>26.31202379065089</v>
      </c>
      <c r="K64" s="21"/>
      <c r="L64">
        <v>1500</v>
      </c>
      <c r="M64">
        <v>501</v>
      </c>
      <c r="N64">
        <v>359.33800000000025</v>
      </c>
      <c r="O64">
        <v>36.47142857142854</v>
      </c>
      <c r="P64" s="20">
        <v>2.6235372683061652E-2</v>
      </c>
      <c r="Q64" s="22">
        <v>190235737076.08521</v>
      </c>
      <c r="R64" s="22">
        <v>190235737076.08521</v>
      </c>
      <c r="S64" s="22">
        <v>4990905459.8280249</v>
      </c>
      <c r="T64" s="22">
        <v>1.0813393525632899E-5</v>
      </c>
      <c r="U64" s="23">
        <v>38.928216692278433</v>
      </c>
      <c r="W64">
        <v>1950</v>
      </c>
      <c r="X64">
        <v>501</v>
      </c>
      <c r="Y64">
        <v>685.55800000000124</v>
      </c>
      <c r="Z64">
        <v>48.81428571428615</v>
      </c>
      <c r="AA64" s="20">
        <v>3.4592117455426105E-2</v>
      </c>
      <c r="AB64" s="22">
        <v>210863177733.85062</v>
      </c>
      <c r="AC64" s="22">
        <v>210863177733.85062</v>
      </c>
      <c r="AD64" s="22">
        <v>7294203811.1937513</v>
      </c>
      <c r="AE64" s="22">
        <v>1.3851565391029491E-5</v>
      </c>
      <c r="AF64" s="23">
        <v>49.865635407706165</v>
      </c>
      <c r="AG64" s="21"/>
      <c r="AH64">
        <v>2450</v>
      </c>
      <c r="AI64">
        <v>501</v>
      </c>
      <c r="AJ64">
        <v>1082.5150000000015</v>
      </c>
      <c r="AK64">
        <v>63.557142857140605</v>
      </c>
      <c r="AL64" s="20">
        <v>4.4005533265232641E-2</v>
      </c>
      <c r="AM64" s="22">
        <v>233782556242.47882</v>
      </c>
      <c r="AN64" s="22">
        <v>233782556242.47882</v>
      </c>
      <c r="AO64" s="22">
        <v>10287726055.559523</v>
      </c>
      <c r="AP64" s="22">
        <v>1.7078226979456353E-5</v>
      </c>
      <c r="AQ64" s="23">
        <v>61.48161712604287</v>
      </c>
      <c r="AR64" s="21"/>
      <c r="AS64">
        <v>2950</v>
      </c>
      <c r="AT64">
        <v>501</v>
      </c>
      <c r="AU64">
        <v>1563.9290000000012</v>
      </c>
      <c r="AV64">
        <v>72.9857142857132</v>
      </c>
      <c r="AW64" s="20">
        <v>5.3471578748608986E-2</v>
      </c>
      <c r="AX64" s="22">
        <v>256701934751.10709</v>
      </c>
      <c r="AY64" s="22">
        <v>256701934751.10709</v>
      </c>
      <c r="AZ64" s="22">
        <v>13726257718.964108</v>
      </c>
      <c r="BA64" s="22">
        <v>2.0131709057520835E-5</v>
      </c>
      <c r="BB64" s="23">
        <v>72.474152607075013</v>
      </c>
      <c r="BC64" s="21"/>
      <c r="BD64">
        <v>3425</v>
      </c>
      <c r="BE64">
        <v>501</v>
      </c>
      <c r="BF64">
        <v>2107.3700000000049</v>
      </c>
      <c r="BG64">
        <v>71.614285714278083</v>
      </c>
      <c r="BH64" s="20">
        <v>6.2441696990069351E-2</v>
      </c>
      <c r="BI64" s="22">
        <v>278475344334.30383</v>
      </c>
      <c r="BJ64" s="22">
        <v>278475344334.30383</v>
      </c>
      <c r="BK64" s="22">
        <v>17388473070.127827</v>
      </c>
      <c r="BL64" s="22">
        <v>2.2861882734630397E-5</v>
      </c>
      <c r="BM64" s="23">
        <v>82.302777844669436</v>
      </c>
      <c r="BN64" s="21"/>
      <c r="BO64">
        <v>4000</v>
      </c>
      <c r="BP64">
        <v>501</v>
      </c>
      <c r="BQ64">
        <v>2747.2820000000047</v>
      </c>
      <c r="BR64">
        <v>95.400000000004837</v>
      </c>
      <c r="BS64" s="20">
        <v>7.3185177006324903E-2</v>
      </c>
      <c r="BT64" s="22">
        <v>304832629619.22632</v>
      </c>
      <c r="BU64" s="22">
        <v>304832629619.22632</v>
      </c>
      <c r="BV64" s="22">
        <v>22309229955.986557</v>
      </c>
      <c r="BW64" s="22">
        <v>2.59375179388728E-5</v>
      </c>
      <c r="BX64" s="23">
        <v>93.375064579942077</v>
      </c>
      <c r="BY64" s="21"/>
      <c r="BZ64">
        <v>4500</v>
      </c>
      <c r="CA64">
        <v>501</v>
      </c>
      <c r="CB64">
        <v>3524.6470000000081</v>
      </c>
      <c r="CC64">
        <v>106.4142857142932</v>
      </c>
      <c r="CD64" s="20">
        <v>8.2361031192021261E-2</v>
      </c>
      <c r="CE64" s="22">
        <v>327752008127.85461</v>
      </c>
      <c r="CF64" s="22">
        <v>327752008127.85461</v>
      </c>
      <c r="CG64" s="22">
        <v>26993993364.66584</v>
      </c>
      <c r="CH64" s="22">
        <v>2.8407364935456648E-5</v>
      </c>
      <c r="CI64" s="23">
        <v>102.26651376764393</v>
      </c>
      <c r="CJ64" s="21"/>
      <c r="CK64">
        <v>5000</v>
      </c>
      <c r="CL64">
        <v>501</v>
      </c>
      <c r="CM64">
        <v>4292.5930000000108</v>
      </c>
      <c r="CN64">
        <v>118.67142857143855</v>
      </c>
      <c r="CO64" s="20">
        <v>9.1333776592024921E-2</v>
      </c>
      <c r="CP64" s="22">
        <v>350671386636.48279</v>
      </c>
      <c r="CQ64" s="22">
        <v>350671386636.48279</v>
      </c>
      <c r="CR64" s="22">
        <v>32028142084.272114</v>
      </c>
      <c r="CS64" s="22">
        <v>3.0690815798057037E-5</v>
      </c>
      <c r="CT64" s="23">
        <v>110.48693687300533</v>
      </c>
      <c r="CU64" s="21"/>
      <c r="CV64">
        <v>1000</v>
      </c>
      <c r="CW64">
        <v>501</v>
      </c>
      <c r="CX64">
        <v>67.063599999999965</v>
      </c>
      <c r="CY64">
        <v>60.720000000000397</v>
      </c>
      <c r="CZ64" s="20">
        <v>3.5541370012010659E-2</v>
      </c>
      <c r="DA64" s="22">
        <v>210863177733.85062</v>
      </c>
      <c r="DB64" s="22">
        <v>210863177733.85062</v>
      </c>
      <c r="DC64" s="22">
        <v>7494366221.7471523</v>
      </c>
      <c r="DD64" s="22">
        <v>1.4188678142061799E-5</v>
      </c>
      <c r="DE64" s="23">
        <v>51.079241311422479</v>
      </c>
      <c r="DF64" s="21"/>
      <c r="DG64" s="21"/>
    </row>
    <row r="65" spans="1:111" x14ac:dyDescent="0.35">
      <c r="A65">
        <v>1000</v>
      </c>
      <c r="B65">
        <v>511</v>
      </c>
      <c r="C65">
        <v>133.56500000000005</v>
      </c>
      <c r="D65">
        <v>26.914285714286333</v>
      </c>
      <c r="E65" s="20">
        <v>1.7353861408329112E-2</v>
      </c>
      <c r="F65" s="22">
        <v>167316358567.45697</v>
      </c>
      <c r="G65" s="22">
        <v>167316358567.45697</v>
      </c>
      <c r="H65" s="22">
        <v>2903584897.9259477</v>
      </c>
      <c r="I65" s="22">
        <v>7.3073396971044195E-6</v>
      </c>
      <c r="J65" s="23">
        <v>26.306422909575911</v>
      </c>
      <c r="K65" s="21"/>
      <c r="L65">
        <v>1500</v>
      </c>
      <c r="M65">
        <v>511</v>
      </c>
      <c r="N65">
        <v>360.13600000000025</v>
      </c>
      <c r="O65">
        <v>34.200000000000081</v>
      </c>
      <c r="P65" s="20">
        <v>2.6550278960067834E-2</v>
      </c>
      <c r="Q65" s="22">
        <v>190235737076.08521</v>
      </c>
      <c r="R65" s="22">
        <v>190235737076.08521</v>
      </c>
      <c r="S65" s="22">
        <v>5050811887.5441818</v>
      </c>
      <c r="T65" s="22">
        <v>1.080921559344587E-5</v>
      </c>
      <c r="U65" s="23">
        <v>38.913176136405127</v>
      </c>
      <c r="W65">
        <v>1950</v>
      </c>
      <c r="X65">
        <v>511</v>
      </c>
      <c r="Y65">
        <v>686.74500000000126</v>
      </c>
      <c r="Z65">
        <v>50.871428571429078</v>
      </c>
      <c r="AA65" s="20">
        <v>3.5025283123647236E-2</v>
      </c>
      <c r="AB65" s="22">
        <v>210863177733.85062</v>
      </c>
      <c r="AC65" s="22">
        <v>210863177733.85062</v>
      </c>
      <c r="AD65" s="22">
        <v>7385542500.4800653</v>
      </c>
      <c r="AE65" s="22">
        <v>1.3843526635961652E-5</v>
      </c>
      <c r="AF65" s="23">
        <v>49.83669588946195</v>
      </c>
      <c r="AG65" s="21"/>
      <c r="AH65">
        <v>2450</v>
      </c>
      <c r="AI65">
        <v>511</v>
      </c>
      <c r="AJ65">
        <v>1084.0180000000014</v>
      </c>
      <c r="AK65">
        <v>64.414285714282684</v>
      </c>
      <c r="AL65" s="20">
        <v>4.4577917548019701E-2</v>
      </c>
      <c r="AM65" s="22">
        <v>233782556242.47882</v>
      </c>
      <c r="AN65" s="22">
        <v>233782556242.47882</v>
      </c>
      <c r="AO65" s="22">
        <v>10421539516.342499</v>
      </c>
      <c r="AP65" s="22">
        <v>1.7063981407053493E-5</v>
      </c>
      <c r="AQ65" s="23">
        <v>61.430333065392574</v>
      </c>
      <c r="AR65" s="21"/>
      <c r="AS65">
        <v>2950</v>
      </c>
      <c r="AT65">
        <v>511</v>
      </c>
      <c r="AU65">
        <v>1565.5780000000013</v>
      </c>
      <c r="AV65">
        <v>70.671428571433481</v>
      </c>
      <c r="AW65" s="20">
        <v>5.4188022630211677E-2</v>
      </c>
      <c r="AX65" s="22">
        <v>256701934751.10709</v>
      </c>
      <c r="AY65" s="22">
        <v>256701934751.10709</v>
      </c>
      <c r="AZ65" s="22">
        <v>13910170249.512112</v>
      </c>
      <c r="BA65" s="22">
        <v>2.010912062660536E-5</v>
      </c>
      <c r="BB65" s="23">
        <v>72.392834255779292</v>
      </c>
      <c r="BC65" s="21"/>
      <c r="BD65">
        <v>3425</v>
      </c>
      <c r="BE65">
        <v>511</v>
      </c>
      <c r="BF65">
        <v>2109.2020000000048</v>
      </c>
      <c r="BG65">
        <v>78.514285714280575</v>
      </c>
      <c r="BH65" s="20">
        <v>6.3296517831004429E-2</v>
      </c>
      <c r="BI65" s="22">
        <v>278475344334.30383</v>
      </c>
      <c r="BJ65" s="22">
        <v>278475344334.30383</v>
      </c>
      <c r="BK65" s="22">
        <v>17626519598.15136</v>
      </c>
      <c r="BL65" s="22">
        <v>2.2829416560291718E-5</v>
      </c>
      <c r="BM65" s="23">
        <v>82.185899617050183</v>
      </c>
      <c r="BN65" s="21"/>
      <c r="BO65">
        <v>4000</v>
      </c>
      <c r="BP65">
        <v>511</v>
      </c>
      <c r="BQ65">
        <v>2749.4320000000048</v>
      </c>
      <c r="BR65">
        <v>92.142857142861047</v>
      </c>
      <c r="BS65" s="20">
        <v>7.4206009829430597E-2</v>
      </c>
      <c r="BT65" s="22">
        <v>304832629619.22632</v>
      </c>
      <c r="BU65" s="22">
        <v>304832629619.22632</v>
      </c>
      <c r="BV65" s="22">
        <v>22620413109.855484</v>
      </c>
      <c r="BW65" s="22">
        <v>2.5890760324924715E-5</v>
      </c>
      <c r="BX65" s="23">
        <v>93.206737169728981</v>
      </c>
      <c r="BY65" s="21"/>
      <c r="BZ65">
        <v>4500</v>
      </c>
      <c r="CA65">
        <v>511</v>
      </c>
      <c r="CB65">
        <v>3527.0610000000083</v>
      </c>
      <c r="CC65">
        <v>103.45714285715206</v>
      </c>
      <c r="CD65" s="20">
        <v>8.3522416080728135E-2</v>
      </c>
      <c r="CE65" s="22">
        <v>327752008127.85461</v>
      </c>
      <c r="CF65" s="22">
        <v>327752008127.85461</v>
      </c>
      <c r="CG65" s="22">
        <v>27374639594.148861</v>
      </c>
      <c r="CH65" s="22">
        <v>2.8346402689799819E-5</v>
      </c>
      <c r="CI65" s="23">
        <v>102.04704968327935</v>
      </c>
      <c r="CJ65" s="21"/>
      <c r="CK65">
        <v>5000</v>
      </c>
      <c r="CL65">
        <v>511</v>
      </c>
      <c r="CM65">
        <v>4295.3700000000108</v>
      </c>
      <c r="CN65">
        <v>119.01428571428761</v>
      </c>
      <c r="CO65" s="20">
        <v>9.2630435378542736E-2</v>
      </c>
      <c r="CP65" s="22">
        <v>350671386636.48279</v>
      </c>
      <c r="CQ65" s="22">
        <v>350671386636.48279</v>
      </c>
      <c r="CR65" s="22">
        <v>32482843218.934692</v>
      </c>
      <c r="CS65" s="22">
        <v>3.061434204019064E-5</v>
      </c>
      <c r="CT65" s="23">
        <v>110.21163134468631</v>
      </c>
      <c r="CU65" s="21"/>
      <c r="CV65">
        <v>1000</v>
      </c>
      <c r="CW65">
        <v>511</v>
      </c>
      <c r="CX65">
        <v>68.480399999999975</v>
      </c>
      <c r="CY65">
        <v>61.551428571428552</v>
      </c>
      <c r="CZ65" s="20">
        <v>3.5988527640485955E-2</v>
      </c>
      <c r="DA65" s="22">
        <v>210863177733.85062</v>
      </c>
      <c r="DB65" s="22">
        <v>210863177733.85062</v>
      </c>
      <c r="DC65" s="22">
        <v>7588655300.2353859</v>
      </c>
      <c r="DD65" s="22">
        <v>1.4180188715050493E-5</v>
      </c>
      <c r="DE65" s="23">
        <v>51.048679374181773</v>
      </c>
      <c r="DF65" s="21"/>
      <c r="DG65" s="21"/>
    </row>
    <row r="66" spans="1:111" x14ac:dyDescent="0.35">
      <c r="A66">
        <v>1000</v>
      </c>
      <c r="B66">
        <v>521</v>
      </c>
      <c r="C66">
        <v>134.26400000000007</v>
      </c>
      <c r="D66">
        <v>29.957142857143385</v>
      </c>
      <c r="E66" s="20">
        <v>1.7544798031939549E-2</v>
      </c>
      <c r="F66" s="22">
        <v>167316358567.45697</v>
      </c>
      <c r="G66" s="22">
        <v>167316358567.45697</v>
      </c>
      <c r="H66" s="22">
        <v>2935531718.5056109</v>
      </c>
      <c r="I66" s="22">
        <v>7.3058132613076179E-6</v>
      </c>
      <c r="J66" s="23">
        <v>26.300927740707426</v>
      </c>
      <c r="K66" s="21"/>
      <c r="L66">
        <v>1500</v>
      </c>
      <c r="M66">
        <v>521</v>
      </c>
      <c r="N66">
        <v>361.00700000000023</v>
      </c>
      <c r="O66">
        <v>37.328571428570612</v>
      </c>
      <c r="P66" s="20">
        <v>2.6860183267509486E-2</v>
      </c>
      <c r="Q66" s="22">
        <v>190235737076.08521</v>
      </c>
      <c r="R66" s="22">
        <v>190235737076.08521</v>
      </c>
      <c r="S66" s="22">
        <v>5109766761.8933973</v>
      </c>
      <c r="T66" s="22">
        <v>1.0805107174224897E-5</v>
      </c>
      <c r="U66" s="23">
        <v>38.89838582720963</v>
      </c>
      <c r="W66">
        <v>1950</v>
      </c>
      <c r="X66">
        <v>521</v>
      </c>
      <c r="Y66">
        <v>687.9060000000012</v>
      </c>
      <c r="Z66">
        <v>49.757142857140479</v>
      </c>
      <c r="AA66" s="20">
        <v>3.5452390187518612E-2</v>
      </c>
      <c r="AB66" s="22">
        <v>210863177733.85062</v>
      </c>
      <c r="AC66" s="22">
        <v>210863177733.85062</v>
      </c>
      <c r="AD66" s="22">
        <v>7475603653.2005587</v>
      </c>
      <c r="AE66" s="22">
        <v>1.3835609447917102E-5</v>
      </c>
      <c r="AF66" s="23">
        <v>49.808194012501566</v>
      </c>
      <c r="AG66" s="21"/>
      <c r="AH66">
        <v>2450</v>
      </c>
      <c r="AI66">
        <v>521</v>
      </c>
      <c r="AJ66">
        <v>1085.4630000000013</v>
      </c>
      <c r="AK66">
        <v>61.928571428568709</v>
      </c>
      <c r="AL66" s="20">
        <v>4.5143260424367219E-2</v>
      </c>
      <c r="AM66" s="22">
        <v>233782556242.47882</v>
      </c>
      <c r="AN66" s="22">
        <v>233782556242.47882</v>
      </c>
      <c r="AO66" s="22">
        <v>10553706819.128498</v>
      </c>
      <c r="AP66" s="22">
        <v>1.7049934391621445E-5</v>
      </c>
      <c r="AQ66" s="23">
        <v>61.3797638098372</v>
      </c>
      <c r="AR66" s="21"/>
      <c r="AS66">
        <v>2950</v>
      </c>
      <c r="AT66">
        <v>521</v>
      </c>
      <c r="AU66">
        <v>1568.5330000000013</v>
      </c>
      <c r="AV66">
        <v>42.214285714284678</v>
      </c>
      <c r="AW66" s="20">
        <v>5.4896581128044748E-2</v>
      </c>
      <c r="AX66" s="22">
        <v>256701934751.10709</v>
      </c>
      <c r="AY66" s="22">
        <v>256701934751.10709</v>
      </c>
      <c r="AZ66" s="22">
        <v>14092058586.790199</v>
      </c>
      <c r="BA66" s="22">
        <v>2.0086830611193294E-5</v>
      </c>
      <c r="BB66" s="23">
        <v>72.312590200295858</v>
      </c>
      <c r="BC66" s="21"/>
      <c r="BD66">
        <v>3425</v>
      </c>
      <c r="BE66">
        <v>521</v>
      </c>
      <c r="BF66">
        <v>2111.1090000000049</v>
      </c>
      <c r="BG66">
        <v>81.728571428577979</v>
      </c>
      <c r="BH66" s="20">
        <v>6.4142721394994051E-2</v>
      </c>
      <c r="BI66" s="22">
        <v>278475344334.30383</v>
      </c>
      <c r="BJ66" s="22">
        <v>278475344334.30383</v>
      </c>
      <c r="BK66" s="22">
        <v>17862166427.010284</v>
      </c>
      <c r="BL66" s="22">
        <v>2.279736836425303E-5</v>
      </c>
      <c r="BM66" s="23">
        <v>82.070526111310912</v>
      </c>
      <c r="BN66" s="21"/>
      <c r="BO66">
        <v>4000</v>
      </c>
      <c r="BP66">
        <v>521</v>
      </c>
      <c r="BQ66">
        <v>2751.375000000005</v>
      </c>
      <c r="BR66">
        <v>83.27142857143761</v>
      </c>
      <c r="BS66" s="20">
        <v>7.5217363829881603E-2</v>
      </c>
      <c r="BT66" s="22">
        <v>304832629619.22632</v>
      </c>
      <c r="BU66" s="22">
        <v>304832629619.22632</v>
      </c>
      <c r="BV66" s="22">
        <v>22928706809.288891</v>
      </c>
      <c r="BW66" s="22">
        <v>2.5844602816267015E-5</v>
      </c>
      <c r="BX66" s="23">
        <v>93.04057013856125</v>
      </c>
      <c r="BY66" s="21"/>
      <c r="BZ66">
        <v>4500</v>
      </c>
      <c r="CA66">
        <v>521</v>
      </c>
      <c r="CB66">
        <v>3529.5130000000086</v>
      </c>
      <c r="CC66">
        <v>105.08571428572397</v>
      </c>
      <c r="CD66" s="20">
        <v>8.4673553134537838E-2</v>
      </c>
      <c r="CE66" s="22">
        <v>327752008127.85461</v>
      </c>
      <c r="CF66" s="22">
        <v>327752008127.85461</v>
      </c>
      <c r="CG66" s="22">
        <v>27751927075.165375</v>
      </c>
      <c r="CH66" s="22">
        <v>2.8286236012325812E-5</v>
      </c>
      <c r="CI66" s="23">
        <v>101.83044964437292</v>
      </c>
      <c r="CJ66" s="21"/>
      <c r="CK66">
        <v>5000</v>
      </c>
      <c r="CL66">
        <v>521</v>
      </c>
      <c r="CM66">
        <v>4329.5120000000106</v>
      </c>
      <c r="CN66">
        <v>487.74285714285469</v>
      </c>
      <c r="CO66" s="20">
        <v>9.39160365442296E-2</v>
      </c>
      <c r="CP66" s="22">
        <v>350671386636.48279</v>
      </c>
      <c r="CQ66" s="22">
        <v>350671386636.48279</v>
      </c>
      <c r="CR66" s="22">
        <v>32933666762.367584</v>
      </c>
      <c r="CS66" s="22">
        <v>3.0538895751911987E-5</v>
      </c>
      <c r="CT66" s="23">
        <v>109.94002470688315</v>
      </c>
      <c r="CU66" s="21"/>
      <c r="CV66">
        <v>1000</v>
      </c>
      <c r="CW66">
        <v>521</v>
      </c>
      <c r="CX66">
        <v>69.916599999999974</v>
      </c>
      <c r="CY66">
        <v>46.294285714285323</v>
      </c>
      <c r="CZ66" s="20">
        <v>3.6429522730135284E-2</v>
      </c>
      <c r="DA66" s="22">
        <v>210863177733.85062</v>
      </c>
      <c r="DB66" s="22">
        <v>210863177733.85062</v>
      </c>
      <c r="DC66" s="22">
        <v>7681644926.2038679</v>
      </c>
      <c r="DD66" s="22">
        <v>1.4171826229706101E-5</v>
      </c>
      <c r="DE66" s="23">
        <v>51.01857442694196</v>
      </c>
      <c r="DF66" s="21"/>
      <c r="DG66" s="21"/>
    </row>
    <row r="67" spans="1:111" x14ac:dyDescent="0.35">
      <c r="A67">
        <v>1000</v>
      </c>
      <c r="B67">
        <v>531</v>
      </c>
      <c r="C67">
        <v>134.85800000000006</v>
      </c>
      <c r="D67">
        <v>25.457142857142603</v>
      </c>
      <c r="E67" s="20">
        <v>1.773222307043457E-2</v>
      </c>
      <c r="F67" s="22">
        <v>167316358567.45697</v>
      </c>
      <c r="G67" s="22">
        <v>167316358567.45697</v>
      </c>
      <c r="H67" s="22">
        <v>2966890993.4509635</v>
      </c>
      <c r="I67" s="22">
        <v>7.304315518853203E-6</v>
      </c>
      <c r="J67" s="23">
        <v>26.295535867871532</v>
      </c>
      <c r="K67" s="21"/>
      <c r="L67">
        <v>1500</v>
      </c>
      <c r="M67">
        <v>531</v>
      </c>
      <c r="N67">
        <v>361.90400000000022</v>
      </c>
      <c r="O67">
        <v>38.442857142856774</v>
      </c>
      <c r="P67" s="20">
        <v>2.716519399482864E-2</v>
      </c>
      <c r="Q67" s="22">
        <v>190235737076.08521</v>
      </c>
      <c r="R67" s="22">
        <v>190235737076.08521</v>
      </c>
      <c r="S67" s="22">
        <v>5167790702.4210701</v>
      </c>
      <c r="T67" s="22">
        <v>1.0801066677848464E-5</v>
      </c>
      <c r="U67" s="23">
        <v>38.883840040254469</v>
      </c>
      <c r="W67">
        <v>1950</v>
      </c>
      <c r="X67">
        <v>531</v>
      </c>
      <c r="Y67">
        <v>689.0790000000012</v>
      </c>
      <c r="Z67">
        <v>50.27142857142865</v>
      </c>
      <c r="AA67" s="20">
        <v>3.5873570051854833E-2</v>
      </c>
      <c r="AB67" s="22">
        <v>210863177733.85062</v>
      </c>
      <c r="AC67" s="22">
        <v>210863177733.85062</v>
      </c>
      <c r="AD67" s="22">
        <v>7564414977.7920065</v>
      </c>
      <c r="AE67" s="22">
        <v>1.3827810994175039E-5</v>
      </c>
      <c r="AF67" s="23">
        <v>49.780119579030142</v>
      </c>
      <c r="AG67" s="21"/>
      <c r="AH67">
        <v>2450</v>
      </c>
      <c r="AI67">
        <v>531</v>
      </c>
      <c r="AJ67">
        <v>1086.9650000000013</v>
      </c>
      <c r="AK67">
        <v>64.371428571426549</v>
      </c>
      <c r="AL67" s="20">
        <v>4.5701716774821668E-2</v>
      </c>
      <c r="AM67" s="22">
        <v>233782556242.47882</v>
      </c>
      <c r="AN67" s="22">
        <v>233782556242.47882</v>
      </c>
      <c r="AO67" s="22">
        <v>10684264172.287584</v>
      </c>
      <c r="AP67" s="22">
        <v>1.7036081172594848E-5</v>
      </c>
      <c r="AQ67" s="23">
        <v>61.329892221341453</v>
      </c>
      <c r="AR67" s="21"/>
      <c r="AS67">
        <v>2950</v>
      </c>
      <c r="AT67">
        <v>531</v>
      </c>
      <c r="AU67">
        <v>1570.0490000000013</v>
      </c>
      <c r="AV67">
        <v>64.971428571431858</v>
      </c>
      <c r="AW67" s="20">
        <v>5.5597430950072732E-2</v>
      </c>
      <c r="AX67" s="22">
        <v>256701934751.10709</v>
      </c>
      <c r="AY67" s="22">
        <v>256701934751.10709</v>
      </c>
      <c r="AZ67" s="22">
        <v>14271968092.074753</v>
      </c>
      <c r="BA67" s="22">
        <v>2.0064831655437374E-5</v>
      </c>
      <c r="BB67" s="23">
        <v>72.233393959574542</v>
      </c>
      <c r="BC67" s="21"/>
      <c r="BD67">
        <v>3425</v>
      </c>
      <c r="BE67">
        <v>531</v>
      </c>
      <c r="BF67">
        <v>2112.9170000000049</v>
      </c>
      <c r="BG67">
        <v>77.485714285713982</v>
      </c>
      <c r="BH67" s="20">
        <v>6.4980503809333109E-2</v>
      </c>
      <c r="BI67" s="22">
        <v>278475344334.30383</v>
      </c>
      <c r="BJ67" s="22">
        <v>278475344334.30383</v>
      </c>
      <c r="BK67" s="22">
        <v>18095468173.32058</v>
      </c>
      <c r="BL67" s="22">
        <v>2.2765727619214171E-5</v>
      </c>
      <c r="BM67" s="23">
        <v>81.956619429171013</v>
      </c>
      <c r="BN67" s="21"/>
      <c r="BO67">
        <v>4000</v>
      </c>
      <c r="BP67">
        <v>531</v>
      </c>
      <c r="BQ67">
        <v>2753.6670000000049</v>
      </c>
      <c r="BR67">
        <v>98.228571428567847</v>
      </c>
      <c r="BS67" s="20">
        <v>7.6219457189502793E-2</v>
      </c>
      <c r="BT67" s="22">
        <v>304832629619.22632</v>
      </c>
      <c r="BU67" s="22">
        <v>304832629619.22632</v>
      </c>
      <c r="BV67" s="22">
        <v>23234177563.226181</v>
      </c>
      <c r="BW67" s="22">
        <v>2.5799029994445439E-5</v>
      </c>
      <c r="BX67" s="23">
        <v>92.876507980003581</v>
      </c>
      <c r="BY67" s="21"/>
      <c r="BZ67">
        <v>4500</v>
      </c>
      <c r="CA67">
        <v>531</v>
      </c>
      <c r="CB67">
        <v>3531.9310000000087</v>
      </c>
      <c r="CC67">
        <v>103.62857142857658</v>
      </c>
      <c r="CD67" s="20">
        <v>8.5814678794194688E-2</v>
      </c>
      <c r="CE67" s="22">
        <v>327752008127.85461</v>
      </c>
      <c r="CF67" s="22">
        <v>327752008127.85461</v>
      </c>
      <c r="CG67" s="22">
        <v>28125933301.644131</v>
      </c>
      <c r="CH67" s="22">
        <v>2.8226844164119511E-5</v>
      </c>
      <c r="CI67" s="23">
        <v>101.61663899083024</v>
      </c>
      <c r="CJ67" s="21"/>
      <c r="CK67">
        <v>5000</v>
      </c>
      <c r="CL67">
        <v>531</v>
      </c>
      <c r="CM67">
        <v>4331.8320000000103</v>
      </c>
      <c r="CN67">
        <v>99.428571428558968</v>
      </c>
      <c r="CO67" s="20">
        <v>9.519083440346883E-2</v>
      </c>
      <c r="CP67" s="22">
        <v>350671386636.48279</v>
      </c>
      <c r="CQ67" s="22">
        <v>350671386636.48279</v>
      </c>
      <c r="CR67" s="22">
        <v>33380701895.348225</v>
      </c>
      <c r="CS67" s="22">
        <v>3.0464449754146477E-5</v>
      </c>
      <c r="CT67" s="23">
        <v>109.67201911492732</v>
      </c>
      <c r="CU67" s="21"/>
      <c r="CV67">
        <v>1000</v>
      </c>
      <c r="CW67">
        <v>531</v>
      </c>
      <c r="CX67">
        <v>70.996799999999965</v>
      </c>
      <c r="CY67">
        <v>49.397142857143145</v>
      </c>
      <c r="CZ67" s="20">
        <v>3.6864489034973871E-2</v>
      </c>
      <c r="DA67" s="22">
        <v>210863177733.85062</v>
      </c>
      <c r="DB67" s="22">
        <v>210863177733.85062</v>
      </c>
      <c r="DC67" s="22">
        <v>7773363303.4492826</v>
      </c>
      <c r="DD67" s="22">
        <v>1.4163587723045807E-5</v>
      </c>
      <c r="DE67" s="23">
        <v>50.988915802964904</v>
      </c>
      <c r="DF67" s="21"/>
      <c r="DG67" s="21"/>
    </row>
    <row r="68" spans="1:111" x14ac:dyDescent="0.35">
      <c r="A68">
        <v>1000</v>
      </c>
      <c r="B68">
        <v>541</v>
      </c>
      <c r="C68">
        <v>135.45800000000006</v>
      </c>
      <c r="D68">
        <v>25.71428571428547</v>
      </c>
      <c r="E68" s="20">
        <v>1.7916213737777541E-2</v>
      </c>
      <c r="F68" s="22">
        <v>167316358567.45697</v>
      </c>
      <c r="G68" s="22">
        <v>167316358567.45697</v>
      </c>
      <c r="H68" s="22">
        <v>2997675641.9211855</v>
      </c>
      <c r="I68" s="22">
        <v>7.3028458181886653E-6</v>
      </c>
      <c r="J68" s="23">
        <v>26.290244945479195</v>
      </c>
      <c r="K68" s="21"/>
      <c r="L68">
        <v>1500</v>
      </c>
      <c r="M68">
        <v>541</v>
      </c>
      <c r="N68">
        <v>362.7270000000002</v>
      </c>
      <c r="O68">
        <v>35.271428571427677</v>
      </c>
      <c r="P68" s="20">
        <v>2.7465416272790501E-2</v>
      </c>
      <c r="Q68" s="22">
        <v>190235737076.08521</v>
      </c>
      <c r="R68" s="22">
        <v>190235737076.08521</v>
      </c>
      <c r="S68" s="22">
        <v>5224903708.755806</v>
      </c>
      <c r="T68" s="22">
        <v>1.0797092564321222E-5</v>
      </c>
      <c r="U68" s="23">
        <v>38.869533231556396</v>
      </c>
      <c r="W68">
        <v>1950</v>
      </c>
      <c r="X68">
        <v>541</v>
      </c>
      <c r="Y68">
        <v>690.22100000000125</v>
      </c>
      <c r="Z68">
        <v>48.942857142859403</v>
      </c>
      <c r="AA68" s="20">
        <v>3.6288949965858422E-2</v>
      </c>
      <c r="AB68" s="22">
        <v>210863177733.85062</v>
      </c>
      <c r="AC68" s="22">
        <v>210863177733.85062</v>
      </c>
      <c r="AD68" s="22">
        <v>7652003306.4256163</v>
      </c>
      <c r="AE68" s="22">
        <v>1.3820128536431148E-5</v>
      </c>
      <c r="AF68" s="23">
        <v>49.752462731152129</v>
      </c>
      <c r="AG68" s="21"/>
      <c r="AH68">
        <v>2450</v>
      </c>
      <c r="AI68">
        <v>541</v>
      </c>
      <c r="AJ68">
        <v>1088.4690000000012</v>
      </c>
      <c r="AK68">
        <v>64.457142857138805</v>
      </c>
      <c r="AL68" s="20">
        <v>4.6253436352675335E-2</v>
      </c>
      <c r="AM68" s="22">
        <v>233782556242.47882</v>
      </c>
      <c r="AN68" s="22">
        <v>233782556242.47882</v>
      </c>
      <c r="AO68" s="22">
        <v>10813246585.527237</v>
      </c>
      <c r="AP68" s="22">
        <v>1.7022417156051168E-5</v>
      </c>
      <c r="AQ68" s="23">
        <v>61.280701761784208</v>
      </c>
      <c r="AR68" s="21"/>
      <c r="AS68">
        <v>2950</v>
      </c>
      <c r="AT68">
        <v>541</v>
      </c>
      <c r="AU68">
        <v>1571.8940000000014</v>
      </c>
      <c r="AV68">
        <v>79.071428571429735</v>
      </c>
      <c r="AW68" s="20">
        <v>5.6290742731762072E-2</v>
      </c>
      <c r="AX68" s="22">
        <v>256701934751.10709</v>
      </c>
      <c r="AY68" s="22">
        <v>256701934751.10709</v>
      </c>
      <c r="AZ68" s="22">
        <v>14449942567.820143</v>
      </c>
      <c r="BA68" s="22">
        <v>2.0043116671296699E-5</v>
      </c>
      <c r="BB68" s="23">
        <v>72.15522001666811</v>
      </c>
      <c r="BC68" s="21"/>
      <c r="BD68">
        <v>3425</v>
      </c>
      <c r="BE68">
        <v>541</v>
      </c>
      <c r="BF68">
        <v>2114.8310000000051</v>
      </c>
      <c r="BG68">
        <v>82.028571428580634</v>
      </c>
      <c r="BH68" s="20">
        <v>6.5810054254546946E-2</v>
      </c>
      <c r="BI68" s="22">
        <v>278475344334.30383</v>
      </c>
      <c r="BJ68" s="22">
        <v>278475344334.30383</v>
      </c>
      <c r="BK68" s="22">
        <v>18326477519.19418</v>
      </c>
      <c r="BL68" s="22">
        <v>2.2734484193205617E-5</v>
      </c>
      <c r="BM68" s="23">
        <v>81.844143095540218</v>
      </c>
      <c r="BN68" s="21"/>
      <c r="BO68">
        <v>4000</v>
      </c>
      <c r="BP68">
        <v>541</v>
      </c>
      <c r="BQ68">
        <v>2755.9080000000049</v>
      </c>
      <c r="BR68">
        <v>96.042857142856533</v>
      </c>
      <c r="BS68" s="20">
        <v>7.7212500115566032E-2</v>
      </c>
      <c r="BT68" s="22">
        <v>304832629619.22632</v>
      </c>
      <c r="BU68" s="22">
        <v>304832629619.22632</v>
      </c>
      <c r="BV68" s="22">
        <v>23536889449.702808</v>
      </c>
      <c r="BW68" s="22">
        <v>2.5754027038222987E-5</v>
      </c>
      <c r="BX68" s="23">
        <v>92.714497337602751</v>
      </c>
      <c r="BY68" s="21"/>
      <c r="BZ68">
        <v>4500</v>
      </c>
      <c r="CA68">
        <v>541</v>
      </c>
      <c r="CB68">
        <v>3534.3980000000088</v>
      </c>
      <c r="CC68">
        <v>105.72857142857563</v>
      </c>
      <c r="CD68" s="20">
        <v>8.6946020659028636E-2</v>
      </c>
      <c r="CE68" s="22">
        <v>327752008127.85461</v>
      </c>
      <c r="CF68" s="22">
        <v>327752008127.85461</v>
      </c>
      <c r="CG68" s="22">
        <v>28496732869.722569</v>
      </c>
      <c r="CH68" s="22">
        <v>2.8168207227431645E-5</v>
      </c>
      <c r="CI68" s="23">
        <v>101.40554601875392</v>
      </c>
      <c r="CJ68" s="21"/>
      <c r="CK68">
        <v>5000</v>
      </c>
      <c r="CL68">
        <v>541</v>
      </c>
      <c r="CM68">
        <v>4334.21000000001</v>
      </c>
      <c r="CN68">
        <v>101.91428571427294</v>
      </c>
      <c r="CO68" s="20">
        <v>9.6455073584937295E-2</v>
      </c>
      <c r="CP68" s="22">
        <v>350671386636.48279</v>
      </c>
      <c r="CQ68" s="22">
        <v>350671386636.48279</v>
      </c>
      <c r="CR68" s="22">
        <v>33824034402.153946</v>
      </c>
      <c r="CS68" s="22">
        <v>3.0390977964008226E-5</v>
      </c>
      <c r="CT68" s="23">
        <v>109.40752067042962</v>
      </c>
      <c r="CU68" s="21"/>
      <c r="CV68">
        <v>1000</v>
      </c>
      <c r="CW68">
        <v>541</v>
      </c>
      <c r="CX68">
        <v>72.149399999999972</v>
      </c>
      <c r="CY68">
        <v>41.742857142857304</v>
      </c>
      <c r="CZ68" s="20">
        <v>3.7293556057782118E-2</v>
      </c>
      <c r="DA68" s="22">
        <v>210863177733.85062</v>
      </c>
      <c r="DB68" s="22">
        <v>210863177733.85062</v>
      </c>
      <c r="DC68" s="22">
        <v>7863837739.3394318</v>
      </c>
      <c r="DD68" s="22">
        <v>1.415547033132536E-5</v>
      </c>
      <c r="DE68" s="23">
        <v>50.959693192771297</v>
      </c>
      <c r="DF68" s="21"/>
      <c r="DG68" s="21"/>
    </row>
    <row r="69" spans="1:111" x14ac:dyDescent="0.35">
      <c r="A69">
        <v>1000</v>
      </c>
      <c r="B69">
        <v>551</v>
      </c>
      <c r="C69">
        <v>136.07000000000005</v>
      </c>
      <c r="D69">
        <v>26.228571428571207</v>
      </c>
      <c r="E69" s="20">
        <v>1.8096845091919282E-2</v>
      </c>
      <c r="F69" s="22">
        <v>167316358567.45697</v>
      </c>
      <c r="G69" s="22">
        <v>167316358567.45697</v>
      </c>
      <c r="H69" s="22">
        <v>3027898222.3392901</v>
      </c>
      <c r="I69" s="22">
        <v>7.301403526635392E-6</v>
      </c>
      <c r="J69" s="23">
        <v>26.285052695887412</v>
      </c>
      <c r="K69" s="21"/>
      <c r="L69">
        <v>1500</v>
      </c>
      <c r="M69">
        <v>551</v>
      </c>
      <c r="N69">
        <v>363.48700000000019</v>
      </c>
      <c r="O69">
        <v>32.571428571428186</v>
      </c>
      <c r="P69" s="20">
        <v>2.7760952102591916E-2</v>
      </c>
      <c r="Q69" s="22">
        <v>190235737076.08521</v>
      </c>
      <c r="R69" s="22">
        <v>190235737076.08521</v>
      </c>
      <c r="S69" s="22">
        <v>5281125185.1704702</v>
      </c>
      <c r="T69" s="22">
        <v>1.0793183341714625E-5</v>
      </c>
      <c r="U69" s="23">
        <v>38.855460030172651</v>
      </c>
      <c r="W69">
        <v>1950</v>
      </c>
      <c r="X69">
        <v>551</v>
      </c>
      <c r="Y69">
        <v>691.36900000000128</v>
      </c>
      <c r="Z69">
        <v>49.200000000001062</v>
      </c>
      <c r="AA69" s="20">
        <v>3.6698653197470101E-2</v>
      </c>
      <c r="AB69" s="22">
        <v>210863177733.85062</v>
      </c>
      <c r="AC69" s="22">
        <v>210863177733.85062</v>
      </c>
      <c r="AD69" s="22">
        <v>7738394631.7710829</v>
      </c>
      <c r="AE69" s="22">
        <v>1.3812559426681465E-5</v>
      </c>
      <c r="AF69" s="23">
        <v>49.725213936053272</v>
      </c>
      <c r="AG69" s="21"/>
      <c r="AH69">
        <v>2450</v>
      </c>
      <c r="AI69">
        <v>551</v>
      </c>
      <c r="AJ69">
        <v>1089.9420000000011</v>
      </c>
      <c r="AK69">
        <v>63.128571428569565</v>
      </c>
      <c r="AL69" s="20">
        <v>4.6798564009705168E-2</v>
      </c>
      <c r="AM69" s="22">
        <v>233782556242.47882</v>
      </c>
      <c r="AN69" s="22">
        <v>233782556242.47882</v>
      </c>
      <c r="AO69" s="22">
        <v>10940687922.666143</v>
      </c>
      <c r="AP69" s="22">
        <v>1.700893790707004E-5</v>
      </c>
      <c r="AQ69" s="23">
        <v>61.232176465452142</v>
      </c>
      <c r="AR69" s="21"/>
      <c r="AS69">
        <v>2950</v>
      </c>
      <c r="AT69">
        <v>551</v>
      </c>
      <c r="AU69">
        <v>1573.4260000000013</v>
      </c>
      <c r="AV69">
        <v>65.657142857139661</v>
      </c>
      <c r="AW69" s="20">
        <v>5.6976681313881193E-2</v>
      </c>
      <c r="AX69" s="22">
        <v>256701934751.10709</v>
      </c>
      <c r="AY69" s="22">
        <v>256701934751.10709</v>
      </c>
      <c r="AZ69" s="22">
        <v>14626024328.970552</v>
      </c>
      <c r="BA69" s="22">
        <v>2.0021678825750646E-5</v>
      </c>
      <c r="BB69" s="23">
        <v>72.07804377270233</v>
      </c>
      <c r="BC69" s="21"/>
      <c r="BD69">
        <v>3425</v>
      </c>
      <c r="BE69">
        <v>551</v>
      </c>
      <c r="BF69">
        <v>2116.7420000000052</v>
      </c>
      <c r="BG69">
        <v>81.900000000002507</v>
      </c>
      <c r="BH69" s="20">
        <v>6.6631555292008232E-2</v>
      </c>
      <c r="BI69" s="22">
        <v>278475344334.30383</v>
      </c>
      <c r="BJ69" s="22">
        <v>278475344334.30383</v>
      </c>
      <c r="BK69" s="22">
        <v>18555245303.472198</v>
      </c>
      <c r="BL69" s="22">
        <v>2.2703628330095459E-5</v>
      </c>
      <c r="BM69" s="23">
        <v>81.73306198834365</v>
      </c>
      <c r="BN69" s="21"/>
      <c r="BO69">
        <v>4000</v>
      </c>
      <c r="BP69">
        <v>551</v>
      </c>
      <c r="BQ69">
        <v>2758.1510000000048</v>
      </c>
      <c r="BR69">
        <v>96.12857142856879</v>
      </c>
      <c r="BS69" s="20">
        <v>7.8196695228957891E-2</v>
      </c>
      <c r="BT69" s="22">
        <v>304832629619.22632</v>
      </c>
      <c r="BU69" s="22">
        <v>304832629619.22632</v>
      </c>
      <c r="BV69" s="22">
        <v>23836904234.176441</v>
      </c>
      <c r="BW69" s="22">
        <v>2.570957969313686E-5</v>
      </c>
      <c r="BX69" s="23">
        <v>92.554486895292698</v>
      </c>
      <c r="BY69" s="21"/>
      <c r="BZ69">
        <v>4500</v>
      </c>
      <c r="CA69">
        <v>551</v>
      </c>
      <c r="CB69">
        <v>3536.7720000000086</v>
      </c>
      <c r="CC69">
        <v>101.74285714284842</v>
      </c>
      <c r="CD69" s="20">
        <v>8.8067797927836519E-2</v>
      </c>
      <c r="CE69" s="22">
        <v>327752008127.85461</v>
      </c>
      <c r="CF69" s="22">
        <v>327752008127.85461</v>
      </c>
      <c r="CG69" s="22">
        <v>28864397622.246532</v>
      </c>
      <c r="CH69" s="22">
        <v>2.8110306062767287E-5</v>
      </c>
      <c r="CI69" s="23">
        <v>101.19710182596224</v>
      </c>
      <c r="CJ69" s="21"/>
      <c r="CK69">
        <v>5000</v>
      </c>
      <c r="CL69">
        <v>551</v>
      </c>
      <c r="CM69">
        <v>4336.5630000000101</v>
      </c>
      <c r="CN69">
        <v>100.84285714285996</v>
      </c>
      <c r="CO69" s="20">
        <v>9.7708989525119541E-2</v>
      </c>
      <c r="CP69" s="22">
        <v>350671386636.48279</v>
      </c>
      <c r="CQ69" s="22">
        <v>350671386636.48279</v>
      </c>
      <c r="CR69" s="22">
        <v>34263746843.623241</v>
      </c>
      <c r="CS69" s="22">
        <v>3.0318455336263472E-5</v>
      </c>
      <c r="CT69" s="23">
        <v>109.14643921054849</v>
      </c>
      <c r="CU69" s="21"/>
      <c r="CV69">
        <v>1000</v>
      </c>
      <c r="CW69">
        <v>551</v>
      </c>
      <c r="CX69">
        <v>73.123399999999975</v>
      </c>
      <c r="CY69">
        <v>44.725714285714197</v>
      </c>
      <c r="CZ69" s="20">
        <v>3.7716849229430541E-2</v>
      </c>
      <c r="DA69" s="22">
        <v>210863177733.85062</v>
      </c>
      <c r="DB69" s="22">
        <v>210863177733.85062</v>
      </c>
      <c r="DC69" s="22">
        <v>7953094682.6262589</v>
      </c>
      <c r="DD69" s="22">
        <v>1.4147471285690324E-5</v>
      </c>
      <c r="DE69" s="23">
        <v>50.930896628485165</v>
      </c>
      <c r="DF69" s="21"/>
      <c r="DG69" s="21"/>
    </row>
    <row r="70" spans="1:111" x14ac:dyDescent="0.35">
      <c r="A70">
        <v>1000</v>
      </c>
      <c r="B70">
        <v>561</v>
      </c>
      <c r="C70">
        <v>136.73400000000004</v>
      </c>
      <c r="D70">
        <v>28.457142857142316</v>
      </c>
      <c r="E70" s="20">
        <v>1.8274190112071615E-2</v>
      </c>
      <c r="F70" s="22">
        <v>167316358567.45697</v>
      </c>
      <c r="G70" s="22">
        <v>167316358567.45697</v>
      </c>
      <c r="H70" s="22">
        <v>3057570945.3212509</v>
      </c>
      <c r="I70" s="22">
        <v>7.2999880296894569E-6</v>
      </c>
      <c r="J70" s="23">
        <v>26.279956906882045</v>
      </c>
      <c r="K70" s="21"/>
      <c r="L70">
        <v>1500</v>
      </c>
      <c r="M70">
        <v>561</v>
      </c>
      <c r="N70">
        <v>364.64000000000021</v>
      </c>
      <c r="O70">
        <v>49.414285714286578</v>
      </c>
      <c r="P70" s="20">
        <v>2.8051900478616675E-2</v>
      </c>
      <c r="Q70" s="22">
        <v>190235737076.08521</v>
      </c>
      <c r="R70" s="22">
        <v>190235737076.08521</v>
      </c>
      <c r="S70" s="22">
        <v>5336473963.9346304</v>
      </c>
      <c r="T70" s="22">
        <v>1.078933756421178E-5</v>
      </c>
      <c r="U70" s="23">
        <v>38.841615231162407</v>
      </c>
      <c r="W70">
        <v>1950</v>
      </c>
      <c r="X70">
        <v>561</v>
      </c>
      <c r="Y70">
        <v>692.49100000000124</v>
      </c>
      <c r="Z70">
        <v>48.085714285712456</v>
      </c>
      <c r="AA70" s="20">
        <v>3.7102799198638819E-2</v>
      </c>
      <c r="AB70" s="22">
        <v>210863177733.85062</v>
      </c>
      <c r="AC70" s="22">
        <v>210863177733.85062</v>
      </c>
      <c r="AD70" s="22">
        <v>7823614141.8459473</v>
      </c>
      <c r="AE70" s="22">
        <v>1.3805101103327117E-5</v>
      </c>
      <c r="AF70" s="23">
        <v>49.698363971977621</v>
      </c>
      <c r="AG70" s="21"/>
      <c r="AH70">
        <v>2450</v>
      </c>
      <c r="AI70">
        <v>561</v>
      </c>
      <c r="AJ70">
        <v>1091.4680000000012</v>
      </c>
      <c r="AK70">
        <v>65.40000000000289</v>
      </c>
      <c r="AL70" s="20">
        <v>4.733723990957614E-2</v>
      </c>
      <c r="AM70" s="22">
        <v>233782556242.47882</v>
      </c>
      <c r="AN70" s="22">
        <v>233782556242.47882</v>
      </c>
      <c r="AO70" s="22">
        <v>11066620951.524197</v>
      </c>
      <c r="AP70" s="22">
        <v>1.699563914252378E-5</v>
      </c>
      <c r="AQ70" s="23">
        <v>61.184300913085607</v>
      </c>
      <c r="AR70" s="21"/>
      <c r="AS70">
        <v>2950</v>
      </c>
      <c r="AT70">
        <v>561</v>
      </c>
      <c r="AU70">
        <v>1574.7630000000013</v>
      </c>
      <c r="AV70">
        <v>57.299999999999535</v>
      </c>
      <c r="AW70" s="20">
        <v>5.765540600452955E-2</v>
      </c>
      <c r="AX70" s="22">
        <v>256701934751.10709</v>
      </c>
      <c r="AY70" s="22">
        <v>256701934751.10709</v>
      </c>
      <c r="AZ70" s="22">
        <v>14800254270.223331</v>
      </c>
      <c r="BA70" s="22">
        <v>2.0000511528764122E-5</v>
      </c>
      <c r="BB70" s="23">
        <v>72.001841503550835</v>
      </c>
      <c r="BC70" s="21"/>
      <c r="BD70">
        <v>3425</v>
      </c>
      <c r="BE70">
        <v>561</v>
      </c>
      <c r="BF70">
        <v>2118.5750000000053</v>
      </c>
      <c r="BG70">
        <v>78.557142857146445</v>
      </c>
      <c r="BH70" s="20">
        <v>6.7445183172387291E-2</v>
      </c>
      <c r="BI70" s="22">
        <v>278475344334.30383</v>
      </c>
      <c r="BJ70" s="22">
        <v>278475344334.30383</v>
      </c>
      <c r="BK70" s="22">
        <v>18781820607.620747</v>
      </c>
      <c r="BL70" s="22">
        <v>2.2673150631279031E-5</v>
      </c>
      <c r="BM70" s="23">
        <v>81.623342272604503</v>
      </c>
      <c r="BN70" s="21"/>
      <c r="BO70">
        <v>4000</v>
      </c>
      <c r="BP70">
        <v>561</v>
      </c>
      <c r="BQ70">
        <v>2760.3520000000049</v>
      </c>
      <c r="BR70">
        <v>94.328571428572374</v>
      </c>
      <c r="BS70" s="20">
        <v>7.9172237928929745E-2</v>
      </c>
      <c r="BT70" s="22">
        <v>304832629619.22632</v>
      </c>
      <c r="BU70" s="22">
        <v>304832629619.22632</v>
      </c>
      <c r="BV70" s="22">
        <v>24134281480.714703</v>
      </c>
      <c r="BW70" s="22">
        <v>2.566567424296479E-5</v>
      </c>
      <c r="BX70" s="23">
        <v>92.396427274673243</v>
      </c>
      <c r="BY70" s="21"/>
      <c r="BZ70">
        <v>4500</v>
      </c>
      <c r="CA70">
        <v>561</v>
      </c>
      <c r="CB70">
        <v>3539.2590000000087</v>
      </c>
      <c r="CC70">
        <v>106.58571428571771</v>
      </c>
      <c r="CD70" s="20">
        <v>8.9180221812543009E-2</v>
      </c>
      <c r="CE70" s="22">
        <v>327752008127.85461</v>
      </c>
      <c r="CF70" s="22">
        <v>327752008127.85461</v>
      </c>
      <c r="CG70" s="22">
        <v>29228996784.348473</v>
      </c>
      <c r="CH70" s="22">
        <v>2.805312226873397E-5</v>
      </c>
      <c r="CI70" s="23">
        <v>100.99124016744229</v>
      </c>
      <c r="CJ70" s="21"/>
      <c r="CK70">
        <v>5000</v>
      </c>
      <c r="CL70">
        <v>561</v>
      </c>
      <c r="CM70">
        <v>4320.01800000001</v>
      </c>
      <c r="CN70">
        <v>-236.35714285714391</v>
      </c>
      <c r="CO70" s="20">
        <v>9.8952808930714065E-2</v>
      </c>
      <c r="CP70" s="22">
        <v>350671386636.48279</v>
      </c>
      <c r="CQ70" s="22">
        <v>350671386636.48279</v>
      </c>
      <c r="CR70" s="22">
        <v>34699918719.308441</v>
      </c>
      <c r="CS70" s="22">
        <v>3.0246857808643584E-5</v>
      </c>
      <c r="CT70" s="23">
        <v>108.88868811111691</v>
      </c>
      <c r="CU70" s="21"/>
      <c r="CV70">
        <v>1000</v>
      </c>
      <c r="CW70">
        <v>561</v>
      </c>
      <c r="CX70">
        <v>74.166999999999973</v>
      </c>
      <c r="CY70">
        <v>41.545714285714602</v>
      </c>
      <c r="CZ70" s="20">
        <v>3.813449007881544E-2</v>
      </c>
      <c r="DA70" s="22">
        <v>210863177733.85062</v>
      </c>
      <c r="DB70" s="22">
        <v>210863177733.85062</v>
      </c>
      <c r="DC70" s="22">
        <v>8041159759.2790232</v>
      </c>
      <c r="DD70" s="22">
        <v>1.4139587908061897E-5</v>
      </c>
      <c r="DE70" s="23">
        <v>50.902516469022828</v>
      </c>
      <c r="DF70" s="21"/>
      <c r="DG70" s="21"/>
    </row>
    <row r="71" spans="1:111" x14ac:dyDescent="0.35">
      <c r="A71">
        <v>1000</v>
      </c>
      <c r="B71">
        <v>571</v>
      </c>
      <c r="C71">
        <v>137.37000000000003</v>
      </c>
      <c r="D71">
        <v>27.257142857142675</v>
      </c>
      <c r="E71" s="20">
        <v>1.8448319772540935E-2</v>
      </c>
      <c r="F71" s="22">
        <v>167316358567.45697</v>
      </c>
      <c r="G71" s="22">
        <v>167316358567.45697</v>
      </c>
      <c r="H71" s="22">
        <v>3086705686.0295653</v>
      </c>
      <c r="I71" s="22">
        <v>7.2985987303543792E-6</v>
      </c>
      <c r="J71" s="23">
        <v>26.274955429275764</v>
      </c>
      <c r="K71" s="21"/>
      <c r="L71">
        <v>1500</v>
      </c>
      <c r="M71">
        <v>571</v>
      </c>
      <c r="N71">
        <v>365.46800000000019</v>
      </c>
      <c r="O71">
        <v>35.4857142857132</v>
      </c>
      <c r="P71" s="20">
        <v>2.8338357505209889E-2</v>
      </c>
      <c r="Q71" s="22">
        <v>190235737076.08521</v>
      </c>
      <c r="R71" s="22">
        <v>190235737076.08521</v>
      </c>
      <c r="S71" s="22">
        <v>5390968327.5292139</v>
      </c>
      <c r="T71" s="22">
        <v>1.0785553830250296E-5</v>
      </c>
      <c r="U71" s="23">
        <v>38.827993788901068</v>
      </c>
      <c r="W71">
        <v>1950</v>
      </c>
      <c r="X71">
        <v>571</v>
      </c>
      <c r="Y71">
        <v>693.69700000000125</v>
      </c>
      <c r="Z71">
        <v>51.685714285715029</v>
      </c>
      <c r="AA71" s="20">
        <v>3.7501503762074347E-2</v>
      </c>
      <c r="AB71" s="22">
        <v>210863177733.85062</v>
      </c>
      <c r="AC71" s="22">
        <v>210863177733.85062</v>
      </c>
      <c r="AD71" s="22">
        <v>7907686253.0689507</v>
      </c>
      <c r="AE71" s="22">
        <v>1.379775108748594E-5</v>
      </c>
      <c r="AF71" s="23">
        <v>49.671903914949382</v>
      </c>
      <c r="AG71" s="21"/>
      <c r="AH71">
        <v>2450</v>
      </c>
      <c r="AI71">
        <v>571</v>
      </c>
      <c r="AJ71">
        <v>1092.9520000000011</v>
      </c>
      <c r="AK71">
        <v>63.599999999996733</v>
      </c>
      <c r="AL71" s="20">
        <v>4.7869599729711061E-2</v>
      </c>
      <c r="AM71" s="22">
        <v>233782556242.47882</v>
      </c>
      <c r="AN71" s="22">
        <v>233782556242.47882</v>
      </c>
      <c r="AO71" s="22">
        <v>11191077391.116125</v>
      </c>
      <c r="AP71" s="22">
        <v>1.6982516724270225E-5</v>
      </c>
      <c r="AQ71" s="23">
        <v>61.137060207372812</v>
      </c>
      <c r="AR71" s="21"/>
      <c r="AS71">
        <v>2950</v>
      </c>
      <c r="AT71">
        <v>571</v>
      </c>
      <c r="AU71">
        <v>1576.2110000000014</v>
      </c>
      <c r="AV71">
        <v>62.057142857146836</v>
      </c>
      <c r="AW71" s="20">
        <v>5.8327070826460679E-2</v>
      </c>
      <c r="AX71" s="22">
        <v>256701934751.10709</v>
      </c>
      <c r="AY71" s="22">
        <v>256701934751.10709</v>
      </c>
      <c r="AZ71" s="22">
        <v>14972671929.517311</v>
      </c>
      <c r="BA71" s="22">
        <v>1.9979608421951708E-5</v>
      </c>
      <c r="BB71" s="23">
        <v>71.926590319026147</v>
      </c>
      <c r="BC71" s="21"/>
      <c r="BD71">
        <v>3425</v>
      </c>
      <c r="BE71">
        <v>571</v>
      </c>
      <c r="BF71">
        <v>2120.4640000000054</v>
      </c>
      <c r="BG71">
        <v>80.957142857148156</v>
      </c>
      <c r="BH71" s="20">
        <v>6.8251108126269194E-2</v>
      </c>
      <c r="BI71" s="22">
        <v>278475344334.30383</v>
      </c>
      <c r="BJ71" s="22">
        <v>278475344334.30383</v>
      </c>
      <c r="BK71" s="22">
        <v>19006250836.660618</v>
      </c>
      <c r="BL71" s="22">
        <v>2.2643042038466383E-5</v>
      </c>
      <c r="BM71" s="23">
        <v>81.51495133847898</v>
      </c>
      <c r="BN71" s="21"/>
      <c r="BO71">
        <v>4000</v>
      </c>
      <c r="BP71">
        <v>571</v>
      </c>
      <c r="BQ71">
        <v>2762.5480000000048</v>
      </c>
      <c r="BR71">
        <v>94.114285714281991</v>
      </c>
      <c r="BS71" s="20">
        <v>8.0139316736109356E-2</v>
      </c>
      <c r="BT71" s="22">
        <v>304832629619.22632</v>
      </c>
      <c r="BU71" s="22">
        <v>304832629619.22632</v>
      </c>
      <c r="BV71" s="22">
        <v>24429078656.55629</v>
      </c>
      <c r="BW71" s="22">
        <v>2.562229748295912E-5</v>
      </c>
      <c r="BX71" s="23">
        <v>92.240270938652827</v>
      </c>
      <c r="BY71" s="21"/>
      <c r="BZ71">
        <v>4500</v>
      </c>
      <c r="CA71">
        <v>571</v>
      </c>
      <c r="CB71">
        <v>3541.6810000000087</v>
      </c>
      <c r="CC71">
        <v>103.80000000000109</v>
      </c>
      <c r="CD71" s="20">
        <v>9.0283495926637383E-2</v>
      </c>
      <c r="CE71" s="22">
        <v>327752008127.85461</v>
      </c>
      <c r="CF71" s="22">
        <v>327752008127.85461</v>
      </c>
      <c r="CG71" s="22">
        <v>29590597090.758385</v>
      </c>
      <c r="CH71" s="22">
        <v>2.7996638144439849E-5</v>
      </c>
      <c r="CI71" s="23">
        <v>100.78789731998346</v>
      </c>
      <c r="CJ71" s="21"/>
      <c r="CK71">
        <v>5000</v>
      </c>
      <c r="CL71">
        <v>571</v>
      </c>
      <c r="CM71">
        <v>4322.4760000000097</v>
      </c>
      <c r="CN71">
        <v>105.34285714284125</v>
      </c>
      <c r="CO71" s="20">
        <v>0.10018675021225892</v>
      </c>
      <c r="CP71" s="22">
        <v>350671386636.48279</v>
      </c>
      <c r="CQ71" s="22">
        <v>350671386636.48279</v>
      </c>
      <c r="CR71" s="22">
        <v>35132626619.535774</v>
      </c>
      <c r="CS71" s="22">
        <v>3.0176162250708519E-5</v>
      </c>
      <c r="CT71" s="23">
        <v>108.63418410255066</v>
      </c>
      <c r="CU71" s="21"/>
      <c r="CV71">
        <v>1000</v>
      </c>
      <c r="CW71">
        <v>571</v>
      </c>
      <c r="CX71">
        <v>75.136399999999981</v>
      </c>
      <c r="CY71">
        <v>36.745714285713603</v>
      </c>
      <c r="CZ71" s="20">
        <v>3.8546596393990301E-2</v>
      </c>
      <c r="DA71" s="22">
        <v>210863177733.85062</v>
      </c>
      <c r="DB71" s="22">
        <v>210863177733.85062</v>
      </c>
      <c r="DC71" s="22">
        <v>8128057806.4609823</v>
      </c>
      <c r="DD71" s="22">
        <v>1.4131817607242344E-5</v>
      </c>
      <c r="DE71" s="23">
        <v>50.874543386072439</v>
      </c>
      <c r="DF71" s="21"/>
      <c r="DG71" s="21"/>
    </row>
    <row r="72" spans="1:111" x14ac:dyDescent="0.35">
      <c r="A72">
        <v>1000</v>
      </c>
      <c r="B72">
        <v>581</v>
      </c>
      <c r="C72">
        <v>137.90300000000002</v>
      </c>
      <c r="D72">
        <v>22.842857142856587</v>
      </c>
      <c r="E72" s="20">
        <v>1.8619303113304512E-2</v>
      </c>
      <c r="F72" s="22">
        <v>167316358567.45697</v>
      </c>
      <c r="G72" s="22">
        <v>167316358567.45697</v>
      </c>
      <c r="H72" s="22">
        <v>3115313995.9818258</v>
      </c>
      <c r="I72" s="22">
        <v>7.2972350485041069E-6</v>
      </c>
      <c r="J72" s="23">
        <v>26.270046174614784</v>
      </c>
      <c r="K72" s="21"/>
      <c r="L72">
        <v>1500</v>
      </c>
      <c r="M72">
        <v>581</v>
      </c>
      <c r="N72">
        <v>366.28900000000021</v>
      </c>
      <c r="O72">
        <v>35.18571428571542</v>
      </c>
      <c r="P72" s="20">
        <v>2.8620416507818342E-2</v>
      </c>
      <c r="Q72" s="22">
        <v>190235737076.08521</v>
      </c>
      <c r="R72" s="22">
        <v>190235737076.08521</v>
      </c>
      <c r="S72" s="22">
        <v>5444626029.7893791</v>
      </c>
      <c r="T72" s="22">
        <v>1.0781830780757265E-5</v>
      </c>
      <c r="U72" s="23">
        <v>38.814590810726152</v>
      </c>
      <c r="W72">
        <v>1950</v>
      </c>
      <c r="X72">
        <v>581</v>
      </c>
      <c r="Y72">
        <v>694.78500000000122</v>
      </c>
      <c r="Z72">
        <v>46.628571428569948</v>
      </c>
      <c r="AA72" s="20">
        <v>3.7894879170004808E-2</v>
      </c>
      <c r="AB72" s="22">
        <v>210863177733.85062</v>
      </c>
      <c r="AC72" s="22">
        <v>210863177733.85062</v>
      </c>
      <c r="AD72" s="22">
        <v>7990634641.6275177</v>
      </c>
      <c r="AE72" s="22">
        <v>1.3790506979497924E-5</v>
      </c>
      <c r="AF72" s="23">
        <v>49.645825126192527</v>
      </c>
      <c r="AG72" s="21"/>
      <c r="AH72">
        <v>2450</v>
      </c>
      <c r="AI72">
        <v>581</v>
      </c>
      <c r="AJ72">
        <v>1094.4420000000011</v>
      </c>
      <c r="AK72">
        <v>63.857142857143259</v>
      </c>
      <c r="AL72" s="20">
        <v>4.8395774852368484E-2</v>
      </c>
      <c r="AM72" s="22">
        <v>233782556242.47882</v>
      </c>
      <c r="AN72" s="22">
        <v>233782556242.47882</v>
      </c>
      <c r="AO72" s="22">
        <v>11314087956.322178</v>
      </c>
      <c r="AP72" s="22">
        <v>1.6969566652721361E-5</v>
      </c>
      <c r="AQ72" s="23">
        <v>61.090439949796902</v>
      </c>
      <c r="AR72" s="21"/>
      <c r="AS72">
        <v>2950</v>
      </c>
      <c r="AT72">
        <v>581</v>
      </c>
      <c r="AU72">
        <v>1577.8440000000014</v>
      </c>
      <c r="AV72">
        <v>69.985714285715929</v>
      </c>
      <c r="AW72" s="20">
        <v>5.8991824750680946E-2</v>
      </c>
      <c r="AX72" s="22">
        <v>256701934751.10709</v>
      </c>
      <c r="AY72" s="22">
        <v>256701934751.10709</v>
      </c>
      <c r="AZ72" s="22">
        <v>15143315547.998045</v>
      </c>
      <c r="BA72" s="22">
        <v>1.9958963367892838E-5</v>
      </c>
      <c r="BB72" s="23">
        <v>71.852268124414223</v>
      </c>
      <c r="BC72" s="21"/>
      <c r="BD72">
        <v>3425</v>
      </c>
      <c r="BE72">
        <v>581</v>
      </c>
      <c r="BF72">
        <v>2122.3260000000055</v>
      </c>
      <c r="BG72">
        <v>79.800000000003436</v>
      </c>
      <c r="BH72" s="20">
        <v>6.9049494638163761E-2</v>
      </c>
      <c r="BI72" s="22">
        <v>278475344334.30383</v>
      </c>
      <c r="BJ72" s="22">
        <v>278475344334.30383</v>
      </c>
      <c r="BK72" s="22">
        <v>19228581795.472321</v>
      </c>
      <c r="BL72" s="22">
        <v>2.2613293817489681E-5</v>
      </c>
      <c r="BM72" s="23">
        <v>81.407857742962847</v>
      </c>
      <c r="BN72" s="21"/>
      <c r="BO72">
        <v>4000</v>
      </c>
      <c r="BP72">
        <v>581</v>
      </c>
      <c r="BQ72">
        <v>2764.8340000000048</v>
      </c>
      <c r="BR72">
        <v>97.971428571431076</v>
      </c>
      <c r="BS72" s="20">
        <v>8.1098113615313966E-2</v>
      </c>
      <c r="BT72" s="22">
        <v>304832629619.22632</v>
      </c>
      <c r="BU72" s="22">
        <v>304832629619.22632</v>
      </c>
      <c r="BV72" s="22">
        <v>24721351230.514938</v>
      </c>
      <c r="BW72" s="22">
        <v>2.5579436694719225E-5</v>
      </c>
      <c r="BX72" s="23">
        <v>92.08597210098921</v>
      </c>
      <c r="BY72" s="21"/>
      <c r="BZ72">
        <v>4500</v>
      </c>
      <c r="CA72">
        <v>581</v>
      </c>
      <c r="CB72">
        <v>3544.1790000000087</v>
      </c>
      <c r="CC72">
        <v>107.0571428571449</v>
      </c>
      <c r="CD72" s="20">
        <v>9.1377816650213439E-2</v>
      </c>
      <c r="CE72" s="22">
        <v>327752008127.85461</v>
      </c>
      <c r="CF72" s="22">
        <v>327752008127.85461</v>
      </c>
      <c r="CG72" s="22">
        <v>29949262905.446365</v>
      </c>
      <c r="CH72" s="22">
        <v>2.7940836654250499E-5</v>
      </c>
      <c r="CI72" s="23">
        <v>100.58701195530179</v>
      </c>
      <c r="CJ72" s="21"/>
      <c r="CK72">
        <v>5000</v>
      </c>
      <c r="CL72">
        <v>581</v>
      </c>
      <c r="CM72">
        <v>4324.6040000000094</v>
      </c>
      <c r="CN72">
        <v>91.199999999987227</v>
      </c>
      <c r="CO72" s="20">
        <v>0.10141102389110328</v>
      </c>
      <c r="CP72" s="22">
        <v>350671386636.48279</v>
      </c>
      <c r="CQ72" s="22">
        <v>350671386636.48279</v>
      </c>
      <c r="CR72" s="22">
        <v>35561944368.118668</v>
      </c>
      <c r="CS72" s="22">
        <v>3.010634641598841E-5</v>
      </c>
      <c r="CT72" s="23">
        <v>108.38284709755827</v>
      </c>
      <c r="CU72" s="21"/>
      <c r="CV72">
        <v>1000</v>
      </c>
      <c r="CW72">
        <v>581</v>
      </c>
      <c r="CX72">
        <v>75.993799999999965</v>
      </c>
      <c r="CY72">
        <v>35.605714285714747</v>
      </c>
      <c r="CZ72" s="20">
        <v>3.8953282375035765E-2</v>
      </c>
      <c r="DA72" s="22">
        <v>210863177733.85062</v>
      </c>
      <c r="DB72" s="22">
        <v>210863177733.85062</v>
      </c>
      <c r="DC72" s="22">
        <v>8213812904.7640371</v>
      </c>
      <c r="DD72" s="22">
        <v>1.4124157875226153E-5</v>
      </c>
      <c r="DE72" s="23">
        <v>50.846968350814151</v>
      </c>
      <c r="DF72" s="21"/>
      <c r="DG72" s="21"/>
    </row>
    <row r="73" spans="1:111" x14ac:dyDescent="0.35">
      <c r="A73">
        <v>1000</v>
      </c>
      <c r="B73">
        <v>591</v>
      </c>
      <c r="C73">
        <v>138.60400000000001</v>
      </c>
      <c r="D73">
        <v>30.042857142856864</v>
      </c>
      <c r="E73" s="20">
        <v>1.8787207307501018E-2</v>
      </c>
      <c r="F73" s="22">
        <v>167316358567.45697</v>
      </c>
      <c r="G73" s="22">
        <v>167316358567.45697</v>
      </c>
      <c r="H73" s="22">
        <v>3143407114.342988</v>
      </c>
      <c r="I73" s="22">
        <v>7.2958964202745954E-6</v>
      </c>
      <c r="J73" s="23">
        <v>26.265227112988544</v>
      </c>
      <c r="K73" s="21"/>
      <c r="L73">
        <v>1500</v>
      </c>
      <c r="M73">
        <v>591</v>
      </c>
      <c r="N73">
        <v>367.2080000000002</v>
      </c>
      <c r="O73">
        <v>39.385714285713554</v>
      </c>
      <c r="P73" s="20">
        <v>2.8898168138820551E-2</v>
      </c>
      <c r="Q73" s="22">
        <v>190235737076.08521</v>
      </c>
      <c r="R73" s="22">
        <v>190235737076.08521</v>
      </c>
      <c r="S73" s="22">
        <v>5497464316.0371685</v>
      </c>
      <c r="T73" s="22">
        <v>1.0778167097471016E-5</v>
      </c>
      <c r="U73" s="23">
        <v>38.801401550895662</v>
      </c>
      <c r="W73">
        <v>1950</v>
      </c>
      <c r="X73">
        <v>591</v>
      </c>
      <c r="Y73">
        <v>696.01600000000121</v>
      </c>
      <c r="Z73">
        <v>52.757142857142632</v>
      </c>
      <c r="AA73" s="20">
        <v>3.8283034335424529E-2</v>
      </c>
      <c r="AB73" s="22">
        <v>210863177733.85062</v>
      </c>
      <c r="AC73" s="22">
        <v>210863177733.85062</v>
      </c>
      <c r="AD73" s="22">
        <v>8072482273.2617283</v>
      </c>
      <c r="AE73" s="22">
        <v>1.3783366455612459E-5</v>
      </c>
      <c r="AF73" s="23">
        <v>49.620119240204851</v>
      </c>
      <c r="AG73" s="21"/>
      <c r="AH73">
        <v>2450</v>
      </c>
      <c r="AI73">
        <v>591</v>
      </c>
      <c r="AJ73">
        <v>1106.6540000000011</v>
      </c>
      <c r="AK73">
        <v>174.45714285714271</v>
      </c>
      <c r="AL73" s="20">
        <v>4.8915892545615243E-2</v>
      </c>
      <c r="AM73" s="22">
        <v>233782556242.47882</v>
      </c>
      <c r="AN73" s="22">
        <v>233782556242.47882</v>
      </c>
      <c r="AO73" s="22">
        <v>11435682400.196346</v>
      </c>
      <c r="AP73" s="22">
        <v>1.6956785060763219E-5</v>
      </c>
      <c r="AQ73" s="23">
        <v>61.044426218747589</v>
      </c>
      <c r="AR73" s="21"/>
      <c r="AS73">
        <v>2950</v>
      </c>
      <c r="AT73">
        <v>591</v>
      </c>
      <c r="AU73">
        <v>1579.4780000000014</v>
      </c>
      <c r="AV73">
        <v>70.02857142857205</v>
      </c>
      <c r="AW73" s="20">
        <v>5.9649811917230067E-2</v>
      </c>
      <c r="AX73" s="22">
        <v>256701934751.10709</v>
      </c>
      <c r="AY73" s="22">
        <v>256701934751.10709</v>
      </c>
      <c r="AZ73" s="22">
        <v>15312222126.692602</v>
      </c>
      <c r="BA73" s="22">
        <v>1.9938570440053678E-5</v>
      </c>
      <c r="BB73" s="23">
        <v>71.778853584193243</v>
      </c>
      <c r="BC73" s="21"/>
      <c r="BD73">
        <v>3425</v>
      </c>
      <c r="BE73">
        <v>591</v>
      </c>
      <c r="BF73">
        <v>2124.2300000000055</v>
      </c>
      <c r="BG73">
        <v>81.599999999999852</v>
      </c>
      <c r="BH73" s="20">
        <v>6.984050170503725E-2</v>
      </c>
      <c r="BI73" s="22">
        <v>278475344334.30383</v>
      </c>
      <c r="BJ73" s="22">
        <v>278475344334.30383</v>
      </c>
      <c r="BK73" s="22">
        <v>19448857760.790783</v>
      </c>
      <c r="BL73" s="22">
        <v>2.2583897543059142E-5</v>
      </c>
      <c r="BM73" s="23">
        <v>81.302031155012912</v>
      </c>
      <c r="BN73" s="21"/>
      <c r="BO73">
        <v>4000</v>
      </c>
      <c r="BP73">
        <v>591</v>
      </c>
      <c r="BQ73">
        <v>2767.0650000000051</v>
      </c>
      <c r="BR73">
        <v>95.614285714295235</v>
      </c>
      <c r="BS73" s="20">
        <v>8.2048804279578946E-2</v>
      </c>
      <c r="BT73" s="22">
        <v>304832629619.22632</v>
      </c>
      <c r="BU73" s="22">
        <v>304832629619.22632</v>
      </c>
      <c r="BV73" s="22">
        <v>25011152765.65728</v>
      </c>
      <c r="BW73" s="22">
        <v>2.5537079622583757E-5</v>
      </c>
      <c r="BX73" s="23">
        <v>91.933486641301528</v>
      </c>
      <c r="BY73" s="21"/>
      <c r="BZ73">
        <v>4500</v>
      </c>
      <c r="CA73">
        <v>591</v>
      </c>
      <c r="CB73">
        <v>3546.6120000000087</v>
      </c>
      <c r="CC73">
        <v>104.27142857142826</v>
      </c>
      <c r="CD73" s="20">
        <v>9.2463373473286925E-2</v>
      </c>
      <c r="CE73" s="22">
        <v>327752008127.85461</v>
      </c>
      <c r="CF73" s="22">
        <v>327752008127.85461</v>
      </c>
      <c r="CG73" s="22">
        <v>30305056334.145592</v>
      </c>
      <c r="CH73" s="22">
        <v>2.7885701394729448E-5</v>
      </c>
      <c r="CI73" s="23">
        <v>100.38852502102601</v>
      </c>
      <c r="CJ73" s="21"/>
      <c r="CK73">
        <v>5000</v>
      </c>
      <c r="CL73">
        <v>591</v>
      </c>
      <c r="CM73">
        <v>4326.7560000000094</v>
      </c>
      <c r="CN73">
        <v>92.228571428573304</v>
      </c>
      <c r="CO73" s="20">
        <v>0.10262583298166963</v>
      </c>
      <c r="CP73" s="22">
        <v>350671386636.48279</v>
      </c>
      <c r="CQ73" s="22">
        <v>350671386636.48279</v>
      </c>
      <c r="CR73" s="22">
        <v>35987943156.406181</v>
      </c>
      <c r="CS73" s="22">
        <v>3.0037388897155107E-5</v>
      </c>
      <c r="CT73" s="23">
        <v>108.13460002975839</v>
      </c>
      <c r="CU73" s="21"/>
      <c r="CV73">
        <v>1000</v>
      </c>
      <c r="CW73">
        <v>591</v>
      </c>
      <c r="CX73">
        <v>76.824599999999975</v>
      </c>
      <c r="CY73">
        <v>34.208571428571183</v>
      </c>
      <c r="CZ73" s="20">
        <v>3.9354658779172325E-2</v>
      </c>
      <c r="DA73" s="22">
        <v>210863177733.85062</v>
      </c>
      <c r="DB73" s="22">
        <v>210863177733.85062</v>
      </c>
      <c r="DC73" s="22">
        <v>8298448408.8076582</v>
      </c>
      <c r="DD73" s="22">
        <v>1.4116606283704078E-5</v>
      </c>
      <c r="DE73" s="23">
        <v>50.819782621334681</v>
      </c>
      <c r="DF73" s="21"/>
      <c r="DG73" s="21"/>
    </row>
    <row r="74" spans="1:111" x14ac:dyDescent="0.35">
      <c r="A74">
        <v>1000</v>
      </c>
      <c r="B74">
        <v>601</v>
      </c>
      <c r="C74">
        <v>139.26400000000001</v>
      </c>
      <c r="D74">
        <v>28.285714285714143</v>
      </c>
      <c r="E74" s="20">
        <v>1.8952097725996285E-2</v>
      </c>
      <c r="F74" s="22">
        <v>167316358567.45697</v>
      </c>
      <c r="G74" s="22">
        <v>167316358567.45697</v>
      </c>
      <c r="H74" s="22">
        <v>3170995978.7282801</v>
      </c>
      <c r="I74" s="22">
        <v>7.2945822974824717E-6</v>
      </c>
      <c r="J74" s="23">
        <v>26.260496270936898</v>
      </c>
      <c r="K74" s="21"/>
      <c r="L74">
        <v>1500</v>
      </c>
      <c r="M74">
        <v>601</v>
      </c>
      <c r="N74">
        <v>367.99800000000022</v>
      </c>
      <c r="O74">
        <v>33.857142857143735</v>
      </c>
      <c r="P74" s="20">
        <v>2.9171700478348675E-2</v>
      </c>
      <c r="Q74" s="22">
        <v>190235737076.08521</v>
      </c>
      <c r="R74" s="22">
        <v>190235737076.08521</v>
      </c>
      <c r="S74" s="22">
        <v>5549499942.2614479</v>
      </c>
      <c r="T74" s="22">
        <v>1.0774561501344539E-5</v>
      </c>
      <c r="U74" s="23">
        <v>38.788421404840342</v>
      </c>
      <c r="W74">
        <v>1950</v>
      </c>
      <c r="X74">
        <v>601</v>
      </c>
      <c r="Y74">
        <v>697.17900000000122</v>
      </c>
      <c r="Z74">
        <v>49.842857142857618</v>
      </c>
      <c r="AA74" s="20">
        <v>3.8666074936283469E-2</v>
      </c>
      <c r="AB74" s="22">
        <v>210863177733.85062</v>
      </c>
      <c r="AC74" s="22">
        <v>210863177733.85062</v>
      </c>
      <c r="AD74" s="22">
        <v>8153251431.5599279</v>
      </c>
      <c r="AE74" s="22">
        <v>1.377632726484617E-5</v>
      </c>
      <c r="AF74" s="23">
        <v>49.594778153446214</v>
      </c>
      <c r="AG74" s="21"/>
      <c r="AH74">
        <v>2450</v>
      </c>
      <c r="AI74">
        <v>601</v>
      </c>
      <c r="AJ74">
        <v>1108.0740000000012</v>
      </c>
      <c r="AK74">
        <v>60.857142857145995</v>
      </c>
      <c r="AL74" s="20">
        <v>4.9430076134829637E-2</v>
      </c>
      <c r="AM74" s="22">
        <v>233782556242.47882</v>
      </c>
      <c r="AN74" s="22">
        <v>233782556242.47882</v>
      </c>
      <c r="AO74" s="22">
        <v>11555889554.06082</v>
      </c>
      <c r="AP74" s="22">
        <v>1.6944168208004263E-5</v>
      </c>
      <c r="AQ74" s="23">
        <v>60.999005548815347</v>
      </c>
      <c r="AR74" s="21"/>
      <c r="AS74">
        <v>2950</v>
      </c>
      <c r="AT74">
        <v>601</v>
      </c>
      <c r="AU74">
        <v>1581.0770000000014</v>
      </c>
      <c r="AV74">
        <v>68.52857142856854</v>
      </c>
      <c r="AW74" s="20">
        <v>6.0301171843980331E-2</v>
      </c>
      <c r="AX74" s="22">
        <v>256701934751.10709</v>
      </c>
      <c r="AY74" s="22">
        <v>256701934751.10709</v>
      </c>
      <c r="AZ74" s="22">
        <v>15479427480.108734</v>
      </c>
      <c r="BA74" s="22">
        <v>1.9918423913275042E-5</v>
      </c>
      <c r="BB74" s="23">
        <v>71.706326087790146</v>
      </c>
      <c r="BC74" s="21"/>
      <c r="BD74">
        <v>3425</v>
      </c>
      <c r="BE74">
        <v>601</v>
      </c>
      <c r="BF74">
        <v>2126.1990000000055</v>
      </c>
      <c r="BG74">
        <v>84.385714285716475</v>
      </c>
      <c r="BH74" s="20">
        <v>7.062428308040572E-2</v>
      </c>
      <c r="BI74" s="22">
        <v>278475344334.30383</v>
      </c>
      <c r="BJ74" s="22">
        <v>278475344334.30383</v>
      </c>
      <c r="BK74" s="22">
        <v>19667121549.179333</v>
      </c>
      <c r="BL74" s="22">
        <v>2.2554845084401747E-5</v>
      </c>
      <c r="BM74" s="23">
        <v>81.197442303846287</v>
      </c>
      <c r="BN74" s="21"/>
      <c r="BO74">
        <v>4000</v>
      </c>
      <c r="BP74">
        <v>601</v>
      </c>
      <c r="BQ74">
        <v>2769.297000000005</v>
      </c>
      <c r="BR74">
        <v>95.657142857141622</v>
      </c>
      <c r="BS74" s="20">
        <v>8.2991558476701643E-2</v>
      </c>
      <c r="BT74" s="22">
        <v>304832629619.22632</v>
      </c>
      <c r="BU74" s="22">
        <v>304832629619.22632</v>
      </c>
      <c r="BV74" s="22">
        <v>25298535006.650753</v>
      </c>
      <c r="BW74" s="22">
        <v>2.5495214451433939E-5</v>
      </c>
      <c r="BX74" s="23">
        <v>91.782772025162174</v>
      </c>
      <c r="BY74" s="21"/>
      <c r="BZ74">
        <v>4500</v>
      </c>
      <c r="CA74">
        <v>601</v>
      </c>
      <c r="CB74">
        <v>3578.8230000000085</v>
      </c>
      <c r="CC74">
        <v>460.15714285713977</v>
      </c>
      <c r="CD74" s="20">
        <v>9.3540349318926463E-2</v>
      </c>
      <c r="CE74" s="22">
        <v>327752008127.85461</v>
      </c>
      <c r="CF74" s="22">
        <v>327752008127.85461</v>
      </c>
      <c r="CG74" s="22">
        <v>30658037330.259148</v>
      </c>
      <c r="CH74" s="22">
        <v>2.7831216563602651E-5</v>
      </c>
      <c r="CI74" s="23">
        <v>100.19237962896955</v>
      </c>
      <c r="CJ74" s="21"/>
      <c r="CK74">
        <v>5000</v>
      </c>
      <c r="CL74">
        <v>601</v>
      </c>
      <c r="CM74">
        <v>4329.1800000000094</v>
      </c>
      <c r="CN74">
        <v>103.88571428571335</v>
      </c>
      <c r="CO74" s="20">
        <v>0.10383137335078818</v>
      </c>
      <c r="CP74" s="22">
        <v>350671386636.48279</v>
      </c>
      <c r="CQ74" s="22">
        <v>350671386636.48279</v>
      </c>
      <c r="CR74" s="22">
        <v>36410691669.291237</v>
      </c>
      <c r="CS74" s="22">
        <v>2.9969269083996801E-5</v>
      </c>
      <c r="CT74" s="23">
        <v>107.88936870238848</v>
      </c>
      <c r="CU74" s="21"/>
      <c r="CV74">
        <v>1000</v>
      </c>
      <c r="CW74">
        <v>601</v>
      </c>
      <c r="CX74">
        <v>77.62279999999997</v>
      </c>
      <c r="CY74">
        <v>32.365714285713764</v>
      </c>
      <c r="CZ74" s="20">
        <v>3.9750833058584241E-2</v>
      </c>
      <c r="DA74" s="22">
        <v>210863177733.85062</v>
      </c>
      <c r="DB74" s="22">
        <v>210863177733.85062</v>
      </c>
      <c r="DC74" s="22">
        <v>8381986976.3008738</v>
      </c>
      <c r="DD74" s="22">
        <v>1.410916048074807E-5</v>
      </c>
      <c r="DE74" s="23">
        <v>50.792977730693053</v>
      </c>
      <c r="DF74" s="21"/>
      <c r="DG74" s="21"/>
    </row>
    <row r="75" spans="1:111" x14ac:dyDescent="0.35">
      <c r="A75">
        <v>1000</v>
      </c>
      <c r="B75">
        <v>611</v>
      </c>
      <c r="C75">
        <v>139.87800000000001</v>
      </c>
      <c r="D75">
        <v>26.314285714285901</v>
      </c>
      <c r="E75" s="20">
        <v>1.9114037999175621E-2</v>
      </c>
      <c r="F75" s="22">
        <v>167316358567.45697</v>
      </c>
      <c r="G75" s="22">
        <v>167316358567.45697</v>
      </c>
      <c r="H75" s="22">
        <v>3198091235.5420661</v>
      </c>
      <c r="I75" s="22">
        <v>7.2932921470693336E-6</v>
      </c>
      <c r="J75" s="23">
        <v>26.255851729449599</v>
      </c>
      <c r="K75" s="21"/>
      <c r="L75">
        <v>1500</v>
      </c>
      <c r="M75">
        <v>611</v>
      </c>
      <c r="N75">
        <v>368.79100000000022</v>
      </c>
      <c r="O75">
        <v>33.985714285714558</v>
      </c>
      <c r="P75" s="20">
        <v>2.9441099130384556E-2</v>
      </c>
      <c r="Q75" s="22">
        <v>190235737076.08521</v>
      </c>
      <c r="R75" s="22">
        <v>190235737076.08521</v>
      </c>
      <c r="S75" s="22">
        <v>5600749193.398797</v>
      </c>
      <c r="T75" s="22">
        <v>1.0771012751025922E-5</v>
      </c>
      <c r="U75" s="23">
        <v>38.775645903693317</v>
      </c>
      <c r="W75">
        <v>1950</v>
      </c>
      <c r="X75">
        <v>611</v>
      </c>
      <c r="Y75">
        <v>698.37400000000127</v>
      </c>
      <c r="Z75">
        <v>51.214285714287861</v>
      </c>
      <c r="AA75" s="20">
        <v>3.9044103543038187E-2</v>
      </c>
      <c r="AB75" s="22">
        <v>210863177733.85062</v>
      </c>
      <c r="AC75" s="22">
        <v>210863177733.85062</v>
      </c>
      <c r="AD75" s="22">
        <v>8232963744.8545275</v>
      </c>
      <c r="AE75" s="22">
        <v>1.3769387226000943E-5</v>
      </c>
      <c r="AF75" s="23">
        <v>49.569794013603399</v>
      </c>
      <c r="AG75" s="21"/>
      <c r="AH75">
        <v>2450</v>
      </c>
      <c r="AI75">
        <v>611</v>
      </c>
      <c r="AJ75">
        <v>1109.4280000000012</v>
      </c>
      <c r="AK75">
        <v>58.02857142857323</v>
      </c>
      <c r="AL75" s="20">
        <v>4.9938445165325016E-2</v>
      </c>
      <c r="AM75" s="22">
        <v>233782556242.47882</v>
      </c>
      <c r="AN75" s="22">
        <v>233782556242.47882</v>
      </c>
      <c r="AO75" s="22">
        <v>11674737365.52454</v>
      </c>
      <c r="AP75" s="22">
        <v>1.6931712475331314E-5</v>
      </c>
      <c r="AQ75" s="23">
        <v>60.954164911192727</v>
      </c>
      <c r="AR75" s="21"/>
      <c r="AS75">
        <v>2950</v>
      </c>
      <c r="AT75">
        <v>611</v>
      </c>
      <c r="AU75">
        <v>1582.7080000000014</v>
      </c>
      <c r="AV75">
        <v>69.900000000003672</v>
      </c>
      <c r="AW75" s="20">
        <v>6.0946039624228246E-2</v>
      </c>
      <c r="AX75" s="22">
        <v>256701934751.10709</v>
      </c>
      <c r="AY75" s="22">
        <v>256701934751.10709</v>
      </c>
      <c r="AZ75" s="22">
        <v>15644966286.957026</v>
      </c>
      <c r="BA75" s="22">
        <v>1.989851825478862E-5</v>
      </c>
      <c r="BB75" s="23">
        <v>71.634665717239031</v>
      </c>
      <c r="BC75" s="21"/>
      <c r="BD75">
        <v>3425</v>
      </c>
      <c r="BE75">
        <v>611</v>
      </c>
      <c r="BF75">
        <v>2128.1650000000054</v>
      </c>
      <c r="BG75">
        <v>84.257142857138334</v>
      </c>
      <c r="BH75" s="20">
        <v>7.1400987504949442E-2</v>
      </c>
      <c r="BI75" s="22">
        <v>278475344334.30383</v>
      </c>
      <c r="BJ75" s="22">
        <v>278475344334.30383</v>
      </c>
      <c r="BK75" s="22">
        <v>19883414581.250122</v>
      </c>
      <c r="BL75" s="22">
        <v>2.2526128591722236E-5</v>
      </c>
      <c r="BM75" s="23">
        <v>81.094062930200053</v>
      </c>
      <c r="BN75" s="21"/>
      <c r="BO75">
        <v>4000</v>
      </c>
      <c r="BP75">
        <v>611</v>
      </c>
      <c r="BQ75">
        <v>2771.5070000000051</v>
      </c>
      <c r="BR75">
        <v>94.714285714287271</v>
      </c>
      <c r="BS75" s="20">
        <v>8.3926540259496168E-2</v>
      </c>
      <c r="BT75" s="22">
        <v>304832629619.22632</v>
      </c>
      <c r="BU75" s="22">
        <v>304832629619.22632</v>
      </c>
      <c r="BV75" s="22">
        <v>25583547962.14608</v>
      </c>
      <c r="BW75" s="22">
        <v>2.5453829785808219E-5</v>
      </c>
      <c r="BX75" s="23">
        <v>91.633787228909597</v>
      </c>
      <c r="BY75" s="21"/>
      <c r="BZ75">
        <v>4500</v>
      </c>
      <c r="CA75">
        <v>611</v>
      </c>
      <c r="CB75">
        <v>3581.0060000000085</v>
      </c>
      <c r="CC75">
        <v>93.557142857142551</v>
      </c>
      <c r="CD75" s="20">
        <v>9.4608920847608524E-2</v>
      </c>
      <c r="CE75" s="22">
        <v>327752008127.85461</v>
      </c>
      <c r="CF75" s="22">
        <v>327752008127.85461</v>
      </c>
      <c r="CG75" s="22">
        <v>31008263794.612942</v>
      </c>
      <c r="CH75" s="22">
        <v>2.7777366930600286E-5</v>
      </c>
      <c r="CI75" s="23">
        <v>99.998520950161023</v>
      </c>
      <c r="CJ75" s="21"/>
      <c r="CK75">
        <v>5000</v>
      </c>
      <c r="CL75">
        <v>611</v>
      </c>
      <c r="CM75">
        <v>4331.6630000000096</v>
      </c>
      <c r="CN75">
        <v>106.4142857142932</v>
      </c>
      <c r="CO75" s="20">
        <v>0.10502783405573593</v>
      </c>
      <c r="CP75" s="22">
        <v>350671386636.48279</v>
      </c>
      <c r="CQ75" s="22">
        <v>350671386636.48279</v>
      </c>
      <c r="CR75" s="22">
        <v>36830256203.751328</v>
      </c>
      <c r="CS75" s="22">
        <v>2.9901967123988655E-5</v>
      </c>
      <c r="CT75" s="23">
        <v>107.64708164635915</v>
      </c>
      <c r="CU75" s="21"/>
      <c r="CV75">
        <v>1000</v>
      </c>
      <c r="CW75">
        <v>611</v>
      </c>
      <c r="CX75">
        <v>78.377999999999957</v>
      </c>
      <c r="CY75">
        <v>36.497142857143672</v>
      </c>
      <c r="CZ75" s="20">
        <v>4.0141909491390605E-2</v>
      </c>
      <c r="DA75" s="22">
        <v>210863177733.85062</v>
      </c>
      <c r="DB75" s="22">
        <v>210863177733.85062</v>
      </c>
      <c r="DC75" s="22">
        <v>8464450595.6592426</v>
      </c>
      <c r="DD75" s="22">
        <v>1.4101818187666076E-5</v>
      </c>
      <c r="DE75" s="23">
        <v>50.766545475597873</v>
      </c>
      <c r="DF75" s="21"/>
      <c r="DG75" s="21"/>
    </row>
    <row r="76" spans="1:111" x14ac:dyDescent="0.35">
      <c r="A76">
        <v>1000</v>
      </c>
      <c r="B76">
        <v>621</v>
      </c>
      <c r="C76">
        <v>140.489</v>
      </c>
      <c r="D76">
        <v>26.185714285713861</v>
      </c>
      <c r="E76" s="20">
        <v>1.9273090076104893E-2</v>
      </c>
      <c r="F76" s="22">
        <v>167316358567.45697</v>
      </c>
      <c r="G76" s="22">
        <v>167316358567.45697</v>
      </c>
      <c r="H76" s="22">
        <v>3224703249.8764629</v>
      </c>
      <c r="I76" s="22">
        <v>7.2920254505703594E-6</v>
      </c>
      <c r="J76" s="23">
        <v>26.251291622053294</v>
      </c>
      <c r="K76" s="21"/>
      <c r="L76">
        <v>1500</v>
      </c>
      <c r="M76">
        <v>621</v>
      </c>
      <c r="N76">
        <v>369.4820000000002</v>
      </c>
      <c r="O76">
        <v>29.614285714284609</v>
      </c>
      <c r="P76" s="20">
        <v>2.9706447314393737E-2</v>
      </c>
      <c r="Q76" s="22">
        <v>190235737076.08521</v>
      </c>
      <c r="R76" s="22">
        <v>190235737076.08521</v>
      </c>
      <c r="S76" s="22">
        <v>5651227900.765584</v>
      </c>
      <c r="T76" s="22">
        <v>1.076751964141133E-5</v>
      </c>
      <c r="U76" s="23">
        <v>38.763070709080793</v>
      </c>
      <c r="W76">
        <v>1950</v>
      </c>
      <c r="X76">
        <v>621</v>
      </c>
      <c r="Y76">
        <v>699.53600000000131</v>
      </c>
      <c r="Z76">
        <v>49.800000000001489</v>
      </c>
      <c r="AA76" s="20">
        <v>3.9417219739955323E-2</v>
      </c>
      <c r="AB76" s="22">
        <v>210863177733.85062</v>
      </c>
      <c r="AC76" s="22">
        <v>210863177733.85062</v>
      </c>
      <c r="AD76" s="22">
        <v>8311640211.8004446</v>
      </c>
      <c r="AE76" s="22">
        <v>1.3762544224832474E-5</v>
      </c>
      <c r="AF76" s="23">
        <v>49.545159209396907</v>
      </c>
      <c r="AG76" s="21"/>
      <c r="AH76">
        <v>2450</v>
      </c>
      <c r="AI76">
        <v>621</v>
      </c>
      <c r="AJ76">
        <v>1110.8200000000013</v>
      </c>
      <c r="AK76">
        <v>59.657142857145111</v>
      </c>
      <c r="AL76" s="20">
        <v>5.0441115556641034E-2</v>
      </c>
      <c r="AM76" s="22">
        <v>233782556242.47882</v>
      </c>
      <c r="AN76" s="22">